="1:12" x14ac:dyDescent="0.45">
      <c r="A39463">
        <v>30938289</v>
      </c>
      <c r="B39463" t="s">
        <v>31714</v>
      </c>
      <c r="C39463">
        <v>9974889</v>
      </c>
      <c r="D39463" t="s">
        <v>31715</v>
      </c>
      <c r="E39463" t="s">
        <v>31716</v>
      </c>
      <c r="F39463" t="s">
        <v>473</v>
      </c>
      <c r="G39463">
        <v>57208558463</v>
      </c>
      <c r="H39463" t="s">
        <v>38842</v>
      </c>
      <c r="I39463" t="s">
        <v>38843</v>
      </c>
      <c r="J39463" t="s">
        <v>38844</v>
      </c>
      <c r="K39463" t="s">
        <v>328</v>
      </c>
      <c r="L39463" t="s">
        <v>6965</v>
      </c>
    </row>
    <row r="39464" spans="1:12" x14ac:dyDescent="0.45">
      <c r="A39464">
        <v>30938289</v>
      </c>
      <c r="B39464" t="s">
        <v>31714</v>
      </c>
      <c r="C39464">
        <v>9974889</v>
      </c>
      <c r="D39464" t="s">
        <v>31715</v>
      </c>
      <c r="E39464" t="s">
        <v>31716</v>
      </c>
      <c r="F39464" t="s">
        <v>473</v>
      </c>
      <c r="G39464">
        <v>9240435500</v>
      </c>
      <c r="H39464" t="s">
        <v>38845</v>
      </c>
      <c r="I39464" t="s">
        <v>15569</v>
      </c>
      <c r="J39464" t="s">
        <v>38846</v>
      </c>
      <c r="K39464" t="s">
        <v>1258</v>
      </c>
      <c r="L39464" t="s">
        <v>1691</v>
      </c>
    </row>
    <row r="39465" spans="1:12" x14ac:dyDescent="0.45">
      <c r="A39465">
        <v>30938289</v>
      </c>
      <c r="B39465" t="s">
        <v>31714</v>
      </c>
      <c r="C39465">
        <v>9974889</v>
      </c>
      <c r="D39465" t="s">
        <v>31715</v>
      </c>
      <c r="E39465" t="s">
        <v>31716</v>
      </c>
      <c r="F39465" t="s">
        <v>473</v>
      </c>
      <c r="G39465">
        <v>8840256300</v>
      </c>
      <c r="H39465" t="s">
        <v>38847</v>
      </c>
      <c r="I39465" t="s">
        <v>38848</v>
      </c>
      <c r="J39465" t="s">
        <v>38849</v>
      </c>
      <c r="K39465" t="s">
        <v>100</v>
      </c>
      <c r="L39465" t="s">
        <v>38813</v>
      </c>
    </row>
    <row r="39466" spans="1:12" x14ac:dyDescent="0.45">
      <c r="A39466">
        <v>30938289</v>
      </c>
      <c r="B39466" t="s">
        <v>31714</v>
      </c>
      <c r="C39466">
        <v>9974889</v>
      </c>
      <c r="D39466" t="s">
        <v>31715</v>
      </c>
      <c r="E39466" t="s">
        <v>31716</v>
      </c>
      <c r="F39466" t="s">
        <v>473</v>
      </c>
      <c r="G39466">
        <v>36607090500</v>
      </c>
      <c r="H39466" t="s">
        <v>38850</v>
      </c>
      <c r="I39466" t="s">
        <v>38851</v>
      </c>
      <c r="J39466" t="s">
        <v>13858</v>
      </c>
      <c r="K39466" t="s">
        <v>213</v>
      </c>
      <c r="L39466" t="s">
        <v>3727</v>
      </c>
    </row>
    <row r="39467" spans="1:12" x14ac:dyDescent="0.45">
      <c r="A39467">
        <v>30938289</v>
      </c>
      <c r="B39467" t="s">
        <v>31714</v>
      </c>
      <c r="C39467">
        <v>9974889</v>
      </c>
      <c r="D39467" t="s">
        <v>31715</v>
      </c>
      <c r="E39467" t="s">
        <v>31716</v>
      </c>
      <c r="F39467" t="s">
        <v>473</v>
      </c>
      <c r="G39467">
        <v>23062329300</v>
      </c>
      <c r="H39467" t="s">
        <v>38852</v>
      </c>
      <c r="I39467" t="s">
        <v>38853</v>
      </c>
      <c r="J39467" t="s">
        <v>38854</v>
      </c>
      <c r="K39467" t="s">
        <v>29</v>
      </c>
      <c r="L39467" t="s">
        <v>38855</v>
      </c>
    </row>
    <row r="39468" spans="1:12" x14ac:dyDescent="0.45">
      <c r="A39468">
        <v>30938289</v>
      </c>
      <c r="B39468" t="s">
        <v>31714</v>
      </c>
      <c r="C39468">
        <v>9974889</v>
      </c>
      <c r="D39468" t="s">
        <v>31715</v>
      </c>
      <c r="E39468" t="s">
        <v>31716</v>
      </c>
      <c r="F39468" t="s">
        <v>473</v>
      </c>
      <c r="G39468">
        <v>57203255620</v>
      </c>
      <c r="H39468" t="s">
        <v>21359</v>
      </c>
      <c r="I39468" t="s">
        <v>18876</v>
      </c>
      <c r="J39468" t="s">
        <v>38856</v>
      </c>
      <c r="K39468" t="s">
        <v>213</v>
      </c>
      <c r="L39468" t="s">
        <v>38857</v>
      </c>
    </row>
    <row r="39469" spans="1:12" x14ac:dyDescent="0.45">
      <c r="A39469">
        <v>30938289</v>
      </c>
      <c r="B39469" t="s">
        <v>31714</v>
      </c>
      <c r="C39469">
        <v>9974889</v>
      </c>
      <c r="D39469" t="s">
        <v>31715</v>
      </c>
      <c r="E39469" t="s">
        <v>31716</v>
      </c>
      <c r="F39469" t="s">
        <v>473</v>
      </c>
      <c r="G39469">
        <v>34969389100</v>
      </c>
      <c r="H39469" t="s">
        <v>38858</v>
      </c>
      <c r="I39469" t="s">
        <v>38859</v>
      </c>
      <c r="J39469" t="s">
        <v>38860</v>
      </c>
      <c r="K39469" t="s">
        <v>538</v>
      </c>
      <c r="L39469" t="s">
        <v>38861</v>
      </c>
    </row>
    <row r="39470" spans="1:12" x14ac:dyDescent="0.45">
      <c r="A39470">
        <v>30938289</v>
      </c>
      <c r="B39470" t="s">
        <v>31714</v>
      </c>
      <c r="C39470">
        <v>9974889</v>
      </c>
      <c r="D39470" t="s">
        <v>31715</v>
      </c>
      <c r="E39470" t="s">
        <v>31716</v>
      </c>
      <c r="F39470" t="s">
        <v>473</v>
      </c>
      <c r="G39470">
        <v>57204109508</v>
      </c>
      <c r="H39470" t="s">
        <v>38862</v>
      </c>
      <c r="I39470" t="s">
        <v>27275</v>
      </c>
      <c r="J39470" t="s">
        <v>38863</v>
      </c>
      <c r="K39470" t="s">
        <v>2752</v>
      </c>
      <c r="L39470" t="s">
        <v>38864</v>
      </c>
    </row>
    <row r="39471" spans="1:12" x14ac:dyDescent="0.45">
      <c r="A39471">
        <v>30938289</v>
      </c>
      <c r="B39471" t="s">
        <v>31714</v>
      </c>
      <c r="C39471">
        <v>9974889</v>
      </c>
      <c r="D39471" t="s">
        <v>31715</v>
      </c>
      <c r="E39471" t="s">
        <v>31716</v>
      </c>
      <c r="F39471" t="s">
        <v>473</v>
      </c>
      <c r="G39471">
        <v>7202047222</v>
      </c>
      <c r="H39471" t="s">
        <v>38865</v>
      </c>
      <c r="I39471" t="s">
        <v>2220</v>
      </c>
      <c r="J39471" t="s">
        <v>1512</v>
      </c>
      <c r="K39471" t="s">
        <v>1513</v>
      </c>
      <c r="L39471" t="s">
        <v>7759</v>
      </c>
    </row>
    <row r="39472" spans="1:12" x14ac:dyDescent="0.45">
      <c r="A39472">
        <v>30938289</v>
      </c>
      <c r="B39472" t="s">
        <v>31714</v>
      </c>
      <c r="C39472">
        <v>9974889</v>
      </c>
      <c r="D39472" t="s">
        <v>31715</v>
      </c>
      <c r="E39472" t="s">
        <v>31716</v>
      </c>
      <c r="F39472" t="s">
        <v>473</v>
      </c>
      <c r="G39472">
        <v>56490286600</v>
      </c>
      <c r="H39472" t="s">
        <v>38866</v>
      </c>
      <c r="I39472" t="s">
        <v>38867</v>
      </c>
      <c r="J39472" t="s">
        <v>20073</v>
      </c>
      <c r="K39472" t="s">
        <v>1416</v>
      </c>
      <c r="L39472" t="s">
        <v>38813</v>
      </c>
    </row>
    <row r="39473" spans="1:12" x14ac:dyDescent="0.45">
      <c r="A39473">
        <v>30938289</v>
      </c>
      <c r="B39473" t="s">
        <v>31714</v>
      </c>
      <c r="C39473">
        <v>9974889</v>
      </c>
      <c r="D39473" t="s">
        <v>31715</v>
      </c>
      <c r="E39473" t="s">
        <v>31716</v>
      </c>
      <c r="F39473" t="s">
        <v>473</v>
      </c>
      <c r="G39473">
        <v>55329345700</v>
      </c>
      <c r="H39473" t="s">
        <v>13762</v>
      </c>
      <c r="I39473" t="s">
        <v>3936</v>
      </c>
      <c r="J39473" t="s">
        <v>38868</v>
      </c>
      <c r="K39473" t="s">
        <v>10603</v>
      </c>
      <c r="L39473" t="s">
        <v>473</v>
      </c>
    </row>
    <row r="39474" spans="1:12" x14ac:dyDescent="0.45">
      <c r="A39474">
        <v>30938289</v>
      </c>
      <c r="B39474" t="s">
        <v>31714</v>
      </c>
      <c r="C39474">
        <v>9974889</v>
      </c>
      <c r="D39474" t="s">
        <v>31715</v>
      </c>
      <c r="E39474" t="s">
        <v>31716</v>
      </c>
      <c r="F39474" t="s">
        <v>473</v>
      </c>
      <c r="G39474">
        <v>12445057000</v>
      </c>
      <c r="H39474" t="s">
        <v>38869</v>
      </c>
      <c r="I39474" t="s">
        <v>38870</v>
      </c>
      <c r="J39474" t="s">
        <v>38871</v>
      </c>
      <c r="K39474" t="s">
        <v>38872</v>
      </c>
      <c r="L39474" t="s">
        <v>38809</v>
      </c>
    </row>
    <row r="39475" spans="1:12" x14ac:dyDescent="0.45">
      <c r="A39475">
        <v>30938289</v>
      </c>
      <c r="B39475" t="s">
        <v>31714</v>
      </c>
      <c r="C39475">
        <v>9974889</v>
      </c>
      <c r="D39475" t="s">
        <v>31715</v>
      </c>
      <c r="E39475" t="s">
        <v>31716</v>
      </c>
      <c r="F39475" t="s">
        <v>473</v>
      </c>
      <c r="G39475">
        <v>56458622600</v>
      </c>
      <c r="H39475" t="s">
        <v>38873</v>
      </c>
      <c r="I39475" t="s">
        <v>38874</v>
      </c>
      <c r="J39475" t="s">
        <v>5894</v>
      </c>
      <c r="K39475" t="s">
        <v>70</v>
      </c>
      <c r="L39475" t="s">
        <v>7759</v>
      </c>
    </row>
    <row r="39476" spans="1:12" x14ac:dyDescent="0.45">
      <c r="A39476">
        <v>30938289</v>
      </c>
      <c r="B39476" t="s">
        <v>31714</v>
      </c>
      <c r="C39476">
        <v>9974889</v>
      </c>
      <c r="D39476" t="s">
        <v>31715</v>
      </c>
      <c r="E39476" t="s">
        <v>31716</v>
      </c>
      <c r="F39476" t="s">
        <v>473</v>
      </c>
      <c r="G39476">
        <v>56429929800</v>
      </c>
      <c r="H39476" t="s">
        <v>38875</v>
      </c>
      <c r="I39476" t="s">
        <v>38876</v>
      </c>
      <c r="J39476" t="s">
        <v>38877</v>
      </c>
      <c r="K39476" t="s">
        <v>70</v>
      </c>
      <c r="L39476" t="s">
        <v>38813</v>
      </c>
    </row>
    <row r="39477" spans="1:12" x14ac:dyDescent="0.45">
      <c r="A39477">
        <v>30938289</v>
      </c>
      <c r="B39477" t="s">
        <v>31714</v>
      </c>
      <c r="C39477">
        <v>9974889</v>
      </c>
      <c r="D39477" t="s">
        <v>31715</v>
      </c>
      <c r="E39477" t="s">
        <v>31716</v>
      </c>
      <c r="F39477" t="s">
        <v>473</v>
      </c>
      <c r="G39477">
        <v>57208559305</v>
      </c>
      <c r="H39477" t="s">
        <v>38878</v>
      </c>
      <c r="I39477" t="s">
        <v>23213</v>
      </c>
      <c r="J39477" t="s">
        <v>22385</v>
      </c>
      <c r="K39477" t="s">
        <v>108</v>
      </c>
      <c r="L39477" t="s">
        <v>7759</v>
      </c>
    </row>
    <row r="39478" spans="1:12" x14ac:dyDescent="0.45">
      <c r="A39478">
        <v>30938678</v>
      </c>
      <c r="B39478" t="s">
        <v>38879</v>
      </c>
      <c r="C39478">
        <v>7258471</v>
      </c>
      <c r="D39478" t="s">
        <v>38880</v>
      </c>
      <c r="E39478" t="s">
        <v>38881</v>
      </c>
      <c r="F39478" t="s">
        <v>314</v>
      </c>
      <c r="G39478">
        <v>57191585337</v>
      </c>
      <c r="H39478" t="s">
        <v>15315</v>
      </c>
      <c r="I39478" t="s">
        <v>1725</v>
      </c>
      <c r="J39478" t="s">
        <v>38882</v>
      </c>
      <c r="K39478" t="s">
        <v>514</v>
      </c>
      <c r="L39478" t="s">
        <v>1958</v>
      </c>
    </row>
    <row r="39479" spans="1:12" x14ac:dyDescent="0.45">
      <c r="A39479">
        <v>30938678</v>
      </c>
      <c r="B39479" t="s">
        <v>38879</v>
      </c>
      <c r="C39479">
        <v>7258471</v>
      </c>
      <c r="D39479" t="s">
        <v>38880</v>
      </c>
      <c r="E39479" t="s">
        <v>38881</v>
      </c>
      <c r="F39479" t="s">
        <v>314</v>
      </c>
      <c r="G39479">
        <v>8592729500</v>
      </c>
      <c r="H39479" t="s">
        <v>38883</v>
      </c>
      <c r="I39479" t="s">
        <v>38880</v>
      </c>
      <c r="J39479" t="s">
        <v>33874</v>
      </c>
      <c r="K39479" t="s">
        <v>108</v>
      </c>
      <c r="L39479" t="s">
        <v>936</v>
      </c>
    </row>
    <row r="39480" spans="1:12" x14ac:dyDescent="0.45">
      <c r="A39480">
        <v>30938678</v>
      </c>
      <c r="B39480" t="s">
        <v>38879</v>
      </c>
      <c r="C39480">
        <v>7258471</v>
      </c>
      <c r="D39480" t="s">
        <v>38880</v>
      </c>
      <c r="E39480" t="s">
        <v>38881</v>
      </c>
      <c r="F39480" t="s">
        <v>314</v>
      </c>
      <c r="G39480">
        <v>55940169800</v>
      </c>
      <c r="H39480" t="s">
        <v>38884</v>
      </c>
      <c r="I39480" t="s">
        <v>38885</v>
      </c>
      <c r="J39480" t="s">
        <v>330</v>
      </c>
      <c r="K39480" t="s">
        <v>70</v>
      </c>
      <c r="L39480" t="s">
        <v>936</v>
      </c>
    </row>
    <row r="39481" spans="1:12" x14ac:dyDescent="0.45">
      <c r="A39481">
        <v>30938678</v>
      </c>
      <c r="B39481" t="s">
        <v>38879</v>
      </c>
      <c r="C39481">
        <v>7258471</v>
      </c>
      <c r="D39481" t="s">
        <v>38880</v>
      </c>
      <c r="E39481" t="s">
        <v>38881</v>
      </c>
      <c r="F39481" t="s">
        <v>314</v>
      </c>
      <c r="G39481">
        <v>57203389080</v>
      </c>
      <c r="H39481" t="s">
        <v>23233</v>
      </c>
      <c r="I39481" t="s">
        <v>4035</v>
      </c>
      <c r="J39481" t="s">
        <v>55</v>
      </c>
      <c r="K39481" t="s">
        <v>56</v>
      </c>
      <c r="L39481" t="s">
        <v>1958</v>
      </c>
    </row>
    <row r="39482" spans="1:12" x14ac:dyDescent="0.45">
      <c r="A39482">
        <v>30938678</v>
      </c>
      <c r="B39482" t="s">
        <v>38879</v>
      </c>
      <c r="C39482">
        <v>7258471</v>
      </c>
      <c r="D39482" t="s">
        <v>38880</v>
      </c>
      <c r="E39482" t="s">
        <v>38881</v>
      </c>
      <c r="F39482" t="s">
        <v>314</v>
      </c>
      <c r="G39482">
        <v>35083371700</v>
      </c>
      <c r="H39482" t="s">
        <v>38886</v>
      </c>
      <c r="I39482" t="s">
        <v>38887</v>
      </c>
      <c r="J39482" t="s">
        <v>38888</v>
      </c>
      <c r="K39482" t="s">
        <v>108</v>
      </c>
      <c r="L39482" t="s">
        <v>936</v>
      </c>
    </row>
    <row r="39483" spans="1:12" x14ac:dyDescent="0.45">
      <c r="A39483">
        <v>30938678</v>
      </c>
      <c r="B39483" t="s">
        <v>38879</v>
      </c>
      <c r="C39483">
        <v>7258471</v>
      </c>
      <c r="D39483" t="s">
        <v>38880</v>
      </c>
      <c r="E39483" t="s">
        <v>38881</v>
      </c>
      <c r="F39483" t="s">
        <v>314</v>
      </c>
      <c r="G39483">
        <v>36978249100</v>
      </c>
      <c r="H39483" t="s">
        <v>29271</v>
      </c>
      <c r="I39483" t="s">
        <v>2816</v>
      </c>
      <c r="J39483" t="s">
        <v>1008</v>
      </c>
      <c r="K39483" t="s">
        <v>104</v>
      </c>
      <c r="L39483" t="s">
        <v>936</v>
      </c>
    </row>
    <row r="39484" spans="1:12" x14ac:dyDescent="0.45">
      <c r="A39484">
        <v>30938678</v>
      </c>
      <c r="B39484" t="s">
        <v>38879</v>
      </c>
      <c r="C39484">
        <v>7258471</v>
      </c>
      <c r="D39484" t="s">
        <v>38880</v>
      </c>
      <c r="E39484" t="s">
        <v>38881</v>
      </c>
      <c r="F39484" t="s">
        <v>314</v>
      </c>
      <c r="G39484">
        <v>57209299260</v>
      </c>
      <c r="H39484" t="s">
        <v>38889</v>
      </c>
      <c r="I39484" t="s">
        <v>38890</v>
      </c>
      <c r="J39484" t="s">
        <v>198</v>
      </c>
      <c r="K39484" t="s">
        <v>70</v>
      </c>
      <c r="L39484" t="s">
        <v>936</v>
      </c>
    </row>
    <row r="39485" spans="1:12" x14ac:dyDescent="0.45">
      <c r="A39485">
        <v>30938678</v>
      </c>
      <c r="B39485" t="s">
        <v>38879</v>
      </c>
      <c r="C39485">
        <v>7258471</v>
      </c>
      <c r="D39485" t="s">
        <v>38880</v>
      </c>
      <c r="E39485" t="s">
        <v>38881</v>
      </c>
      <c r="F39485" t="s">
        <v>314</v>
      </c>
      <c r="G39485">
        <v>57203885430</v>
      </c>
      <c r="H39485" t="s">
        <v>38891</v>
      </c>
      <c r="I39485" t="s">
        <v>24740</v>
      </c>
      <c r="J39485" t="s">
        <v>30345</v>
      </c>
      <c r="K39485" t="s">
        <v>70</v>
      </c>
      <c r="L39485" t="s">
        <v>936</v>
      </c>
    </row>
    <row r="39486" spans="1:12" x14ac:dyDescent="0.45">
      <c r="A39486">
        <v>30939004</v>
      </c>
      <c r="B39486" t="s">
        <v>38892</v>
      </c>
      <c r="C39486">
        <v>2107059</v>
      </c>
      <c r="D39486" t="s">
        <v>38893</v>
      </c>
      <c r="E39486" t="s">
        <v>38894</v>
      </c>
      <c r="F39486" t="s">
        <v>11364</v>
      </c>
      <c r="G39486">
        <v>7403963840</v>
      </c>
      <c r="H39486" t="s">
        <v>19920</v>
      </c>
      <c r="I39486" t="s">
        <v>6698</v>
      </c>
      <c r="J39486" t="s">
        <v>38895</v>
      </c>
      <c r="K39486" t="s">
        <v>1449</v>
      </c>
      <c r="L39486" t="s">
        <v>1067</v>
      </c>
    </row>
    <row r="39487" spans="1:12" x14ac:dyDescent="0.45">
      <c r="A39487">
        <v>30939004</v>
      </c>
      <c r="B39487" t="s">
        <v>38892</v>
      </c>
      <c r="C39487">
        <v>2107059</v>
      </c>
      <c r="D39487" t="s">
        <v>38893</v>
      </c>
      <c r="E39487" t="s">
        <v>38894</v>
      </c>
      <c r="F39487" t="s">
        <v>11364</v>
      </c>
      <c r="G39487">
        <v>57208569191</v>
      </c>
      <c r="H39487" t="s">
        <v>38896</v>
      </c>
      <c r="I39487" t="s">
        <v>38897</v>
      </c>
      <c r="J39487" t="s">
        <v>22719</v>
      </c>
      <c r="K39487" t="s">
        <v>2403</v>
      </c>
      <c r="L39487" t="s">
        <v>1067</v>
      </c>
    </row>
    <row r="39488" spans="1:12" x14ac:dyDescent="0.45">
      <c r="A39488">
        <v>30939004</v>
      </c>
      <c r="B39488" t="s">
        <v>38892</v>
      </c>
      <c r="C39488">
        <v>2107059</v>
      </c>
      <c r="D39488" t="s">
        <v>38893</v>
      </c>
      <c r="E39488" t="s">
        <v>38894</v>
      </c>
      <c r="F39488" t="s">
        <v>11364</v>
      </c>
      <c r="G39488">
        <v>56301315600</v>
      </c>
      <c r="H39488" t="s">
        <v>38898</v>
      </c>
      <c r="I39488" t="s">
        <v>38899</v>
      </c>
      <c r="J39488" t="s">
        <v>23264</v>
      </c>
      <c r="K39488" t="s">
        <v>2735</v>
      </c>
      <c r="L39488" t="s">
        <v>1067</v>
      </c>
    </row>
    <row r="39489" spans="1:12" x14ac:dyDescent="0.45">
      <c r="A39489">
        <v>30939010</v>
      </c>
      <c r="B39489" t="s">
        <v>11639</v>
      </c>
      <c r="C39489">
        <v>10175415</v>
      </c>
      <c r="D39489" t="s">
        <v>11640</v>
      </c>
      <c r="E39489" t="s">
        <v>11641</v>
      </c>
      <c r="F39489" t="s">
        <v>2821</v>
      </c>
      <c r="G39489">
        <v>57208764030</v>
      </c>
      <c r="H39489" t="s">
        <v>38900</v>
      </c>
      <c r="I39489" t="s">
        <v>24289</v>
      </c>
      <c r="J39489" t="s">
        <v>38901</v>
      </c>
      <c r="K39489" t="s">
        <v>38902</v>
      </c>
      <c r="L39489" t="s">
        <v>2824</v>
      </c>
    </row>
    <row r="39490" spans="1:12" x14ac:dyDescent="0.45">
      <c r="A39490">
        <v>30939010</v>
      </c>
      <c r="B39490" t="s">
        <v>11639</v>
      </c>
      <c r="C39490">
        <v>10175415</v>
      </c>
      <c r="D39490" t="s">
        <v>11640</v>
      </c>
      <c r="E39490" t="s">
        <v>11641</v>
      </c>
      <c r="F39490" t="s">
        <v>2821</v>
      </c>
      <c r="G39490">
        <v>7005969437</v>
      </c>
      <c r="H39490" t="s">
        <v>11648</v>
      </c>
      <c r="I39490" t="s">
        <v>11640</v>
      </c>
      <c r="J39490" t="s">
        <v>2005</v>
      </c>
      <c r="K39490" t="s">
        <v>2006</v>
      </c>
      <c r="L39490" t="s">
        <v>2824</v>
      </c>
    </row>
    <row r="39491" spans="1:12" x14ac:dyDescent="0.45">
      <c r="A39491">
        <v>30939010</v>
      </c>
      <c r="B39491" t="s">
        <v>11639</v>
      </c>
      <c r="C39491">
        <v>10175415</v>
      </c>
      <c r="D39491" t="s">
        <v>11640</v>
      </c>
      <c r="E39491" t="s">
        <v>11641</v>
      </c>
      <c r="F39491" t="s">
        <v>2821</v>
      </c>
      <c r="G39491">
        <v>56006927700</v>
      </c>
      <c r="H39491" t="s">
        <v>38903</v>
      </c>
      <c r="I39491" t="s">
        <v>38904</v>
      </c>
      <c r="J39491" t="s">
        <v>32728</v>
      </c>
      <c r="K39491" t="s">
        <v>97</v>
      </c>
      <c r="L39491" t="s">
        <v>27866</v>
      </c>
    </row>
    <row r="39492" spans="1:12" x14ac:dyDescent="0.45">
      <c r="A39492">
        <v>30939981</v>
      </c>
      <c r="B39492" t="s">
        <v>10731</v>
      </c>
      <c r="C39492">
        <v>9845060</v>
      </c>
      <c r="D39492" t="s">
        <v>10732</v>
      </c>
      <c r="E39492" t="s">
        <v>10733</v>
      </c>
      <c r="F39492" t="s">
        <v>5707</v>
      </c>
      <c r="G39492">
        <v>7003608456</v>
      </c>
      <c r="H39492" t="s">
        <v>36485</v>
      </c>
      <c r="I39492" t="s">
        <v>36486</v>
      </c>
      <c r="J39492" t="s">
        <v>38905</v>
      </c>
      <c r="K39492" t="s">
        <v>11085</v>
      </c>
      <c r="L39492" t="s">
        <v>6215</v>
      </c>
    </row>
    <row r="39493" spans="1:12" x14ac:dyDescent="0.45">
      <c r="A39493">
        <v>30939981</v>
      </c>
      <c r="B39493" t="s">
        <v>10731</v>
      </c>
      <c r="C39493">
        <v>9845060</v>
      </c>
      <c r="D39493" t="s">
        <v>10732</v>
      </c>
      <c r="E39493" t="s">
        <v>10733</v>
      </c>
      <c r="F39493" t="s">
        <v>5707</v>
      </c>
      <c r="G39493">
        <v>57201156742</v>
      </c>
      <c r="H39493" t="s">
        <v>10729</v>
      </c>
      <c r="I39493" t="s">
        <v>1503</v>
      </c>
      <c r="J39493" t="s">
        <v>38906</v>
      </c>
      <c r="K39493" t="s">
        <v>859</v>
      </c>
      <c r="L39493" t="s">
        <v>5707</v>
      </c>
    </row>
    <row r="39494" spans="1:12" x14ac:dyDescent="0.45">
      <c r="A39494">
        <v>30939981</v>
      </c>
      <c r="B39494" t="s">
        <v>10731</v>
      </c>
      <c r="C39494">
        <v>9845060</v>
      </c>
      <c r="D39494" t="s">
        <v>10732</v>
      </c>
      <c r="E39494" t="s">
        <v>10733</v>
      </c>
      <c r="F39494" t="s">
        <v>5707</v>
      </c>
      <c r="G39494">
        <v>54912125100</v>
      </c>
      <c r="H39494" t="s">
        <v>10738</v>
      </c>
      <c r="I39494" t="s">
        <v>10739</v>
      </c>
      <c r="J39494" t="s">
        <v>38907</v>
      </c>
      <c r="K39494" t="s">
        <v>7216</v>
      </c>
      <c r="L39494" t="s">
        <v>5707</v>
      </c>
    </row>
    <row r="39495" spans="1:12" x14ac:dyDescent="0.45">
      <c r="A39495">
        <v>30939981</v>
      </c>
      <c r="B39495" t="s">
        <v>10731</v>
      </c>
      <c r="C39495">
        <v>9845060</v>
      </c>
      <c r="D39495" t="s">
        <v>10732</v>
      </c>
      <c r="E39495" t="s">
        <v>10733</v>
      </c>
      <c r="F39495" t="s">
        <v>5707</v>
      </c>
      <c r="G39495">
        <v>8937046700</v>
      </c>
      <c r="H39495" t="s">
        <v>36494</v>
      </c>
      <c r="I39495" t="s">
        <v>36495</v>
      </c>
      <c r="J39495" t="s">
        <v>36496</v>
      </c>
      <c r="K39495" t="s">
        <v>70</v>
      </c>
      <c r="L39495" t="s">
        <v>6215</v>
      </c>
    </row>
    <row r="39496" spans="1:12" x14ac:dyDescent="0.45">
      <c r="A39496">
        <v>30939981</v>
      </c>
      <c r="B39496" t="s">
        <v>10731</v>
      </c>
      <c r="C39496">
        <v>9845060</v>
      </c>
      <c r="D39496" t="s">
        <v>10732</v>
      </c>
      <c r="E39496" t="s">
        <v>10733</v>
      </c>
      <c r="F39496" t="s">
        <v>5707</v>
      </c>
      <c r="G39496">
        <v>14521085800</v>
      </c>
      <c r="H39496" t="s">
        <v>38908</v>
      </c>
      <c r="I39496" t="s">
        <v>38909</v>
      </c>
      <c r="J39496" t="s">
        <v>38910</v>
      </c>
      <c r="K39496" t="s">
        <v>195</v>
      </c>
      <c r="L39496" t="s">
        <v>6215</v>
      </c>
    </row>
    <row r="39497" spans="1:12" x14ac:dyDescent="0.45">
      <c r="A39497">
        <v>30939981</v>
      </c>
      <c r="B39497" t="s">
        <v>10731</v>
      </c>
      <c r="C39497">
        <v>9845060</v>
      </c>
      <c r="D39497" t="s">
        <v>10732</v>
      </c>
      <c r="E39497" t="s">
        <v>10733</v>
      </c>
      <c r="F39497" t="s">
        <v>5707</v>
      </c>
      <c r="G39497">
        <v>6507622318</v>
      </c>
      <c r="H39497" t="s">
        <v>10734</v>
      </c>
      <c r="I39497" t="s">
        <v>10732</v>
      </c>
      <c r="J39497" t="s">
        <v>38911</v>
      </c>
      <c r="K39497" t="s">
        <v>8039</v>
      </c>
      <c r="L39497" t="s">
        <v>5707</v>
      </c>
    </row>
    <row r="39498" spans="1:12" x14ac:dyDescent="0.45">
      <c r="A39498">
        <v>30939981</v>
      </c>
      <c r="B39498" t="s">
        <v>10731</v>
      </c>
      <c r="C39498">
        <v>9845060</v>
      </c>
      <c r="D39498" t="s">
        <v>10732</v>
      </c>
      <c r="E39498" t="s">
        <v>10733</v>
      </c>
      <c r="F39498" t="s">
        <v>5707</v>
      </c>
      <c r="G39498">
        <v>7402637010</v>
      </c>
      <c r="H39498" t="s">
        <v>38912</v>
      </c>
      <c r="I39498" t="s">
        <v>2730</v>
      </c>
      <c r="J39498" t="s">
        <v>38913</v>
      </c>
      <c r="K39498" t="s">
        <v>1857</v>
      </c>
      <c r="L39498" t="s">
        <v>6215</v>
      </c>
    </row>
    <row r="39499" spans="1:12" x14ac:dyDescent="0.45">
      <c r="A39499">
        <v>30940197</v>
      </c>
      <c r="B39499" t="s">
        <v>31967</v>
      </c>
      <c r="C39499">
        <v>8661172</v>
      </c>
      <c r="D39499" t="s">
        <v>10816</v>
      </c>
      <c r="E39499" t="s">
        <v>31968</v>
      </c>
      <c r="F39499" t="s">
        <v>1840</v>
      </c>
      <c r="G39499">
        <v>57209143652</v>
      </c>
      <c r="H39499" t="s">
        <v>38914</v>
      </c>
      <c r="I39499" t="s">
        <v>38915</v>
      </c>
      <c r="J39499" t="s">
        <v>1284</v>
      </c>
      <c r="K39499" t="s">
        <v>387</v>
      </c>
      <c r="L39499" t="s">
        <v>11977</v>
      </c>
    </row>
    <row r="39500" spans="1:12" x14ac:dyDescent="0.45">
      <c r="A39500">
        <v>30940197</v>
      </c>
      <c r="B39500" t="s">
        <v>31967</v>
      </c>
      <c r="C39500">
        <v>8661172</v>
      </c>
      <c r="D39500" t="s">
        <v>10816</v>
      </c>
      <c r="E39500" t="s">
        <v>31968</v>
      </c>
      <c r="F39500" t="s">
        <v>1840</v>
      </c>
      <c r="G39500">
        <v>6602265915</v>
      </c>
      <c r="H39500" t="s">
        <v>31969</v>
      </c>
      <c r="I39500" t="s">
        <v>31970</v>
      </c>
      <c r="J39500" t="s">
        <v>31971</v>
      </c>
      <c r="K39500" t="s">
        <v>514</v>
      </c>
      <c r="L39500" t="s">
        <v>1847</v>
      </c>
    </row>
    <row r="39501" spans="1:12" x14ac:dyDescent="0.45">
      <c r="A39501">
        <v>30940197</v>
      </c>
      <c r="B39501" t="s">
        <v>31967</v>
      </c>
      <c r="C39501">
        <v>8661172</v>
      </c>
      <c r="D39501" t="s">
        <v>10816</v>
      </c>
      <c r="E39501" t="s">
        <v>31968</v>
      </c>
      <c r="F39501" t="s">
        <v>1840</v>
      </c>
      <c r="G39501">
        <v>13606048500</v>
      </c>
      <c r="H39501" t="s">
        <v>38916</v>
      </c>
      <c r="I39501" t="s">
        <v>31915</v>
      </c>
      <c r="J39501" t="s">
        <v>8584</v>
      </c>
      <c r="K39501" t="s">
        <v>97</v>
      </c>
      <c r="L39501" t="s">
        <v>11977</v>
      </c>
    </row>
    <row r="39502" spans="1:12" x14ac:dyDescent="0.45">
      <c r="A39502">
        <v>30940197</v>
      </c>
      <c r="B39502" t="s">
        <v>31967</v>
      </c>
      <c r="C39502">
        <v>8661172</v>
      </c>
      <c r="D39502" t="s">
        <v>10816</v>
      </c>
      <c r="E39502" t="s">
        <v>31968</v>
      </c>
      <c r="F39502" t="s">
        <v>1840</v>
      </c>
      <c r="G39502">
        <v>35761307200</v>
      </c>
      <c r="H39502" t="s">
        <v>38917</v>
      </c>
      <c r="I39502" t="s">
        <v>38918</v>
      </c>
      <c r="J39502" t="s">
        <v>3230</v>
      </c>
      <c r="K39502" t="s">
        <v>205</v>
      </c>
      <c r="L39502" t="s">
        <v>1847</v>
      </c>
    </row>
    <row r="39503" spans="1:12" x14ac:dyDescent="0.45">
      <c r="A39503">
        <v>30940398</v>
      </c>
      <c r="B39503" t="s">
        <v>13038</v>
      </c>
      <c r="C39503">
        <v>7835410</v>
      </c>
      <c r="D39503" t="s">
        <v>816</v>
      </c>
      <c r="E39503" t="s">
        <v>13039</v>
      </c>
      <c r="F39503" t="s">
        <v>5140</v>
      </c>
      <c r="G39503">
        <v>57203583541</v>
      </c>
      <c r="H39503" t="s">
        <v>12772</v>
      </c>
      <c r="I39503" t="s">
        <v>816</v>
      </c>
      <c r="J39503" t="s">
        <v>12773</v>
      </c>
      <c r="K39503" t="s">
        <v>104</v>
      </c>
      <c r="L39503" t="s">
        <v>12771</v>
      </c>
    </row>
    <row r="39504" spans="1:12" x14ac:dyDescent="0.45">
      <c r="A39504">
        <v>30940398</v>
      </c>
      <c r="B39504" t="s">
        <v>13038</v>
      </c>
      <c r="C39504">
        <v>7835410</v>
      </c>
      <c r="D39504" t="s">
        <v>816</v>
      </c>
      <c r="E39504" t="s">
        <v>13039</v>
      </c>
      <c r="F39504" t="s">
        <v>5140</v>
      </c>
      <c r="G39504">
        <v>57207461925</v>
      </c>
      <c r="H39504" t="s">
        <v>1743</v>
      </c>
      <c r="I39504" t="s">
        <v>648</v>
      </c>
      <c r="J39504" t="s">
        <v>1788</v>
      </c>
      <c r="K39504" t="s">
        <v>205</v>
      </c>
      <c r="L39504" t="s">
        <v>12771</v>
      </c>
    </row>
    <row r="39505" spans="1:12" x14ac:dyDescent="0.45">
      <c r="A39505">
        <v>30940398</v>
      </c>
      <c r="B39505" t="s">
        <v>13038</v>
      </c>
      <c r="C39505">
        <v>7835410</v>
      </c>
      <c r="D39505" t="s">
        <v>816</v>
      </c>
      <c r="E39505" t="s">
        <v>13039</v>
      </c>
      <c r="F39505" t="s">
        <v>5140</v>
      </c>
      <c r="G39505">
        <v>57203316680</v>
      </c>
      <c r="H39505" t="s">
        <v>38919</v>
      </c>
      <c r="I39505" t="s">
        <v>38920</v>
      </c>
      <c r="J39505" t="s">
        <v>38921</v>
      </c>
      <c r="K39505" t="s">
        <v>2843</v>
      </c>
      <c r="L39505" t="s">
        <v>12771</v>
      </c>
    </row>
    <row r="39506" spans="1:12" x14ac:dyDescent="0.45">
      <c r="A39506">
        <v>30940647</v>
      </c>
      <c r="B39506" t="s">
        <v>38922</v>
      </c>
      <c r="C39506">
        <v>1925393</v>
      </c>
      <c r="D39506" t="s">
        <v>38923</v>
      </c>
      <c r="E39506" t="s">
        <v>38924</v>
      </c>
      <c r="F39506" t="s">
        <v>462</v>
      </c>
      <c r="G39506">
        <v>57193843944</v>
      </c>
      <c r="H39506" t="s">
        <v>38925</v>
      </c>
      <c r="I39506" t="s">
        <v>8544</v>
      </c>
      <c r="J39506" t="s">
        <v>38926</v>
      </c>
      <c r="K39506" t="s">
        <v>20146</v>
      </c>
      <c r="L39506" t="s">
        <v>2258</v>
      </c>
    </row>
    <row r="39507" spans="1:12" x14ac:dyDescent="0.45">
      <c r="A39507">
        <v>30940647</v>
      </c>
      <c r="B39507" t="s">
        <v>38922</v>
      </c>
      <c r="C39507">
        <v>1925393</v>
      </c>
      <c r="D39507" t="s">
        <v>38923</v>
      </c>
      <c r="E39507" t="s">
        <v>38924</v>
      </c>
      <c r="F39507" t="s">
        <v>462</v>
      </c>
      <c r="G39507">
        <v>57202418110</v>
      </c>
      <c r="H39507" t="s">
        <v>38927</v>
      </c>
      <c r="I39507" t="s">
        <v>38928</v>
      </c>
      <c r="J39507" t="s">
        <v>4103</v>
      </c>
      <c r="K39507" t="s">
        <v>1456</v>
      </c>
      <c r="L39507" t="s">
        <v>2258</v>
      </c>
    </row>
    <row r="39508" spans="1:12" x14ac:dyDescent="0.45">
      <c r="A39508">
        <v>30940647</v>
      </c>
      <c r="B39508" t="s">
        <v>38922</v>
      </c>
      <c r="C39508">
        <v>1925393</v>
      </c>
      <c r="D39508" t="s">
        <v>38923</v>
      </c>
      <c r="E39508" t="s">
        <v>38924</v>
      </c>
      <c r="F39508" t="s">
        <v>462</v>
      </c>
      <c r="G39508">
        <v>6602568246</v>
      </c>
      <c r="H39508" t="s">
        <v>38929</v>
      </c>
      <c r="I39508" t="s">
        <v>38923</v>
      </c>
      <c r="J39508" t="s">
        <v>38930</v>
      </c>
      <c r="K39508" t="s">
        <v>361</v>
      </c>
      <c r="L39508" t="s">
        <v>2258</v>
      </c>
    </row>
    <row r="39509" spans="1:12" x14ac:dyDescent="0.45">
      <c r="A39509">
        <v>30940647</v>
      </c>
      <c r="B39509" t="s">
        <v>38922</v>
      </c>
      <c r="C39509">
        <v>1925393</v>
      </c>
      <c r="D39509" t="s">
        <v>38923</v>
      </c>
      <c r="E39509" t="s">
        <v>38924</v>
      </c>
      <c r="F39509" t="s">
        <v>462</v>
      </c>
      <c r="G39509">
        <v>57209288553</v>
      </c>
      <c r="H39509" t="s">
        <v>38931</v>
      </c>
      <c r="I39509" t="s">
        <v>38932</v>
      </c>
      <c r="J39509" t="s">
        <v>6853</v>
      </c>
      <c r="K39509" t="s">
        <v>420</v>
      </c>
      <c r="L39509" t="s">
        <v>456</v>
      </c>
    </row>
    <row r="39510" spans="1:12" x14ac:dyDescent="0.45">
      <c r="A39510">
        <v>30940647</v>
      </c>
      <c r="B39510" t="s">
        <v>38922</v>
      </c>
      <c r="C39510">
        <v>1925393</v>
      </c>
      <c r="D39510" t="s">
        <v>38923</v>
      </c>
      <c r="E39510" t="s">
        <v>38924</v>
      </c>
      <c r="F39510" t="s">
        <v>462</v>
      </c>
      <c r="G39510">
        <v>7004441945</v>
      </c>
      <c r="H39510" t="s">
        <v>38933</v>
      </c>
      <c r="I39510" t="s">
        <v>38934</v>
      </c>
      <c r="J39510" t="s">
        <v>4197</v>
      </c>
      <c r="K39510" t="s">
        <v>29</v>
      </c>
      <c r="L39510" t="s">
        <v>456</v>
      </c>
    </row>
    <row r="39511" spans="1:12" x14ac:dyDescent="0.45">
      <c r="A39511">
        <v>30940733</v>
      </c>
      <c r="B39511" t="s">
        <v>29937</v>
      </c>
      <c r="C39511">
        <v>9616896</v>
      </c>
      <c r="D39511" t="s">
        <v>1029</v>
      </c>
      <c r="E39511" t="s">
        <v>29938</v>
      </c>
      <c r="F39511" t="s">
        <v>4147</v>
      </c>
      <c r="G39511">
        <v>8397488400</v>
      </c>
      <c r="H39511" t="s">
        <v>38935</v>
      </c>
      <c r="I39511" t="s">
        <v>38936</v>
      </c>
      <c r="J39511" t="s">
        <v>272</v>
      </c>
      <c r="K39511" t="s">
        <v>70</v>
      </c>
      <c r="L39511" t="s">
        <v>150</v>
      </c>
    </row>
    <row r="39512" spans="1:12" x14ac:dyDescent="0.45">
      <c r="A39512">
        <v>30940733</v>
      </c>
      <c r="B39512" t="s">
        <v>29937</v>
      </c>
      <c r="C39512">
        <v>9616896</v>
      </c>
      <c r="D39512" t="s">
        <v>1029</v>
      </c>
      <c r="E39512" t="s">
        <v>29938</v>
      </c>
      <c r="F39512" t="s">
        <v>4147</v>
      </c>
      <c r="G39512">
        <v>6603445123</v>
      </c>
      <c r="H39512" t="s">
        <v>38937</v>
      </c>
      <c r="I39512" t="s">
        <v>38938</v>
      </c>
      <c r="J39512" t="s">
        <v>13824</v>
      </c>
      <c r="K39512" t="s">
        <v>29</v>
      </c>
      <c r="L39512" t="s">
        <v>38939</v>
      </c>
    </row>
    <row r="39513" spans="1:12" x14ac:dyDescent="0.45">
      <c r="A39513">
        <v>30940733</v>
      </c>
      <c r="B39513" t="s">
        <v>29937</v>
      </c>
      <c r="C39513">
        <v>9616896</v>
      </c>
      <c r="D39513" t="s">
        <v>1029</v>
      </c>
      <c r="E39513" t="s">
        <v>29938</v>
      </c>
      <c r="F39513" t="s">
        <v>4147</v>
      </c>
      <c r="G39513">
        <v>35582546400</v>
      </c>
      <c r="H39513" t="s">
        <v>26877</v>
      </c>
      <c r="I39513" t="s">
        <v>26776</v>
      </c>
      <c r="J39513" t="s">
        <v>24106</v>
      </c>
      <c r="K39513" t="s">
        <v>205</v>
      </c>
      <c r="L39513" t="s">
        <v>14145</v>
      </c>
    </row>
    <row r="39514" spans="1:12" x14ac:dyDescent="0.45">
      <c r="A39514">
        <v>30940733</v>
      </c>
      <c r="B39514" t="s">
        <v>29937</v>
      </c>
      <c r="C39514">
        <v>9616896</v>
      </c>
      <c r="D39514" t="s">
        <v>1029</v>
      </c>
      <c r="E39514" t="s">
        <v>29938</v>
      </c>
      <c r="F39514" t="s">
        <v>4147</v>
      </c>
      <c r="G39514">
        <v>7403073088</v>
      </c>
      <c r="H39514" t="s">
        <v>1527</v>
      </c>
      <c r="I39514" t="s">
        <v>1029</v>
      </c>
      <c r="J39514" t="s">
        <v>29940</v>
      </c>
      <c r="K39514" t="s">
        <v>397</v>
      </c>
      <c r="L39514" t="s">
        <v>3220</v>
      </c>
    </row>
    <row r="39515" spans="1:12" x14ac:dyDescent="0.45">
      <c r="A39515">
        <v>30940835</v>
      </c>
      <c r="B39515" t="s">
        <v>38940</v>
      </c>
      <c r="C39515">
        <v>6269850</v>
      </c>
      <c r="D39515" t="s">
        <v>1860</v>
      </c>
      <c r="E39515" t="s">
        <v>38941</v>
      </c>
      <c r="F39515" t="s">
        <v>1774</v>
      </c>
      <c r="G39515">
        <v>56192003300</v>
      </c>
      <c r="H39515" t="s">
        <v>38942</v>
      </c>
      <c r="I39515" t="s">
        <v>38943</v>
      </c>
      <c r="J39515" t="s">
        <v>20768</v>
      </c>
      <c r="K39515" t="s">
        <v>538</v>
      </c>
      <c r="L39515" t="s">
        <v>38944</v>
      </c>
    </row>
    <row r="39516" spans="1:12" x14ac:dyDescent="0.45">
      <c r="A39516">
        <v>30940835</v>
      </c>
      <c r="B39516" t="s">
        <v>38940</v>
      </c>
      <c r="C39516">
        <v>6269850</v>
      </c>
      <c r="D39516" t="s">
        <v>1860</v>
      </c>
      <c r="E39516" t="s">
        <v>38941</v>
      </c>
      <c r="F39516" t="s">
        <v>1774</v>
      </c>
      <c r="G39516">
        <v>56653017900</v>
      </c>
      <c r="H39516" t="s">
        <v>38945</v>
      </c>
      <c r="I39516" t="s">
        <v>38946</v>
      </c>
      <c r="J39516" t="s">
        <v>8330</v>
      </c>
      <c r="K39516" t="s">
        <v>205</v>
      </c>
      <c r="L39516" t="s">
        <v>38947</v>
      </c>
    </row>
    <row r="39517" spans="1:12" x14ac:dyDescent="0.45">
      <c r="A39517">
        <v>30940835</v>
      </c>
      <c r="B39517" t="s">
        <v>38940</v>
      </c>
      <c r="C39517">
        <v>6269850</v>
      </c>
      <c r="D39517" t="s">
        <v>1860</v>
      </c>
      <c r="E39517" t="s">
        <v>38941</v>
      </c>
      <c r="F39517" t="s">
        <v>1774</v>
      </c>
      <c r="G39517">
        <v>7101967656</v>
      </c>
      <c r="H39517" t="s">
        <v>38948</v>
      </c>
      <c r="I39517" t="s">
        <v>326</v>
      </c>
      <c r="J39517" t="s">
        <v>38949</v>
      </c>
      <c r="K39517" t="s">
        <v>97</v>
      </c>
      <c r="L39517" t="s">
        <v>38947</v>
      </c>
    </row>
    <row r="39518" spans="1:12" x14ac:dyDescent="0.45">
      <c r="A39518">
        <v>30940835</v>
      </c>
      <c r="B39518" t="s">
        <v>38940</v>
      </c>
      <c r="C39518">
        <v>6269850</v>
      </c>
      <c r="D39518" t="s">
        <v>1860</v>
      </c>
      <c r="E39518" t="s">
        <v>38941</v>
      </c>
      <c r="F39518" t="s">
        <v>1774</v>
      </c>
      <c r="G39518">
        <v>6602971570</v>
      </c>
      <c r="H39518" t="s">
        <v>38950</v>
      </c>
      <c r="I39518" t="s">
        <v>38951</v>
      </c>
      <c r="J39518" t="s">
        <v>23322</v>
      </c>
      <c r="K39518" t="s">
        <v>97</v>
      </c>
      <c r="L39518" t="s">
        <v>32021</v>
      </c>
    </row>
    <row r="39519" spans="1:12" x14ac:dyDescent="0.45">
      <c r="A39519">
        <v>30940835</v>
      </c>
      <c r="B39519" t="s">
        <v>38940</v>
      </c>
      <c r="C39519">
        <v>6269850</v>
      </c>
      <c r="D39519" t="s">
        <v>1860</v>
      </c>
      <c r="E39519" t="s">
        <v>38941</v>
      </c>
      <c r="F39519" t="s">
        <v>1774</v>
      </c>
      <c r="G39519">
        <v>55318706100</v>
      </c>
      <c r="H39519" t="s">
        <v>38952</v>
      </c>
      <c r="I39519" t="s">
        <v>38953</v>
      </c>
      <c r="J39519" t="s">
        <v>33695</v>
      </c>
      <c r="K39519" t="s">
        <v>123</v>
      </c>
      <c r="L39519" t="s">
        <v>38947</v>
      </c>
    </row>
    <row r="39520" spans="1:12" x14ac:dyDescent="0.45">
      <c r="A39520">
        <v>30940835</v>
      </c>
      <c r="B39520" t="s">
        <v>38940</v>
      </c>
      <c r="C39520">
        <v>6269850</v>
      </c>
      <c r="D39520" t="s">
        <v>1860</v>
      </c>
      <c r="E39520" t="s">
        <v>38941</v>
      </c>
      <c r="F39520" t="s">
        <v>1774</v>
      </c>
      <c r="G39520">
        <v>57208080989</v>
      </c>
      <c r="H39520" t="s">
        <v>38954</v>
      </c>
      <c r="I39520" t="s">
        <v>38955</v>
      </c>
      <c r="J39520" t="s">
        <v>11628</v>
      </c>
      <c r="K39520" t="s">
        <v>36</v>
      </c>
      <c r="L39520" t="s">
        <v>38947</v>
      </c>
    </row>
    <row r="39521" spans="1:12" x14ac:dyDescent="0.45">
      <c r="A39521">
        <v>30940835</v>
      </c>
      <c r="B39521" t="s">
        <v>38940</v>
      </c>
      <c r="C39521">
        <v>6269850</v>
      </c>
      <c r="D39521" t="s">
        <v>1860</v>
      </c>
      <c r="E39521" t="s">
        <v>38941</v>
      </c>
      <c r="F39521" t="s">
        <v>1774</v>
      </c>
      <c r="G39521">
        <v>7102337222</v>
      </c>
      <c r="H39521" t="s">
        <v>38956</v>
      </c>
      <c r="I39521" t="s">
        <v>38097</v>
      </c>
      <c r="J39521" t="s">
        <v>10333</v>
      </c>
      <c r="K39521" t="s">
        <v>213</v>
      </c>
      <c r="L39521" t="s">
        <v>32021</v>
      </c>
    </row>
    <row r="39522" spans="1:12" x14ac:dyDescent="0.45">
      <c r="A39522">
        <v>30940835</v>
      </c>
      <c r="B39522" t="s">
        <v>38940</v>
      </c>
      <c r="C39522">
        <v>6269850</v>
      </c>
      <c r="D39522" t="s">
        <v>1860</v>
      </c>
      <c r="E39522" t="s">
        <v>38941</v>
      </c>
      <c r="F39522" t="s">
        <v>1774</v>
      </c>
      <c r="G39522">
        <v>7410247635</v>
      </c>
      <c r="H39522" t="s">
        <v>3135</v>
      </c>
      <c r="I39522" t="s">
        <v>1860</v>
      </c>
      <c r="J39522" t="s">
        <v>38957</v>
      </c>
      <c r="K39522" t="s">
        <v>296</v>
      </c>
      <c r="L39522" t="s">
        <v>1774</v>
      </c>
    </row>
    <row r="39523" spans="1:12" x14ac:dyDescent="0.45">
      <c r="A39523">
        <v>30940835</v>
      </c>
      <c r="B39523" t="s">
        <v>38940</v>
      </c>
      <c r="C39523">
        <v>6269850</v>
      </c>
      <c r="D39523" t="s">
        <v>1860</v>
      </c>
      <c r="E39523" t="s">
        <v>38941</v>
      </c>
      <c r="F39523" t="s">
        <v>1774</v>
      </c>
      <c r="G39523">
        <v>57062239300</v>
      </c>
      <c r="H39523" t="s">
        <v>38958</v>
      </c>
      <c r="I39523" t="s">
        <v>38959</v>
      </c>
      <c r="J39523" t="s">
        <v>38960</v>
      </c>
      <c r="K39523" t="s">
        <v>108</v>
      </c>
      <c r="L39523" t="s">
        <v>1774</v>
      </c>
    </row>
    <row r="39524" spans="1:12" x14ac:dyDescent="0.45">
      <c r="A39524">
        <v>30940835</v>
      </c>
      <c r="B39524" t="s">
        <v>38940</v>
      </c>
      <c r="C39524">
        <v>6269850</v>
      </c>
      <c r="D39524" t="s">
        <v>1860</v>
      </c>
      <c r="E39524" t="s">
        <v>38941</v>
      </c>
      <c r="F39524" t="s">
        <v>1774</v>
      </c>
      <c r="G39524">
        <v>7103073059</v>
      </c>
      <c r="H39524" t="s">
        <v>38961</v>
      </c>
      <c r="I39524" t="s">
        <v>38962</v>
      </c>
      <c r="J39524" t="s">
        <v>22322</v>
      </c>
      <c r="K39524" t="s">
        <v>205</v>
      </c>
      <c r="L39524" t="s">
        <v>32021</v>
      </c>
    </row>
    <row r="39525" spans="1:12" x14ac:dyDescent="0.45">
      <c r="A39525">
        <v>30940835</v>
      </c>
      <c r="B39525" t="s">
        <v>38940</v>
      </c>
      <c r="C39525">
        <v>6269850</v>
      </c>
      <c r="D39525" t="s">
        <v>1860</v>
      </c>
      <c r="E39525" t="s">
        <v>38941</v>
      </c>
      <c r="F39525" t="s">
        <v>1774</v>
      </c>
      <c r="G39525">
        <v>56415176000</v>
      </c>
      <c r="H39525" t="s">
        <v>38963</v>
      </c>
      <c r="I39525" t="s">
        <v>38964</v>
      </c>
      <c r="J39525" t="s">
        <v>38965</v>
      </c>
      <c r="K39525" t="s">
        <v>392</v>
      </c>
      <c r="L39525" t="s">
        <v>32021</v>
      </c>
    </row>
    <row r="39526" spans="1:12" x14ac:dyDescent="0.45">
      <c r="A39526">
        <v>30940911</v>
      </c>
      <c r="B39526" t="s">
        <v>38966</v>
      </c>
      <c r="C39526">
        <v>7857290</v>
      </c>
      <c r="D39526" t="s">
        <v>8763</v>
      </c>
      <c r="E39526" t="s">
        <v>38967</v>
      </c>
      <c r="F39526" t="s">
        <v>653</v>
      </c>
      <c r="G39526">
        <v>55903618200</v>
      </c>
      <c r="H39526" t="s">
        <v>38968</v>
      </c>
      <c r="I39526" t="s">
        <v>22515</v>
      </c>
      <c r="J39526" t="s">
        <v>38969</v>
      </c>
      <c r="K39526" t="s">
        <v>2182</v>
      </c>
      <c r="L39526" t="s">
        <v>2299</v>
      </c>
    </row>
    <row r="39527" spans="1:12" x14ac:dyDescent="0.45">
      <c r="A39527">
        <v>30940911</v>
      </c>
      <c r="B39527" t="s">
        <v>38966</v>
      </c>
      <c r="C39527">
        <v>7857290</v>
      </c>
      <c r="D39527" t="s">
        <v>8763</v>
      </c>
      <c r="E39527" t="s">
        <v>38967</v>
      </c>
      <c r="F39527" t="s">
        <v>653</v>
      </c>
      <c r="G39527">
        <v>57208108702</v>
      </c>
      <c r="H39527" t="s">
        <v>38970</v>
      </c>
      <c r="I39527" t="s">
        <v>4035</v>
      </c>
      <c r="J39527" t="s">
        <v>38971</v>
      </c>
      <c r="K39527" t="s">
        <v>104</v>
      </c>
      <c r="L39527" t="s">
        <v>2299</v>
      </c>
    </row>
    <row r="39528" spans="1:12" x14ac:dyDescent="0.45">
      <c r="A39528">
        <v>30940911</v>
      </c>
      <c r="B39528" t="s">
        <v>38966</v>
      </c>
      <c r="C39528">
        <v>7857290</v>
      </c>
      <c r="D39528" t="s">
        <v>8763</v>
      </c>
      <c r="E39528" t="s">
        <v>38967</v>
      </c>
      <c r="F39528" t="s">
        <v>653</v>
      </c>
      <c r="G39528">
        <v>57208107838</v>
      </c>
      <c r="H39528" t="s">
        <v>3865</v>
      </c>
      <c r="I39528" t="s">
        <v>274</v>
      </c>
      <c r="J39528" t="s">
        <v>38972</v>
      </c>
      <c r="K39528" t="s">
        <v>296</v>
      </c>
      <c r="L39528" t="s">
        <v>2299</v>
      </c>
    </row>
    <row r="39529" spans="1:12" x14ac:dyDescent="0.45">
      <c r="A39529">
        <v>30940911</v>
      </c>
      <c r="B39529" t="s">
        <v>38966</v>
      </c>
      <c r="C39529">
        <v>7857290</v>
      </c>
      <c r="D39529" t="s">
        <v>8763</v>
      </c>
      <c r="E39529" t="s">
        <v>38967</v>
      </c>
      <c r="F39529" t="s">
        <v>653</v>
      </c>
      <c r="G39529">
        <v>7402196112</v>
      </c>
      <c r="H39529" t="s">
        <v>38973</v>
      </c>
      <c r="I39529" t="s">
        <v>8763</v>
      </c>
      <c r="J39529" t="s">
        <v>38974</v>
      </c>
      <c r="K39529" t="s">
        <v>100</v>
      </c>
      <c r="L39529" t="s">
        <v>2299</v>
      </c>
    </row>
    <row r="39530" spans="1:12" x14ac:dyDescent="0.45">
      <c r="A39530">
        <v>30940911</v>
      </c>
      <c r="B39530" t="s">
        <v>38966</v>
      </c>
      <c r="C39530">
        <v>7857290</v>
      </c>
      <c r="D39530" t="s">
        <v>8763</v>
      </c>
      <c r="E39530" t="s">
        <v>38967</v>
      </c>
      <c r="F39530" t="s">
        <v>653</v>
      </c>
      <c r="G39530">
        <v>57208110021</v>
      </c>
      <c r="H39530" t="s">
        <v>38975</v>
      </c>
      <c r="I39530" t="s">
        <v>2433</v>
      </c>
      <c r="J39530" t="s">
        <v>1032</v>
      </c>
      <c r="K39530" t="s">
        <v>397</v>
      </c>
      <c r="L39530" t="s">
        <v>2299</v>
      </c>
    </row>
    <row r="39531" spans="1:12" x14ac:dyDescent="0.45">
      <c r="A39531">
        <v>30941417</v>
      </c>
      <c r="B39531" t="s">
        <v>2743</v>
      </c>
      <c r="C39531">
        <v>6649405</v>
      </c>
      <c r="D39531" t="s">
        <v>2737</v>
      </c>
      <c r="E39531" t="s">
        <v>2738</v>
      </c>
      <c r="F39531" t="s">
        <v>252</v>
      </c>
      <c r="G39531">
        <v>6602609689</v>
      </c>
      <c r="H39531" t="s">
        <v>38976</v>
      </c>
      <c r="I39531" t="s">
        <v>38977</v>
      </c>
      <c r="J39531" t="s">
        <v>38978</v>
      </c>
      <c r="K39531" t="s">
        <v>4227</v>
      </c>
      <c r="L39531" t="s">
        <v>6920</v>
      </c>
    </row>
    <row r="39532" spans="1:12" x14ac:dyDescent="0.45">
      <c r="A39532">
        <v>30941417</v>
      </c>
      <c r="B39532" t="s">
        <v>2736</v>
      </c>
      <c r="C39532">
        <v>6649405</v>
      </c>
      <c r="D39532" t="s">
        <v>2737</v>
      </c>
      <c r="E39532" t="s">
        <v>2738</v>
      </c>
      <c r="F39532" t="s">
        <v>252</v>
      </c>
      <c r="G39532">
        <v>6602609689</v>
      </c>
      <c r="H39532" t="s">
        <v>38976</v>
      </c>
      <c r="I39532" t="s">
        <v>38977</v>
      </c>
      <c r="J39532" t="s">
        <v>38978</v>
      </c>
      <c r="K39532" t="s">
        <v>4227</v>
      </c>
      <c r="L39532" t="s">
        <v>6920</v>
      </c>
    </row>
    <row r="39533" spans="1:12" x14ac:dyDescent="0.45">
      <c r="A39533">
        <v>30941417</v>
      </c>
      <c r="B39533" t="s">
        <v>2743</v>
      </c>
      <c r="C39533">
        <v>6649405</v>
      </c>
      <c r="D39533" t="s">
        <v>2737</v>
      </c>
      <c r="E39533" t="s">
        <v>2738</v>
      </c>
      <c r="F39533" t="s">
        <v>252</v>
      </c>
      <c r="G39533">
        <v>7005519101</v>
      </c>
      <c r="H39533" t="s">
        <v>2744</v>
      </c>
      <c r="I39533" t="s">
        <v>2737</v>
      </c>
      <c r="J39533" t="s">
        <v>2745</v>
      </c>
      <c r="K39533" t="s">
        <v>2746</v>
      </c>
      <c r="L39533" t="s">
        <v>252</v>
      </c>
    </row>
    <row r="39534" spans="1:12" x14ac:dyDescent="0.45">
      <c r="A39534">
        <v>30941417</v>
      </c>
      <c r="B39534" t="s">
        <v>2736</v>
      </c>
      <c r="C39534">
        <v>6649405</v>
      </c>
      <c r="D39534" t="s">
        <v>2737</v>
      </c>
      <c r="E39534" t="s">
        <v>2738</v>
      </c>
      <c r="F39534" t="s">
        <v>252</v>
      </c>
      <c r="G39534">
        <v>7005519101</v>
      </c>
      <c r="H39534" t="s">
        <v>2744</v>
      </c>
      <c r="I39534" t="s">
        <v>2737</v>
      </c>
      <c r="J39534" t="s">
        <v>2745</v>
      </c>
      <c r="K39534" t="s">
        <v>2746</v>
      </c>
      <c r="L39534" t="s">
        <v>252</v>
      </c>
    </row>
    <row r="39535" spans="1:12" x14ac:dyDescent="0.45">
      <c r="A39535">
        <v>30941417</v>
      </c>
      <c r="B39535" t="s">
        <v>2743</v>
      </c>
      <c r="C39535">
        <v>6649405</v>
      </c>
      <c r="D39535" t="s">
        <v>2737</v>
      </c>
      <c r="E39535" t="s">
        <v>2738</v>
      </c>
      <c r="F39535" t="s">
        <v>252</v>
      </c>
      <c r="G39535">
        <v>11440840100</v>
      </c>
      <c r="H39535" t="s">
        <v>38979</v>
      </c>
      <c r="I39535" t="s">
        <v>38980</v>
      </c>
      <c r="J39535" t="s">
        <v>38981</v>
      </c>
      <c r="K39535" t="s">
        <v>926</v>
      </c>
      <c r="L39535" t="s">
        <v>7859</v>
      </c>
    </row>
    <row r="39536" spans="1:12" x14ac:dyDescent="0.45">
      <c r="A39536">
        <v>30941417</v>
      </c>
      <c r="B39536" t="s">
        <v>2736</v>
      </c>
      <c r="C39536">
        <v>6649405</v>
      </c>
      <c r="D39536" t="s">
        <v>2737</v>
      </c>
      <c r="E39536" t="s">
        <v>2738</v>
      </c>
      <c r="F39536" t="s">
        <v>252</v>
      </c>
      <c r="G39536">
        <v>11440840100</v>
      </c>
      <c r="H39536" t="s">
        <v>38979</v>
      </c>
      <c r="I39536" t="s">
        <v>38980</v>
      </c>
      <c r="J39536" t="s">
        <v>38981</v>
      </c>
      <c r="K39536" t="s">
        <v>926</v>
      </c>
      <c r="L39536" t="s">
        <v>7859</v>
      </c>
    </row>
    <row r="39537" spans="1:12" x14ac:dyDescent="0.45">
      <c r="A39537">
        <v>30941417</v>
      </c>
      <c r="B39537" t="s">
        <v>2743</v>
      </c>
      <c r="C39537">
        <v>6649405</v>
      </c>
      <c r="D39537" t="s">
        <v>2737</v>
      </c>
      <c r="E39537" t="s">
        <v>2738</v>
      </c>
      <c r="F39537" t="s">
        <v>252</v>
      </c>
      <c r="G39537">
        <v>7801515496</v>
      </c>
      <c r="H39537" t="s">
        <v>2739</v>
      </c>
      <c r="I39537" t="s">
        <v>2740</v>
      </c>
      <c r="J39537" t="s">
        <v>2741</v>
      </c>
      <c r="K39537" t="s">
        <v>2742</v>
      </c>
      <c r="L39537" t="s">
        <v>252</v>
      </c>
    </row>
    <row r="39538" spans="1:12" x14ac:dyDescent="0.45">
      <c r="A39538">
        <v>30941417</v>
      </c>
      <c r="B39538" t="s">
        <v>2736</v>
      </c>
      <c r="C39538">
        <v>6649405</v>
      </c>
      <c r="D39538" t="s">
        <v>2737</v>
      </c>
      <c r="E39538" t="s">
        <v>2738</v>
      </c>
      <c r="F39538" t="s">
        <v>252</v>
      </c>
      <c r="G39538">
        <v>7801515496</v>
      </c>
      <c r="H39538" t="s">
        <v>2739</v>
      </c>
      <c r="I39538" t="s">
        <v>2740</v>
      </c>
      <c r="J39538" t="s">
        <v>2741</v>
      </c>
      <c r="K39538" t="s">
        <v>2742</v>
      </c>
      <c r="L39538" t="s">
        <v>252</v>
      </c>
    </row>
    <row r="39539" spans="1:12" x14ac:dyDescent="0.45">
      <c r="A39539">
        <v>30941417</v>
      </c>
      <c r="B39539" t="s">
        <v>2743</v>
      </c>
      <c r="C39539">
        <v>6649405</v>
      </c>
      <c r="D39539" t="s">
        <v>2737</v>
      </c>
      <c r="E39539" t="s">
        <v>2738</v>
      </c>
      <c r="F39539" t="s">
        <v>252</v>
      </c>
      <c r="G39539">
        <v>56576115300</v>
      </c>
      <c r="H39539" t="s">
        <v>38982</v>
      </c>
      <c r="I39539" t="s">
        <v>38983</v>
      </c>
      <c r="J39539" t="s">
        <v>38984</v>
      </c>
      <c r="K39539" t="s">
        <v>205</v>
      </c>
      <c r="L39539" t="s">
        <v>7859</v>
      </c>
    </row>
    <row r="39540" spans="1:12" x14ac:dyDescent="0.45">
      <c r="A39540">
        <v>30941417</v>
      </c>
      <c r="B39540" t="s">
        <v>2736</v>
      </c>
      <c r="C39540">
        <v>6649405</v>
      </c>
      <c r="D39540" t="s">
        <v>2737</v>
      </c>
      <c r="E39540" t="s">
        <v>2738</v>
      </c>
      <c r="F39540" t="s">
        <v>252</v>
      </c>
      <c r="G39540">
        <v>56576115300</v>
      </c>
      <c r="H39540" t="s">
        <v>38982</v>
      </c>
      <c r="I39540" t="s">
        <v>38983</v>
      </c>
      <c r="J39540" t="s">
        <v>38984</v>
      </c>
      <c r="K39540" t="s">
        <v>205</v>
      </c>
      <c r="L39540" t="s">
        <v>7859</v>
      </c>
    </row>
    <row r="39541" spans="1:12" x14ac:dyDescent="0.45">
      <c r="A39541">
        <v>30941417</v>
      </c>
      <c r="B39541" t="s">
        <v>2743</v>
      </c>
      <c r="C39541">
        <v>6649405</v>
      </c>
      <c r="D39541" t="s">
        <v>2737</v>
      </c>
      <c r="E39541" t="s">
        <v>2738</v>
      </c>
      <c r="F39541" t="s">
        <v>252</v>
      </c>
      <c r="G39541">
        <v>57209288478</v>
      </c>
      <c r="H39541" t="s">
        <v>38985</v>
      </c>
      <c r="I39541" t="s">
        <v>25453</v>
      </c>
      <c r="J39541" t="s">
        <v>8562</v>
      </c>
      <c r="K39541" t="s">
        <v>224</v>
      </c>
      <c r="L39541" t="s">
        <v>7859</v>
      </c>
    </row>
    <row r="39542" spans="1:12" x14ac:dyDescent="0.45">
      <c r="A39542">
        <v>30941417</v>
      </c>
      <c r="B39542" t="s">
        <v>2736</v>
      </c>
      <c r="C39542">
        <v>6649405</v>
      </c>
      <c r="D39542" t="s">
        <v>2737</v>
      </c>
      <c r="E39542" t="s">
        <v>2738</v>
      </c>
      <c r="F39542" t="s">
        <v>252</v>
      </c>
      <c r="G39542">
        <v>57209288478</v>
      </c>
      <c r="H39542" t="s">
        <v>38985</v>
      </c>
      <c r="I39542" t="s">
        <v>25453</v>
      </c>
      <c r="J39542" t="s">
        <v>8562</v>
      </c>
      <c r="K39542" t="s">
        <v>224</v>
      </c>
      <c r="L39542" t="s">
        <v>7859</v>
      </c>
    </row>
    <row r="39543" spans="1:12" x14ac:dyDescent="0.45">
      <c r="A39543">
        <v>30941417</v>
      </c>
      <c r="B39543" t="s">
        <v>2743</v>
      </c>
      <c r="C39543">
        <v>6649405</v>
      </c>
      <c r="D39543" t="s">
        <v>2737</v>
      </c>
      <c r="E39543" t="s">
        <v>2738</v>
      </c>
      <c r="F39543" t="s">
        <v>252</v>
      </c>
      <c r="G39543">
        <v>23141376400</v>
      </c>
      <c r="H39543" t="s">
        <v>38986</v>
      </c>
      <c r="I39543" t="s">
        <v>632</v>
      </c>
      <c r="J39543" t="s">
        <v>38987</v>
      </c>
      <c r="K39543" t="s">
        <v>10603</v>
      </c>
      <c r="L39543" t="s">
        <v>6920</v>
      </c>
    </row>
    <row r="39544" spans="1:12" x14ac:dyDescent="0.45">
      <c r="A39544">
        <v>30941417</v>
      </c>
      <c r="B39544" t="s">
        <v>2736</v>
      </c>
      <c r="C39544">
        <v>6649405</v>
      </c>
      <c r="D39544" t="s">
        <v>2737</v>
      </c>
      <c r="E39544" t="s">
        <v>2738</v>
      </c>
      <c r="F39544" t="s">
        <v>252</v>
      </c>
      <c r="G39544">
        <v>23141376400</v>
      </c>
      <c r="H39544" t="s">
        <v>38986</v>
      </c>
      <c r="I39544" t="s">
        <v>632</v>
      </c>
      <c r="J39544" t="s">
        <v>38987</v>
      </c>
      <c r="K39544" t="s">
        <v>10603</v>
      </c>
      <c r="L39544" t="s">
        <v>6920</v>
      </c>
    </row>
    <row r="39545" spans="1:12" x14ac:dyDescent="0.45">
      <c r="A39545">
        <v>30941426</v>
      </c>
      <c r="B39545" t="s">
        <v>38988</v>
      </c>
      <c r="C39545">
        <v>10381373</v>
      </c>
      <c r="D39545" t="s">
        <v>5597</v>
      </c>
      <c r="E39545" t="s">
        <v>38989</v>
      </c>
      <c r="F39545" t="s">
        <v>1665</v>
      </c>
      <c r="G39545">
        <v>12763493700</v>
      </c>
      <c r="H39545" t="s">
        <v>38990</v>
      </c>
      <c r="I39545" t="s">
        <v>5597</v>
      </c>
      <c r="J39545" t="s">
        <v>38991</v>
      </c>
      <c r="K39545" t="s">
        <v>205</v>
      </c>
      <c r="L39545" t="s">
        <v>4710</v>
      </c>
    </row>
    <row r="39546" spans="1:12" x14ac:dyDescent="0.45">
      <c r="A39546">
        <v>30941426</v>
      </c>
      <c r="B39546" t="s">
        <v>38988</v>
      </c>
      <c r="C39546">
        <v>10381373</v>
      </c>
      <c r="D39546" t="s">
        <v>5597</v>
      </c>
      <c r="E39546" t="s">
        <v>38989</v>
      </c>
      <c r="F39546" t="s">
        <v>1665</v>
      </c>
      <c r="G39546">
        <v>12779023200</v>
      </c>
      <c r="H39546" t="s">
        <v>38992</v>
      </c>
      <c r="I39546" t="s">
        <v>38993</v>
      </c>
      <c r="J39546" t="s">
        <v>6943</v>
      </c>
      <c r="K39546" t="s">
        <v>4552</v>
      </c>
      <c r="L39546" t="s">
        <v>4710</v>
      </c>
    </row>
    <row r="39547" spans="1:12" x14ac:dyDescent="0.45">
      <c r="A39547">
        <v>30941426</v>
      </c>
      <c r="B39547" t="s">
        <v>38988</v>
      </c>
      <c r="C39547">
        <v>10381373</v>
      </c>
      <c r="D39547" t="s">
        <v>5597</v>
      </c>
      <c r="E39547" t="s">
        <v>38989</v>
      </c>
      <c r="F39547" t="s">
        <v>1665</v>
      </c>
      <c r="G39547">
        <v>57206548443</v>
      </c>
      <c r="H39547" t="s">
        <v>38994</v>
      </c>
      <c r="I39547" t="s">
        <v>24895</v>
      </c>
      <c r="J39547" t="s">
        <v>28916</v>
      </c>
      <c r="K39547" t="s">
        <v>64</v>
      </c>
      <c r="L39547" t="s">
        <v>4710</v>
      </c>
    </row>
    <row r="39548" spans="1:12" x14ac:dyDescent="0.45">
      <c r="A39548">
        <v>30941426</v>
      </c>
      <c r="B39548" t="s">
        <v>38988</v>
      </c>
      <c r="C39548">
        <v>10381373</v>
      </c>
      <c r="D39548" t="s">
        <v>5597</v>
      </c>
      <c r="E39548" t="s">
        <v>38989</v>
      </c>
      <c r="F39548" t="s">
        <v>1665</v>
      </c>
      <c r="G39548">
        <v>57209287932</v>
      </c>
      <c r="H39548" t="s">
        <v>35505</v>
      </c>
      <c r="I39548" t="s">
        <v>11768</v>
      </c>
      <c r="J39548" t="s">
        <v>20799</v>
      </c>
      <c r="K39548" t="s">
        <v>514</v>
      </c>
      <c r="L39548" t="s">
        <v>10759</v>
      </c>
    </row>
    <row r="39549" spans="1:12" x14ac:dyDescent="0.45">
      <c r="A39549">
        <v>30941426</v>
      </c>
      <c r="B39549" t="s">
        <v>38988</v>
      </c>
      <c r="C39549">
        <v>10381373</v>
      </c>
      <c r="D39549" t="s">
        <v>5597</v>
      </c>
      <c r="E39549" t="s">
        <v>38989</v>
      </c>
      <c r="F39549" t="s">
        <v>1665</v>
      </c>
      <c r="G39549">
        <v>57200534436</v>
      </c>
      <c r="H39549" t="s">
        <v>38995</v>
      </c>
      <c r="I39549" t="s">
        <v>521</v>
      </c>
      <c r="J39549" t="s">
        <v>10219</v>
      </c>
      <c r="K39549" t="s">
        <v>36</v>
      </c>
      <c r="L39549" t="s">
        <v>4710</v>
      </c>
    </row>
    <row r="39550" spans="1:12" x14ac:dyDescent="0.45">
      <c r="A39550">
        <v>30941426</v>
      </c>
      <c r="B39550" t="s">
        <v>38988</v>
      </c>
      <c r="C39550">
        <v>10381373</v>
      </c>
      <c r="D39550" t="s">
        <v>5597</v>
      </c>
      <c r="E39550" t="s">
        <v>38989</v>
      </c>
      <c r="F39550" t="s">
        <v>1665</v>
      </c>
      <c r="G39550">
        <v>56227026900</v>
      </c>
      <c r="H39550" t="s">
        <v>26450</v>
      </c>
      <c r="I39550" t="s">
        <v>1975</v>
      </c>
      <c r="J39550" t="s">
        <v>38996</v>
      </c>
      <c r="K39550" t="s">
        <v>53</v>
      </c>
      <c r="L39550" t="s">
        <v>38997</v>
      </c>
    </row>
    <row r="39551" spans="1:12" x14ac:dyDescent="0.45">
      <c r="A39551">
        <v>30941426</v>
      </c>
      <c r="B39551" t="s">
        <v>38988</v>
      </c>
      <c r="C39551">
        <v>10381373</v>
      </c>
      <c r="D39551" t="s">
        <v>5597</v>
      </c>
      <c r="E39551" t="s">
        <v>38989</v>
      </c>
      <c r="F39551" t="s">
        <v>1665</v>
      </c>
      <c r="G39551">
        <v>34969336900</v>
      </c>
      <c r="H39551" t="s">
        <v>38998</v>
      </c>
      <c r="I39551" t="s">
        <v>38999</v>
      </c>
      <c r="J39551" t="s">
        <v>33831</v>
      </c>
      <c r="K39551" t="s">
        <v>1456</v>
      </c>
      <c r="L39551" t="s">
        <v>4710</v>
      </c>
    </row>
    <row r="39552" spans="1:12" x14ac:dyDescent="0.45">
      <c r="A39552">
        <v>30942170</v>
      </c>
      <c r="B39552" t="s">
        <v>19153</v>
      </c>
      <c r="C39552">
        <v>10551887</v>
      </c>
      <c r="D39552" t="s">
        <v>19154</v>
      </c>
      <c r="E39552" t="s">
        <v>19155</v>
      </c>
      <c r="F39552" t="s">
        <v>923</v>
      </c>
      <c r="G39552">
        <v>57203075267</v>
      </c>
      <c r="H39552" t="s">
        <v>39000</v>
      </c>
      <c r="I39552" t="s">
        <v>2457</v>
      </c>
      <c r="J39552" t="s">
        <v>431</v>
      </c>
      <c r="K39552" t="s">
        <v>70</v>
      </c>
      <c r="L39552" t="s">
        <v>39001</v>
      </c>
    </row>
    <row r="39553" spans="1:12" x14ac:dyDescent="0.45">
      <c r="A39553">
        <v>30942170</v>
      </c>
      <c r="B39553" t="s">
        <v>19153</v>
      </c>
      <c r="C39553">
        <v>10551887</v>
      </c>
      <c r="D39553" t="s">
        <v>19154</v>
      </c>
      <c r="E39553" t="s">
        <v>19155</v>
      </c>
      <c r="F39553" t="s">
        <v>923</v>
      </c>
      <c r="G39553">
        <v>57202273985</v>
      </c>
      <c r="H39553" t="s">
        <v>39002</v>
      </c>
      <c r="I39553" t="s">
        <v>39003</v>
      </c>
      <c r="J39553" t="s">
        <v>621</v>
      </c>
      <c r="K39553" t="s">
        <v>70</v>
      </c>
      <c r="L39553" t="s">
        <v>39001</v>
      </c>
    </row>
    <row r="39554" spans="1:12" x14ac:dyDescent="0.45">
      <c r="A39554">
        <v>30942170</v>
      </c>
      <c r="B39554" t="s">
        <v>19153</v>
      </c>
      <c r="C39554">
        <v>10551887</v>
      </c>
      <c r="D39554" t="s">
        <v>19154</v>
      </c>
      <c r="E39554" t="s">
        <v>19155</v>
      </c>
      <c r="F39554" t="s">
        <v>923</v>
      </c>
      <c r="G39554">
        <v>36658233200</v>
      </c>
      <c r="H39554" t="s">
        <v>19159</v>
      </c>
      <c r="I39554" t="s">
        <v>19154</v>
      </c>
      <c r="J39554" t="s">
        <v>19160</v>
      </c>
      <c r="K39554" t="s">
        <v>1719</v>
      </c>
      <c r="L39554" t="s">
        <v>927</v>
      </c>
    </row>
    <row r="39555" spans="1:12" x14ac:dyDescent="0.45">
      <c r="A39555">
        <v>30942170</v>
      </c>
      <c r="B39555" t="s">
        <v>19153</v>
      </c>
      <c r="C39555">
        <v>10551887</v>
      </c>
      <c r="D39555" t="s">
        <v>19154</v>
      </c>
      <c r="E39555" t="s">
        <v>19155</v>
      </c>
      <c r="F39555" t="s">
        <v>923</v>
      </c>
      <c r="G39555">
        <v>57190091535</v>
      </c>
      <c r="H39555" t="s">
        <v>39004</v>
      </c>
      <c r="I39555" t="s">
        <v>39005</v>
      </c>
      <c r="J39555" t="s">
        <v>3592</v>
      </c>
      <c r="K39555" t="s">
        <v>89</v>
      </c>
      <c r="L39555" t="s">
        <v>39001</v>
      </c>
    </row>
    <row r="39556" spans="1:12" x14ac:dyDescent="0.45">
      <c r="A39556">
        <v>30942170</v>
      </c>
      <c r="B39556" t="s">
        <v>19153</v>
      </c>
      <c r="C39556">
        <v>10551887</v>
      </c>
      <c r="D39556" t="s">
        <v>19154</v>
      </c>
      <c r="E39556" t="s">
        <v>19155</v>
      </c>
      <c r="F39556" t="s">
        <v>923</v>
      </c>
      <c r="G39556">
        <v>53867857100</v>
      </c>
      <c r="H39556" t="s">
        <v>19156</v>
      </c>
      <c r="I39556" t="s">
        <v>19157</v>
      </c>
      <c r="J39556" t="s">
        <v>19158</v>
      </c>
      <c r="K39556" t="s">
        <v>108</v>
      </c>
      <c r="L39556" t="s">
        <v>927</v>
      </c>
    </row>
    <row r="39557" spans="1:12" x14ac:dyDescent="0.45">
      <c r="A39557">
        <v>30942170</v>
      </c>
      <c r="B39557" t="s">
        <v>19153</v>
      </c>
      <c r="C39557">
        <v>10551887</v>
      </c>
      <c r="D39557" t="s">
        <v>19154</v>
      </c>
      <c r="E39557" t="s">
        <v>19155</v>
      </c>
      <c r="F39557" t="s">
        <v>923</v>
      </c>
      <c r="G39557">
        <v>57191511664</v>
      </c>
      <c r="H39557" t="s">
        <v>19164</v>
      </c>
      <c r="I39557" t="s">
        <v>19165</v>
      </c>
      <c r="J39557" t="s">
        <v>1075</v>
      </c>
      <c r="K39557" t="s">
        <v>307</v>
      </c>
      <c r="L39557" t="s">
        <v>927</v>
      </c>
    </row>
    <row r="39558" spans="1:12" x14ac:dyDescent="0.45">
      <c r="A39558">
        <v>30942582</v>
      </c>
      <c r="B39558" t="s">
        <v>20677</v>
      </c>
      <c r="C39558">
        <v>1858404</v>
      </c>
      <c r="D39558" t="s">
        <v>648</v>
      </c>
      <c r="E39558" t="s">
        <v>13297</v>
      </c>
      <c r="F39558" t="s">
        <v>2279</v>
      </c>
      <c r="G39558">
        <v>56709049900</v>
      </c>
      <c r="H39558" t="s">
        <v>1058</v>
      </c>
      <c r="I39558" t="s">
        <v>274</v>
      </c>
      <c r="J39558" t="s">
        <v>39006</v>
      </c>
      <c r="K39558" t="s">
        <v>531</v>
      </c>
      <c r="L39558" t="s">
        <v>2282</v>
      </c>
    </row>
    <row r="39559" spans="1:12" x14ac:dyDescent="0.45">
      <c r="A39559">
        <v>30942582</v>
      </c>
      <c r="B39559" t="s">
        <v>39007</v>
      </c>
      <c r="C39559">
        <v>9104430</v>
      </c>
      <c r="D39559" t="s">
        <v>447</v>
      </c>
      <c r="E39559" t="s">
        <v>39008</v>
      </c>
      <c r="F39559" t="s">
        <v>2279</v>
      </c>
      <c r="G39559">
        <v>56709049900</v>
      </c>
      <c r="H39559" t="s">
        <v>1058</v>
      </c>
      <c r="I39559" t="s">
        <v>274</v>
      </c>
      <c r="J39559" t="s">
        <v>39006</v>
      </c>
      <c r="K39559" t="s">
        <v>531</v>
      </c>
      <c r="L39559" t="s">
        <v>2282</v>
      </c>
    </row>
    <row r="39560" spans="1:12" x14ac:dyDescent="0.45">
      <c r="A39560">
        <v>30942582</v>
      </c>
      <c r="B39560" t="s">
        <v>20677</v>
      </c>
      <c r="C39560">
        <v>1858404</v>
      </c>
      <c r="D39560" t="s">
        <v>648</v>
      </c>
      <c r="E39560" t="s">
        <v>13297</v>
      </c>
      <c r="F39560" t="s">
        <v>2279</v>
      </c>
      <c r="G39560">
        <v>56478013700</v>
      </c>
      <c r="H39560" t="s">
        <v>39009</v>
      </c>
      <c r="I39560" t="s">
        <v>15300</v>
      </c>
      <c r="J39560" t="s">
        <v>39010</v>
      </c>
      <c r="K39560" t="s">
        <v>53</v>
      </c>
      <c r="L39560" t="s">
        <v>2282</v>
      </c>
    </row>
    <row r="39561" spans="1:12" x14ac:dyDescent="0.45">
      <c r="A39561">
        <v>30942582</v>
      </c>
      <c r="B39561" t="s">
        <v>39007</v>
      </c>
      <c r="C39561">
        <v>9104430</v>
      </c>
      <c r="D39561" t="s">
        <v>447</v>
      </c>
      <c r="E39561" t="s">
        <v>39008</v>
      </c>
      <c r="F39561" t="s">
        <v>2279</v>
      </c>
      <c r="G39561">
        <v>56478013700</v>
      </c>
      <c r="H39561" t="s">
        <v>39009</v>
      </c>
      <c r="I39561" t="s">
        <v>15300</v>
      </c>
      <c r="J39561" t="s">
        <v>39010</v>
      </c>
      <c r="K39561" t="s">
        <v>53</v>
      </c>
      <c r="L39561" t="s">
        <v>2282</v>
      </c>
    </row>
    <row r="39562" spans="1:12" x14ac:dyDescent="0.45">
      <c r="A39562">
        <v>30942582</v>
      </c>
      <c r="B39562" t="s">
        <v>20677</v>
      </c>
      <c r="C39562">
        <v>1858404</v>
      </c>
      <c r="D39562" t="s">
        <v>648</v>
      </c>
      <c r="E39562" t="s">
        <v>13297</v>
      </c>
      <c r="F39562" t="s">
        <v>2279</v>
      </c>
      <c r="G39562">
        <v>35751650800</v>
      </c>
      <c r="H39562" t="s">
        <v>1956</v>
      </c>
      <c r="I39562" t="s">
        <v>454</v>
      </c>
      <c r="J39562" t="s">
        <v>646</v>
      </c>
      <c r="K39562" t="s">
        <v>205</v>
      </c>
      <c r="L39562" t="s">
        <v>2282</v>
      </c>
    </row>
    <row r="39563" spans="1:12" x14ac:dyDescent="0.45">
      <c r="A39563">
        <v>30942582</v>
      </c>
      <c r="B39563" t="s">
        <v>39007</v>
      </c>
      <c r="C39563">
        <v>9104430</v>
      </c>
      <c r="D39563" t="s">
        <v>447</v>
      </c>
      <c r="E39563" t="s">
        <v>39008</v>
      </c>
      <c r="F39563" t="s">
        <v>2279</v>
      </c>
      <c r="G39563">
        <v>35751650800</v>
      </c>
      <c r="H39563" t="s">
        <v>1956</v>
      </c>
      <c r="I39563" t="s">
        <v>454</v>
      </c>
      <c r="J39563" t="s">
        <v>646</v>
      </c>
      <c r="K39563" t="s">
        <v>205</v>
      </c>
      <c r="L39563" t="s">
        <v>2282</v>
      </c>
    </row>
    <row r="39564" spans="1:12" x14ac:dyDescent="0.45">
      <c r="A39564">
        <v>30942582</v>
      </c>
      <c r="B39564" t="s">
        <v>20677</v>
      </c>
      <c r="C39564">
        <v>1858404</v>
      </c>
      <c r="D39564" t="s">
        <v>648</v>
      </c>
      <c r="E39564" t="s">
        <v>13297</v>
      </c>
      <c r="F39564" t="s">
        <v>2279</v>
      </c>
      <c r="G39564">
        <v>56709049900</v>
      </c>
      <c r="H39564" t="s">
        <v>1058</v>
      </c>
      <c r="I39564" t="s">
        <v>274</v>
      </c>
      <c r="J39564" t="s">
        <v>39006</v>
      </c>
      <c r="K39564" t="s">
        <v>531</v>
      </c>
      <c r="L39564" t="s">
        <v>2282</v>
      </c>
    </row>
    <row r="39565" spans="1:12" x14ac:dyDescent="0.45">
      <c r="A39565">
        <v>30942582</v>
      </c>
      <c r="B39565" t="s">
        <v>39007</v>
      </c>
      <c r="C39565">
        <v>9104430</v>
      </c>
      <c r="D39565" t="s">
        <v>447</v>
      </c>
      <c r="E39565" t="s">
        <v>39008</v>
      </c>
      <c r="F39565" t="s">
        <v>2279</v>
      </c>
      <c r="G39565">
        <v>56709049900</v>
      </c>
      <c r="H39565" t="s">
        <v>1058</v>
      </c>
      <c r="I39565" t="s">
        <v>274</v>
      </c>
      <c r="J39565" t="s">
        <v>39006</v>
      </c>
      <c r="K39565" t="s">
        <v>531</v>
      </c>
      <c r="L39565" t="s">
        <v>2282</v>
      </c>
    </row>
    <row r="39566" spans="1:12" x14ac:dyDescent="0.45">
      <c r="A39566">
        <v>30942582</v>
      </c>
      <c r="B39566" t="s">
        <v>20677</v>
      </c>
      <c r="C39566">
        <v>1858404</v>
      </c>
      <c r="D39566" t="s">
        <v>648</v>
      </c>
      <c r="E39566" t="s">
        <v>13297</v>
      </c>
      <c r="F39566" t="s">
        <v>2279</v>
      </c>
      <c r="G39566">
        <v>56957845600</v>
      </c>
      <c r="H39566" t="s">
        <v>39011</v>
      </c>
      <c r="I39566" t="s">
        <v>39012</v>
      </c>
      <c r="J39566" t="s">
        <v>37636</v>
      </c>
      <c r="K39566" t="s">
        <v>53</v>
      </c>
      <c r="L39566" t="s">
        <v>2282</v>
      </c>
    </row>
    <row r="39567" spans="1:12" x14ac:dyDescent="0.45">
      <c r="A39567">
        <v>30942582</v>
      </c>
      <c r="B39567" t="s">
        <v>39007</v>
      </c>
      <c r="C39567">
        <v>9104430</v>
      </c>
      <c r="D39567" t="s">
        <v>447</v>
      </c>
      <c r="E39567" t="s">
        <v>39008</v>
      </c>
      <c r="F39567" t="s">
        <v>2279</v>
      </c>
      <c r="G39567">
        <v>56957845600</v>
      </c>
      <c r="H39567" t="s">
        <v>39011</v>
      </c>
      <c r="I39567" t="s">
        <v>39012</v>
      </c>
      <c r="J39567" t="s">
        <v>37636</v>
      </c>
      <c r="K39567" t="s">
        <v>53</v>
      </c>
      <c r="L39567" t="s">
        <v>2282</v>
      </c>
    </row>
    <row r="39568" spans="1:12" x14ac:dyDescent="0.45">
      <c r="A39568">
        <v>30942582</v>
      </c>
      <c r="B39568" t="s">
        <v>20677</v>
      </c>
      <c r="C39568">
        <v>1858404</v>
      </c>
      <c r="D39568" t="s">
        <v>648</v>
      </c>
      <c r="E39568" t="s">
        <v>13297</v>
      </c>
      <c r="F39568" t="s">
        <v>2279</v>
      </c>
      <c r="G39568">
        <v>57206720264</v>
      </c>
      <c r="H39568" t="s">
        <v>28808</v>
      </c>
      <c r="I39568" t="s">
        <v>24002</v>
      </c>
      <c r="J39568" t="s">
        <v>16407</v>
      </c>
      <c r="K39568" t="s">
        <v>53</v>
      </c>
      <c r="L39568" t="s">
        <v>2282</v>
      </c>
    </row>
    <row r="39569" spans="1:12" x14ac:dyDescent="0.45">
      <c r="A39569">
        <v>30942582</v>
      </c>
      <c r="B39569" t="s">
        <v>39007</v>
      </c>
      <c r="C39569">
        <v>9104430</v>
      </c>
      <c r="D39569" t="s">
        <v>447</v>
      </c>
      <c r="E39569" t="s">
        <v>39008</v>
      </c>
      <c r="F39569" t="s">
        <v>2279</v>
      </c>
      <c r="G39569">
        <v>57206720264</v>
      </c>
      <c r="H39569" t="s">
        <v>28808</v>
      </c>
      <c r="I39569" t="s">
        <v>24002</v>
      </c>
      <c r="J39569" t="s">
        <v>16407</v>
      </c>
      <c r="K39569" t="s">
        <v>53</v>
      </c>
      <c r="L39569" t="s">
        <v>2282</v>
      </c>
    </row>
    <row r="39570" spans="1:12" x14ac:dyDescent="0.45">
      <c r="A39570">
        <v>30942582</v>
      </c>
      <c r="B39570" t="s">
        <v>20677</v>
      </c>
      <c r="C39570">
        <v>1858404</v>
      </c>
      <c r="D39570" t="s">
        <v>648</v>
      </c>
      <c r="E39570" t="s">
        <v>13297</v>
      </c>
      <c r="F39570" t="s">
        <v>2279</v>
      </c>
      <c r="G39570">
        <v>57130273000</v>
      </c>
      <c r="H39570" t="s">
        <v>39013</v>
      </c>
      <c r="I39570" t="s">
        <v>39014</v>
      </c>
      <c r="J39570" t="s">
        <v>35930</v>
      </c>
      <c r="K39570" t="s">
        <v>108</v>
      </c>
      <c r="L39570" t="s">
        <v>2282</v>
      </c>
    </row>
    <row r="39571" spans="1:12" x14ac:dyDescent="0.45">
      <c r="A39571">
        <v>30942582</v>
      </c>
      <c r="B39571" t="s">
        <v>39007</v>
      </c>
      <c r="C39571">
        <v>9104430</v>
      </c>
      <c r="D39571" t="s">
        <v>447</v>
      </c>
      <c r="E39571" t="s">
        <v>39008</v>
      </c>
      <c r="F39571" t="s">
        <v>2279</v>
      </c>
      <c r="G39571">
        <v>57130273000</v>
      </c>
      <c r="H39571" t="s">
        <v>39013</v>
      </c>
      <c r="I39571" t="s">
        <v>39014</v>
      </c>
      <c r="J39571" t="s">
        <v>35930</v>
      </c>
      <c r="K39571" t="s">
        <v>108</v>
      </c>
      <c r="L39571" t="s">
        <v>2282</v>
      </c>
    </row>
    <row r="39572" spans="1:12" x14ac:dyDescent="0.45">
      <c r="A39572">
        <v>30942582</v>
      </c>
      <c r="B39572" t="s">
        <v>20677</v>
      </c>
      <c r="C39572">
        <v>1858404</v>
      </c>
      <c r="D39572" t="s">
        <v>648</v>
      </c>
      <c r="E39572" t="s">
        <v>13297</v>
      </c>
      <c r="F39572" t="s">
        <v>2279</v>
      </c>
      <c r="G39572">
        <v>57208339002</v>
      </c>
      <c r="H39572" t="s">
        <v>39015</v>
      </c>
      <c r="I39572" t="s">
        <v>7472</v>
      </c>
      <c r="J39572" t="s">
        <v>39016</v>
      </c>
      <c r="K39572" t="s">
        <v>387</v>
      </c>
      <c r="L39572" t="s">
        <v>2282</v>
      </c>
    </row>
    <row r="39573" spans="1:12" x14ac:dyDescent="0.45">
      <c r="A39573">
        <v>30942582</v>
      </c>
      <c r="B39573" t="s">
        <v>39007</v>
      </c>
      <c r="C39573">
        <v>9104430</v>
      </c>
      <c r="D39573" t="s">
        <v>447</v>
      </c>
      <c r="E39573" t="s">
        <v>39008</v>
      </c>
      <c r="F39573" t="s">
        <v>2279</v>
      </c>
      <c r="G39573">
        <v>57208339002</v>
      </c>
      <c r="H39573" t="s">
        <v>39015</v>
      </c>
      <c r="I39573" t="s">
        <v>7472</v>
      </c>
      <c r="J39573" t="s">
        <v>39016</v>
      </c>
      <c r="K39573" t="s">
        <v>387</v>
      </c>
      <c r="L39573" t="s">
        <v>2282</v>
      </c>
    </row>
    <row r="39574" spans="1:12" x14ac:dyDescent="0.45">
      <c r="A39574">
        <v>30942582</v>
      </c>
      <c r="B39574" t="s">
        <v>20677</v>
      </c>
      <c r="C39574">
        <v>1858404</v>
      </c>
      <c r="D39574" t="s">
        <v>648</v>
      </c>
      <c r="E39574" t="s">
        <v>13297</v>
      </c>
      <c r="F39574" t="s">
        <v>2279</v>
      </c>
      <c r="G39574">
        <v>56478013700</v>
      </c>
      <c r="H39574" t="s">
        <v>39009</v>
      </c>
      <c r="I39574" t="s">
        <v>15300</v>
      </c>
      <c r="J39574" t="s">
        <v>39010</v>
      </c>
      <c r="K39574" t="s">
        <v>53</v>
      </c>
      <c r="L39574" t="s">
        <v>2282</v>
      </c>
    </row>
    <row r="39575" spans="1:12" x14ac:dyDescent="0.45">
      <c r="A39575">
        <v>30942582</v>
      </c>
      <c r="B39575" t="s">
        <v>39007</v>
      </c>
      <c r="C39575">
        <v>9104430</v>
      </c>
      <c r="D39575" t="s">
        <v>447</v>
      </c>
      <c r="E39575" t="s">
        <v>39008</v>
      </c>
      <c r="F39575" t="s">
        <v>2279</v>
      </c>
      <c r="G39575">
        <v>56478013700</v>
      </c>
      <c r="H39575" t="s">
        <v>39009</v>
      </c>
      <c r="I39575" t="s">
        <v>15300</v>
      </c>
      <c r="J39575" t="s">
        <v>39010</v>
      </c>
      <c r="K39575" t="s">
        <v>53</v>
      </c>
      <c r="L39575" t="s">
        <v>2282</v>
      </c>
    </row>
    <row r="39576" spans="1:12" x14ac:dyDescent="0.45">
      <c r="A39576">
        <v>30942582</v>
      </c>
      <c r="B39576" t="s">
        <v>20677</v>
      </c>
      <c r="C39576">
        <v>1858404</v>
      </c>
      <c r="D39576" t="s">
        <v>648</v>
      </c>
      <c r="E39576" t="s">
        <v>13297</v>
      </c>
      <c r="F39576" t="s">
        <v>2279</v>
      </c>
      <c r="G39576">
        <v>57208339002</v>
      </c>
      <c r="H39576" t="s">
        <v>39015</v>
      </c>
      <c r="I39576" t="s">
        <v>7472</v>
      </c>
      <c r="J39576" t="s">
        <v>39016</v>
      </c>
      <c r="K39576" t="s">
        <v>387</v>
      </c>
      <c r="L39576" t="s">
        <v>2282</v>
      </c>
    </row>
    <row r="39577" spans="1:12" x14ac:dyDescent="0.45">
      <c r="A39577">
        <v>30942582</v>
      </c>
      <c r="B39577" t="s">
        <v>39007</v>
      </c>
      <c r="C39577">
        <v>9104430</v>
      </c>
      <c r="D39577" t="s">
        <v>447</v>
      </c>
      <c r="E39577" t="s">
        <v>39008</v>
      </c>
      <c r="F39577" t="s">
        <v>2279</v>
      </c>
      <c r="G39577">
        <v>57208339002</v>
      </c>
      <c r="H39577" t="s">
        <v>39015</v>
      </c>
      <c r="I39577" t="s">
        <v>7472</v>
      </c>
      <c r="J39577" t="s">
        <v>39016</v>
      </c>
      <c r="K39577" t="s">
        <v>387</v>
      </c>
      <c r="L39577" t="s">
        <v>2282</v>
      </c>
    </row>
    <row r="39578" spans="1:12" x14ac:dyDescent="0.45">
      <c r="A39578">
        <v>30942582</v>
      </c>
      <c r="B39578" t="s">
        <v>20677</v>
      </c>
      <c r="C39578">
        <v>1858404</v>
      </c>
      <c r="D39578" t="s">
        <v>648</v>
      </c>
      <c r="E39578" t="s">
        <v>13297</v>
      </c>
      <c r="F39578" t="s">
        <v>2279</v>
      </c>
      <c r="G39578">
        <v>56957845600</v>
      </c>
      <c r="H39578" t="s">
        <v>39011</v>
      </c>
      <c r="I39578" t="s">
        <v>39012</v>
      </c>
      <c r="J39578" t="s">
        <v>37636</v>
      </c>
      <c r="K39578" t="s">
        <v>53</v>
      </c>
      <c r="L39578" t="s">
        <v>2282</v>
      </c>
    </row>
    <row r="39579" spans="1:12" x14ac:dyDescent="0.45">
      <c r="A39579">
        <v>30942582</v>
      </c>
      <c r="B39579" t="s">
        <v>39007</v>
      </c>
      <c r="C39579">
        <v>9104430</v>
      </c>
      <c r="D39579" t="s">
        <v>447</v>
      </c>
      <c r="E39579" t="s">
        <v>39008</v>
      </c>
      <c r="F39579" t="s">
        <v>2279</v>
      </c>
      <c r="G39579">
        <v>56957845600</v>
      </c>
      <c r="H39579" t="s">
        <v>39011</v>
      </c>
      <c r="I39579" t="s">
        <v>39012</v>
      </c>
      <c r="J39579" t="s">
        <v>37636</v>
      </c>
      <c r="K39579" t="s">
        <v>53</v>
      </c>
      <c r="L39579" t="s">
        <v>2282</v>
      </c>
    </row>
    <row r="39580" spans="1:12" x14ac:dyDescent="0.45">
      <c r="A39580">
        <v>30942582</v>
      </c>
      <c r="B39580" t="s">
        <v>20677</v>
      </c>
      <c r="C39580">
        <v>1858404</v>
      </c>
      <c r="D39580" t="s">
        <v>648</v>
      </c>
      <c r="E39580" t="s">
        <v>13297</v>
      </c>
      <c r="F39580" t="s">
        <v>2279</v>
      </c>
      <c r="G39580">
        <v>57208348301</v>
      </c>
      <c r="H39580" t="s">
        <v>5721</v>
      </c>
      <c r="I39580" t="s">
        <v>447</v>
      </c>
      <c r="J39580" t="s">
        <v>209</v>
      </c>
      <c r="K39580" t="s">
        <v>53</v>
      </c>
      <c r="L39580" t="s">
        <v>2282</v>
      </c>
    </row>
    <row r="39581" spans="1:12" x14ac:dyDescent="0.45">
      <c r="A39581">
        <v>30942582</v>
      </c>
      <c r="B39581" t="s">
        <v>39007</v>
      </c>
      <c r="C39581">
        <v>9104430</v>
      </c>
      <c r="D39581" t="s">
        <v>447</v>
      </c>
      <c r="E39581" t="s">
        <v>39008</v>
      </c>
      <c r="F39581" t="s">
        <v>2279</v>
      </c>
      <c r="G39581">
        <v>57208348301</v>
      </c>
      <c r="H39581" t="s">
        <v>5721</v>
      </c>
      <c r="I39581" t="s">
        <v>447</v>
      </c>
      <c r="J39581" t="s">
        <v>209</v>
      </c>
      <c r="K39581" t="s">
        <v>53</v>
      </c>
      <c r="L39581" t="s">
        <v>2282</v>
      </c>
    </row>
    <row r="39582" spans="1:12" x14ac:dyDescent="0.45">
      <c r="A39582">
        <v>30942582</v>
      </c>
      <c r="B39582" t="s">
        <v>20677</v>
      </c>
      <c r="C39582">
        <v>1858404</v>
      </c>
      <c r="D39582" t="s">
        <v>648</v>
      </c>
      <c r="E39582" t="s">
        <v>13297</v>
      </c>
      <c r="F39582" t="s">
        <v>2279</v>
      </c>
      <c r="G39582">
        <v>57208348301</v>
      </c>
      <c r="H39582" t="s">
        <v>5721</v>
      </c>
      <c r="I39582" t="s">
        <v>447</v>
      </c>
      <c r="J39582" t="s">
        <v>209</v>
      </c>
      <c r="K39582" t="s">
        <v>53</v>
      </c>
      <c r="L39582" t="s">
        <v>2282</v>
      </c>
    </row>
    <row r="39583" spans="1:12" x14ac:dyDescent="0.45">
      <c r="A39583">
        <v>30942582</v>
      </c>
      <c r="B39583" t="s">
        <v>39007</v>
      </c>
      <c r="C39583">
        <v>9104430</v>
      </c>
      <c r="D39583" t="s">
        <v>447</v>
      </c>
      <c r="E39583" t="s">
        <v>39008</v>
      </c>
      <c r="F39583" t="s">
        <v>2279</v>
      </c>
      <c r="G39583">
        <v>57208348301</v>
      </c>
      <c r="H39583" t="s">
        <v>5721</v>
      </c>
      <c r="I39583" t="s">
        <v>447</v>
      </c>
      <c r="J39583" t="s">
        <v>209</v>
      </c>
      <c r="K39583" t="s">
        <v>53</v>
      </c>
      <c r="L39583" t="s">
        <v>2282</v>
      </c>
    </row>
    <row r="39584" spans="1:12" x14ac:dyDescent="0.45">
      <c r="A39584">
        <v>30942582</v>
      </c>
      <c r="B39584" t="s">
        <v>20677</v>
      </c>
      <c r="C39584">
        <v>1858404</v>
      </c>
      <c r="D39584" t="s">
        <v>648</v>
      </c>
      <c r="E39584" t="s">
        <v>13297</v>
      </c>
      <c r="F39584" t="s">
        <v>2279</v>
      </c>
      <c r="G39584">
        <v>35751650800</v>
      </c>
      <c r="H39584" t="s">
        <v>1956</v>
      </c>
      <c r="I39584" t="s">
        <v>454</v>
      </c>
      <c r="J39584" t="s">
        <v>646</v>
      </c>
      <c r="K39584" t="s">
        <v>205</v>
      </c>
      <c r="L39584" t="s">
        <v>2282</v>
      </c>
    </row>
    <row r="39585" spans="1:12" x14ac:dyDescent="0.45">
      <c r="A39585">
        <v>30942582</v>
      </c>
      <c r="B39585" t="s">
        <v>39007</v>
      </c>
      <c r="C39585">
        <v>9104430</v>
      </c>
      <c r="D39585" t="s">
        <v>447</v>
      </c>
      <c r="E39585" t="s">
        <v>39008</v>
      </c>
      <c r="F39585" t="s">
        <v>2279</v>
      </c>
      <c r="G39585">
        <v>35751650800</v>
      </c>
      <c r="H39585" t="s">
        <v>1956</v>
      </c>
      <c r="I39585" t="s">
        <v>454</v>
      </c>
      <c r="J39585" t="s">
        <v>646</v>
      </c>
      <c r="K39585" t="s">
        <v>205</v>
      </c>
      <c r="L39585" t="s">
        <v>2282</v>
      </c>
    </row>
    <row r="39586" spans="1:12" x14ac:dyDescent="0.45">
      <c r="A39586">
        <v>30942582</v>
      </c>
      <c r="B39586" t="s">
        <v>20677</v>
      </c>
      <c r="C39586">
        <v>1858404</v>
      </c>
      <c r="D39586" t="s">
        <v>648</v>
      </c>
      <c r="E39586" t="s">
        <v>13297</v>
      </c>
      <c r="F39586" t="s">
        <v>2279</v>
      </c>
      <c r="G39586">
        <v>57206720264</v>
      </c>
      <c r="H39586" t="s">
        <v>28808</v>
      </c>
      <c r="I39586" t="s">
        <v>24002</v>
      </c>
      <c r="J39586" t="s">
        <v>16407</v>
      </c>
      <c r="K39586" t="s">
        <v>53</v>
      </c>
      <c r="L39586" t="s">
        <v>2282</v>
      </c>
    </row>
    <row r="39587" spans="1:12" x14ac:dyDescent="0.45">
      <c r="A39587">
        <v>30942582</v>
      </c>
      <c r="B39587" t="s">
        <v>39007</v>
      </c>
      <c r="C39587">
        <v>9104430</v>
      </c>
      <c r="D39587" t="s">
        <v>447</v>
      </c>
      <c r="E39587" t="s">
        <v>39008</v>
      </c>
      <c r="F39587" t="s">
        <v>2279</v>
      </c>
      <c r="G39587">
        <v>57206720264</v>
      </c>
      <c r="H39587" t="s">
        <v>28808</v>
      </c>
      <c r="I39587" t="s">
        <v>24002</v>
      </c>
      <c r="J39587" t="s">
        <v>16407</v>
      </c>
      <c r="K39587" t="s">
        <v>53</v>
      </c>
      <c r="L39587" t="s">
        <v>2282</v>
      </c>
    </row>
    <row r="39588" spans="1:12" x14ac:dyDescent="0.45">
      <c r="A39588">
        <v>30942582</v>
      </c>
      <c r="B39588" t="s">
        <v>20677</v>
      </c>
      <c r="C39588">
        <v>1858404</v>
      </c>
      <c r="D39588" t="s">
        <v>648</v>
      </c>
      <c r="E39588" t="s">
        <v>13297</v>
      </c>
      <c r="F39588" t="s">
        <v>2279</v>
      </c>
      <c r="G39588">
        <v>57205523220</v>
      </c>
      <c r="H39588" t="s">
        <v>647</v>
      </c>
      <c r="I39588" t="s">
        <v>648</v>
      </c>
      <c r="J39588" t="s">
        <v>13300</v>
      </c>
      <c r="K39588" t="s">
        <v>3195</v>
      </c>
      <c r="L39588" t="s">
        <v>2282</v>
      </c>
    </row>
    <row r="39589" spans="1:12" x14ac:dyDescent="0.45">
      <c r="A39589">
        <v>30942582</v>
      </c>
      <c r="B39589" t="s">
        <v>39007</v>
      </c>
      <c r="C39589">
        <v>9104430</v>
      </c>
      <c r="D39589" t="s">
        <v>447</v>
      </c>
      <c r="E39589" t="s">
        <v>39008</v>
      </c>
      <c r="F39589" t="s">
        <v>2279</v>
      </c>
      <c r="G39589">
        <v>57205523220</v>
      </c>
      <c r="H39589" t="s">
        <v>647</v>
      </c>
      <c r="I39589" t="s">
        <v>648</v>
      </c>
      <c r="J39589" t="s">
        <v>13300</v>
      </c>
      <c r="K39589" t="s">
        <v>3195</v>
      </c>
      <c r="L39589" t="s">
        <v>2282</v>
      </c>
    </row>
    <row r="39590" spans="1:12" x14ac:dyDescent="0.45">
      <c r="A39590">
        <v>30942582</v>
      </c>
      <c r="B39590" t="s">
        <v>20677</v>
      </c>
      <c r="C39590">
        <v>1858404</v>
      </c>
      <c r="D39590" t="s">
        <v>648</v>
      </c>
      <c r="E39590" t="s">
        <v>13297</v>
      </c>
      <c r="F39590" t="s">
        <v>2279</v>
      </c>
      <c r="G39590">
        <v>57205523220</v>
      </c>
      <c r="H39590" t="s">
        <v>647</v>
      </c>
      <c r="I39590" t="s">
        <v>648</v>
      </c>
      <c r="J39590" t="s">
        <v>13300</v>
      </c>
      <c r="K39590" t="s">
        <v>3195</v>
      </c>
      <c r="L39590" t="s">
        <v>2282</v>
      </c>
    </row>
    <row r="39591" spans="1:12" x14ac:dyDescent="0.45">
      <c r="A39591">
        <v>30942582</v>
      </c>
      <c r="B39591" t="s">
        <v>39007</v>
      </c>
      <c r="C39591">
        <v>9104430</v>
      </c>
      <c r="D39591" t="s">
        <v>447</v>
      </c>
      <c r="E39591" t="s">
        <v>39008</v>
      </c>
      <c r="F39591" t="s">
        <v>2279</v>
      </c>
      <c r="G39591">
        <v>57205523220</v>
      </c>
      <c r="H39591" t="s">
        <v>647</v>
      </c>
      <c r="I39591" t="s">
        <v>648</v>
      </c>
      <c r="J39591" t="s">
        <v>13300</v>
      </c>
      <c r="K39591" t="s">
        <v>3195</v>
      </c>
      <c r="L39591" t="s">
        <v>2282</v>
      </c>
    </row>
    <row r="39592" spans="1:12" x14ac:dyDescent="0.45">
      <c r="A39592">
        <v>30942582</v>
      </c>
      <c r="B39592" t="s">
        <v>20677</v>
      </c>
      <c r="C39592">
        <v>1858404</v>
      </c>
      <c r="D39592" t="s">
        <v>648</v>
      </c>
      <c r="E39592" t="s">
        <v>13297</v>
      </c>
      <c r="F39592" t="s">
        <v>2279</v>
      </c>
      <c r="G39592">
        <v>57130273000</v>
      </c>
      <c r="H39592" t="s">
        <v>39013</v>
      </c>
      <c r="I39592" t="s">
        <v>39014</v>
      </c>
      <c r="J39592" t="s">
        <v>35930</v>
      </c>
      <c r="K39592" t="s">
        <v>108</v>
      </c>
      <c r="L39592" t="s">
        <v>2282</v>
      </c>
    </row>
    <row r="39593" spans="1:12" x14ac:dyDescent="0.45">
      <c r="A39593">
        <v>30942582</v>
      </c>
      <c r="B39593" t="s">
        <v>39007</v>
      </c>
      <c r="C39593">
        <v>9104430</v>
      </c>
      <c r="D39593" t="s">
        <v>447</v>
      </c>
      <c r="E39593" t="s">
        <v>39008</v>
      </c>
      <c r="F39593" t="s">
        <v>2279</v>
      </c>
      <c r="G39593">
        <v>57130273000</v>
      </c>
      <c r="H39593" t="s">
        <v>39013</v>
      </c>
      <c r="I39593" t="s">
        <v>39014</v>
      </c>
      <c r="J39593" t="s">
        <v>35930</v>
      </c>
      <c r="K39593" t="s">
        <v>108</v>
      </c>
      <c r="L39593" t="s">
        <v>2282</v>
      </c>
    </row>
    <row r="39594" spans="1:12" x14ac:dyDescent="0.45">
      <c r="A39594">
        <v>30942897</v>
      </c>
      <c r="B39594" t="s">
        <v>39017</v>
      </c>
      <c r="C39594">
        <v>8788430</v>
      </c>
      <c r="D39594" t="s">
        <v>6860</v>
      </c>
      <c r="E39594" t="s">
        <v>39018</v>
      </c>
      <c r="F39594" t="s">
        <v>1505</v>
      </c>
      <c r="G39594">
        <v>56118006200</v>
      </c>
      <c r="H39594" t="s">
        <v>39019</v>
      </c>
      <c r="I39594" t="s">
        <v>39020</v>
      </c>
      <c r="J39594" t="s">
        <v>39021</v>
      </c>
      <c r="K39594" t="s">
        <v>1548</v>
      </c>
      <c r="L39594" t="s">
        <v>1505</v>
      </c>
    </row>
    <row r="39595" spans="1:12" x14ac:dyDescent="0.45">
      <c r="A39595">
        <v>30942897</v>
      </c>
      <c r="B39595" t="s">
        <v>39017</v>
      </c>
      <c r="C39595">
        <v>8788430</v>
      </c>
      <c r="D39595" t="s">
        <v>6860</v>
      </c>
      <c r="E39595" t="s">
        <v>39018</v>
      </c>
      <c r="F39595" t="s">
        <v>1505</v>
      </c>
      <c r="G39595">
        <v>16028029100</v>
      </c>
      <c r="H39595" t="s">
        <v>39022</v>
      </c>
      <c r="I39595" t="s">
        <v>6860</v>
      </c>
      <c r="J39595" t="s">
        <v>39023</v>
      </c>
      <c r="K39595" t="s">
        <v>36</v>
      </c>
      <c r="L39595" t="s">
        <v>1505</v>
      </c>
    </row>
    <row r="39596" spans="1:12" x14ac:dyDescent="0.45">
      <c r="A39596">
        <v>30943106</v>
      </c>
      <c r="B39596" t="s">
        <v>39024</v>
      </c>
      <c r="C39596">
        <v>1898630</v>
      </c>
      <c r="D39596" t="s">
        <v>39025</v>
      </c>
      <c r="E39596" t="s">
        <v>39026</v>
      </c>
      <c r="F39596" t="s">
        <v>5384</v>
      </c>
      <c r="G39596">
        <v>6602758875</v>
      </c>
      <c r="H39596" t="s">
        <v>39027</v>
      </c>
      <c r="I39596" t="s">
        <v>39028</v>
      </c>
      <c r="J39596" t="s">
        <v>10289</v>
      </c>
      <c r="K39596" t="s">
        <v>224</v>
      </c>
      <c r="L39596" t="s">
        <v>10759</v>
      </c>
    </row>
    <row r="39597" spans="1:12" x14ac:dyDescent="0.45">
      <c r="A39597">
        <v>30943106</v>
      </c>
      <c r="B39597" t="s">
        <v>39024</v>
      </c>
      <c r="C39597">
        <v>1898630</v>
      </c>
      <c r="D39597" t="s">
        <v>39025</v>
      </c>
      <c r="E39597" t="s">
        <v>39026</v>
      </c>
      <c r="F39597" t="s">
        <v>5384</v>
      </c>
      <c r="G39597">
        <v>57200576914</v>
      </c>
      <c r="H39597" t="s">
        <v>39029</v>
      </c>
      <c r="I39597" t="s">
        <v>23889</v>
      </c>
      <c r="J39597" t="s">
        <v>39030</v>
      </c>
      <c r="K39597" t="s">
        <v>74</v>
      </c>
      <c r="L39597" t="s">
        <v>1378</v>
      </c>
    </row>
    <row r="39598" spans="1:12" x14ac:dyDescent="0.45">
      <c r="A39598">
        <v>30943106</v>
      </c>
      <c r="B39598" t="s">
        <v>39024</v>
      </c>
      <c r="C39598">
        <v>1898630</v>
      </c>
      <c r="D39598" t="s">
        <v>39025</v>
      </c>
      <c r="E39598" t="s">
        <v>39026</v>
      </c>
      <c r="F39598" t="s">
        <v>5384</v>
      </c>
      <c r="G39598">
        <v>55491705000</v>
      </c>
      <c r="H39598" t="s">
        <v>17899</v>
      </c>
      <c r="I39598" t="s">
        <v>775</v>
      </c>
      <c r="J39598" t="s">
        <v>39031</v>
      </c>
      <c r="K39598" t="s">
        <v>224</v>
      </c>
      <c r="L39598" t="s">
        <v>1378</v>
      </c>
    </row>
    <row r="39599" spans="1:12" x14ac:dyDescent="0.45">
      <c r="A39599">
        <v>30943106</v>
      </c>
      <c r="B39599" t="s">
        <v>39024</v>
      </c>
      <c r="C39599">
        <v>1898630</v>
      </c>
      <c r="D39599" t="s">
        <v>39025</v>
      </c>
      <c r="E39599" t="s">
        <v>39026</v>
      </c>
      <c r="F39599" t="s">
        <v>5384</v>
      </c>
      <c r="G39599">
        <v>57209298973</v>
      </c>
      <c r="H39599" t="s">
        <v>39032</v>
      </c>
      <c r="I39599" t="s">
        <v>39033</v>
      </c>
      <c r="J39599" t="s">
        <v>14952</v>
      </c>
      <c r="K39599" t="s">
        <v>213</v>
      </c>
      <c r="L39599" t="s">
        <v>1378</v>
      </c>
    </row>
    <row r="39600" spans="1:12" x14ac:dyDescent="0.45">
      <c r="A39600">
        <v>30943106</v>
      </c>
      <c r="B39600" t="s">
        <v>39024</v>
      </c>
      <c r="C39600">
        <v>1898630</v>
      </c>
      <c r="D39600" t="s">
        <v>39025</v>
      </c>
      <c r="E39600" t="s">
        <v>39026</v>
      </c>
      <c r="F39600" t="s">
        <v>5384</v>
      </c>
      <c r="G39600">
        <v>7003656541</v>
      </c>
      <c r="H39600" t="s">
        <v>39034</v>
      </c>
      <c r="I39600" t="s">
        <v>39025</v>
      </c>
      <c r="J39600" t="s">
        <v>1930</v>
      </c>
      <c r="K39600" t="s">
        <v>224</v>
      </c>
      <c r="L39600" t="s">
        <v>1378</v>
      </c>
    </row>
    <row r="39601" spans="1:12" x14ac:dyDescent="0.45">
      <c r="A39601">
        <v>30943106</v>
      </c>
      <c r="B39601" t="s">
        <v>39024</v>
      </c>
      <c r="C39601">
        <v>1898630</v>
      </c>
      <c r="D39601" t="s">
        <v>39025</v>
      </c>
      <c r="E39601" t="s">
        <v>39026</v>
      </c>
      <c r="F39601" t="s">
        <v>5384</v>
      </c>
      <c r="G39601">
        <v>55830379900</v>
      </c>
      <c r="H39601" t="s">
        <v>12566</v>
      </c>
      <c r="I39601" t="s">
        <v>12567</v>
      </c>
      <c r="J39601" t="s">
        <v>4865</v>
      </c>
      <c r="K39601" t="s">
        <v>56</v>
      </c>
      <c r="L39601" t="s">
        <v>1378</v>
      </c>
    </row>
    <row r="39602" spans="1:12" x14ac:dyDescent="0.45">
      <c r="A39602">
        <v>30943106</v>
      </c>
      <c r="B39602" t="s">
        <v>39024</v>
      </c>
      <c r="C39602">
        <v>1898630</v>
      </c>
      <c r="D39602" t="s">
        <v>39025</v>
      </c>
      <c r="E39602" t="s">
        <v>39026</v>
      </c>
      <c r="F39602" t="s">
        <v>5384</v>
      </c>
      <c r="G39602">
        <v>7006617835</v>
      </c>
      <c r="H39602" t="s">
        <v>39035</v>
      </c>
      <c r="I39602" t="s">
        <v>39036</v>
      </c>
      <c r="J39602" t="s">
        <v>34767</v>
      </c>
      <c r="K39602" t="s">
        <v>1216</v>
      </c>
      <c r="L39602" t="s">
        <v>10759</v>
      </c>
    </row>
    <row r="39603" spans="1:12" x14ac:dyDescent="0.45">
      <c r="A39603">
        <v>30943106</v>
      </c>
      <c r="B39603" t="s">
        <v>39024</v>
      </c>
      <c r="C39603">
        <v>1898630</v>
      </c>
      <c r="D39603" t="s">
        <v>39025</v>
      </c>
      <c r="E39603" t="s">
        <v>39026</v>
      </c>
      <c r="F39603" t="s">
        <v>5384</v>
      </c>
      <c r="G39603">
        <v>55984570000</v>
      </c>
      <c r="H39603" t="s">
        <v>39037</v>
      </c>
      <c r="I39603" t="s">
        <v>10513</v>
      </c>
      <c r="J39603" t="s">
        <v>39038</v>
      </c>
      <c r="K39603" t="s">
        <v>74</v>
      </c>
      <c r="L39603" t="s">
        <v>1378</v>
      </c>
    </row>
    <row r="39604" spans="1:12" x14ac:dyDescent="0.45">
      <c r="A39604">
        <v>30943106</v>
      </c>
      <c r="B39604" t="s">
        <v>39024</v>
      </c>
      <c r="C39604">
        <v>1898630</v>
      </c>
      <c r="D39604" t="s">
        <v>39025</v>
      </c>
      <c r="E39604" t="s">
        <v>39026</v>
      </c>
      <c r="F39604" t="s">
        <v>5384</v>
      </c>
      <c r="G39604">
        <v>57191119865</v>
      </c>
      <c r="H39604" t="s">
        <v>39039</v>
      </c>
      <c r="I39604" t="s">
        <v>39040</v>
      </c>
      <c r="J39604" t="s">
        <v>39041</v>
      </c>
      <c r="K39604" t="s">
        <v>108</v>
      </c>
      <c r="L39604" t="s">
        <v>1378</v>
      </c>
    </row>
    <row r="39605" spans="1:12" x14ac:dyDescent="0.45">
      <c r="A39605">
        <v>30943329</v>
      </c>
      <c r="B39605" t="s">
        <v>39042</v>
      </c>
      <c r="C39605">
        <v>11410886</v>
      </c>
      <c r="D39605" t="s">
        <v>39043</v>
      </c>
      <c r="E39605" t="s">
        <v>39044</v>
      </c>
      <c r="F39605" t="s">
        <v>2080</v>
      </c>
      <c r="G39605">
        <v>57015690800</v>
      </c>
      <c r="H39605" t="s">
        <v>2270</v>
      </c>
      <c r="I39605" t="s">
        <v>775</v>
      </c>
      <c r="J39605" t="s">
        <v>39045</v>
      </c>
      <c r="K39605" t="s">
        <v>1187</v>
      </c>
      <c r="L39605" t="s">
        <v>2096</v>
      </c>
    </row>
    <row r="39606" spans="1:12" x14ac:dyDescent="0.45">
      <c r="A39606">
        <v>30943329</v>
      </c>
      <c r="B39606" t="s">
        <v>39042</v>
      </c>
      <c r="C39606">
        <v>11410886</v>
      </c>
      <c r="D39606" t="s">
        <v>39043</v>
      </c>
      <c r="E39606" t="s">
        <v>39044</v>
      </c>
      <c r="F39606" t="s">
        <v>2080</v>
      </c>
      <c r="G39606">
        <v>57198394777</v>
      </c>
      <c r="H39606" t="s">
        <v>39046</v>
      </c>
      <c r="I39606" t="s">
        <v>39043</v>
      </c>
      <c r="J39606" t="s">
        <v>39047</v>
      </c>
      <c r="K39606" t="s">
        <v>7311</v>
      </c>
      <c r="L39606" t="s">
        <v>2096</v>
      </c>
    </row>
    <row r="39607" spans="1:12" x14ac:dyDescent="0.45">
      <c r="A39607">
        <v>30943329</v>
      </c>
      <c r="B39607" t="s">
        <v>39042</v>
      </c>
      <c r="C39607">
        <v>11410886</v>
      </c>
      <c r="D39607" t="s">
        <v>39043</v>
      </c>
      <c r="E39607" t="s">
        <v>39044</v>
      </c>
      <c r="F39607" t="s">
        <v>2080</v>
      </c>
      <c r="G39607">
        <v>57207273182</v>
      </c>
      <c r="H39607" t="s">
        <v>13181</v>
      </c>
      <c r="I39607" t="s">
        <v>775</v>
      </c>
      <c r="J39607" t="s">
        <v>39048</v>
      </c>
      <c r="K39607" t="s">
        <v>335</v>
      </c>
      <c r="L39607" t="s">
        <v>2096</v>
      </c>
    </row>
    <row r="39608" spans="1:12" x14ac:dyDescent="0.45">
      <c r="A39608">
        <v>30943392</v>
      </c>
      <c r="B39608" t="s">
        <v>12434</v>
      </c>
      <c r="C39608">
        <v>1869355</v>
      </c>
      <c r="D39608" t="s">
        <v>12435</v>
      </c>
      <c r="E39608" t="s">
        <v>287</v>
      </c>
      <c r="F39608" t="s">
        <v>314</v>
      </c>
      <c r="G39608">
        <v>57193382137</v>
      </c>
      <c r="H39608" t="s">
        <v>39049</v>
      </c>
      <c r="I39608" t="s">
        <v>10398</v>
      </c>
      <c r="J39608" t="s">
        <v>39050</v>
      </c>
      <c r="K39608" t="s">
        <v>405</v>
      </c>
      <c r="L39608" t="s">
        <v>936</v>
      </c>
    </row>
    <row r="39609" spans="1:12" x14ac:dyDescent="0.45">
      <c r="A39609">
        <v>30943392</v>
      </c>
      <c r="B39609" t="s">
        <v>12434</v>
      </c>
      <c r="C39609">
        <v>1869355</v>
      </c>
      <c r="D39609" t="s">
        <v>12435</v>
      </c>
      <c r="E39609" t="s">
        <v>287</v>
      </c>
      <c r="F39609" t="s">
        <v>314</v>
      </c>
      <c r="G39609">
        <v>7004321762</v>
      </c>
      <c r="H39609" t="s">
        <v>12441</v>
      </c>
      <c r="I39609" t="s">
        <v>12435</v>
      </c>
      <c r="J39609" t="s">
        <v>306</v>
      </c>
      <c r="K39609" t="s">
        <v>307</v>
      </c>
      <c r="L39609" t="s">
        <v>936</v>
      </c>
    </row>
    <row r="39610" spans="1:12" x14ac:dyDescent="0.45">
      <c r="A39610">
        <v>30943392</v>
      </c>
      <c r="B39610" t="s">
        <v>12434</v>
      </c>
      <c r="C39610">
        <v>1869355</v>
      </c>
      <c r="D39610" t="s">
        <v>12435</v>
      </c>
      <c r="E39610" t="s">
        <v>287</v>
      </c>
      <c r="F39610" t="s">
        <v>314</v>
      </c>
      <c r="G39610">
        <v>57207843968</v>
      </c>
      <c r="H39610" t="s">
        <v>39051</v>
      </c>
      <c r="I39610" t="s">
        <v>18844</v>
      </c>
      <c r="J39610" t="s">
        <v>39052</v>
      </c>
      <c r="K39610" t="s">
        <v>11085</v>
      </c>
      <c r="L39610" t="s">
        <v>936</v>
      </c>
    </row>
    <row r="39611" spans="1:12" x14ac:dyDescent="0.45">
      <c r="A39611">
        <v>30943412</v>
      </c>
      <c r="B39611" t="s">
        <v>427</v>
      </c>
      <c r="C39611">
        <v>14188763</v>
      </c>
      <c r="D39611" t="s">
        <v>428</v>
      </c>
      <c r="E39611" t="s">
        <v>429</v>
      </c>
      <c r="F39611" t="s">
        <v>157</v>
      </c>
      <c r="G39611">
        <v>57205454991</v>
      </c>
      <c r="H39611" t="s">
        <v>21726</v>
      </c>
      <c r="I39611" t="s">
        <v>5405</v>
      </c>
      <c r="J39611" t="s">
        <v>21727</v>
      </c>
      <c r="K39611" t="s">
        <v>549</v>
      </c>
      <c r="L39611" t="s">
        <v>1691</v>
      </c>
    </row>
    <row r="39612" spans="1:12" x14ac:dyDescent="0.45">
      <c r="A39612">
        <v>30943412</v>
      </c>
      <c r="B39612" t="s">
        <v>427</v>
      </c>
      <c r="C39612">
        <v>14188763</v>
      </c>
      <c r="D39612" t="s">
        <v>428</v>
      </c>
      <c r="E39612" t="s">
        <v>429</v>
      </c>
      <c r="F39612" t="s">
        <v>157</v>
      </c>
      <c r="G39612">
        <v>57204034604</v>
      </c>
      <c r="H39612" t="s">
        <v>21715</v>
      </c>
      <c r="I39612" t="s">
        <v>17283</v>
      </c>
      <c r="J39612" t="s">
        <v>21716</v>
      </c>
      <c r="K39612" t="s">
        <v>104</v>
      </c>
      <c r="L39612" t="s">
        <v>1691</v>
      </c>
    </row>
    <row r="39613" spans="1:12" x14ac:dyDescent="0.45">
      <c r="A39613">
        <v>30943412</v>
      </c>
      <c r="B39613" t="s">
        <v>427</v>
      </c>
      <c r="C39613">
        <v>14188763</v>
      </c>
      <c r="D39613" t="s">
        <v>428</v>
      </c>
      <c r="E39613" t="s">
        <v>429</v>
      </c>
      <c r="F39613" t="s">
        <v>157</v>
      </c>
      <c r="G39613">
        <v>6701660530</v>
      </c>
      <c r="H39613" t="s">
        <v>21733</v>
      </c>
      <c r="I39613" t="s">
        <v>21734</v>
      </c>
      <c r="J39613" t="s">
        <v>693</v>
      </c>
      <c r="K39613" t="s">
        <v>387</v>
      </c>
      <c r="L39613" t="s">
        <v>1691</v>
      </c>
    </row>
    <row r="39614" spans="1:12" x14ac:dyDescent="0.45">
      <c r="A39614">
        <v>30943412</v>
      </c>
      <c r="B39614" t="s">
        <v>427</v>
      </c>
      <c r="C39614">
        <v>14188763</v>
      </c>
      <c r="D39614" t="s">
        <v>428</v>
      </c>
      <c r="E39614" t="s">
        <v>429</v>
      </c>
      <c r="F39614" t="s">
        <v>157</v>
      </c>
      <c r="G39614">
        <v>7402809848</v>
      </c>
      <c r="H39614" t="s">
        <v>11543</v>
      </c>
      <c r="I39614" t="s">
        <v>7103</v>
      </c>
      <c r="J39614" t="s">
        <v>13192</v>
      </c>
      <c r="K39614" t="s">
        <v>392</v>
      </c>
      <c r="L39614" t="s">
        <v>1691</v>
      </c>
    </row>
    <row r="39615" spans="1:12" x14ac:dyDescent="0.45">
      <c r="A39615">
        <v>30943412</v>
      </c>
      <c r="B39615" t="s">
        <v>427</v>
      </c>
      <c r="C39615">
        <v>14188763</v>
      </c>
      <c r="D39615" t="s">
        <v>428</v>
      </c>
      <c r="E39615" t="s">
        <v>429</v>
      </c>
      <c r="F39615" t="s">
        <v>157</v>
      </c>
      <c r="G39615">
        <v>7405758539</v>
      </c>
      <c r="H39615" t="s">
        <v>15555</v>
      </c>
      <c r="I39615" t="s">
        <v>3237</v>
      </c>
      <c r="J39615" t="s">
        <v>1272</v>
      </c>
      <c r="K39615" t="s">
        <v>1273</v>
      </c>
      <c r="L39615" t="s">
        <v>1691</v>
      </c>
    </row>
    <row r="39616" spans="1:12" x14ac:dyDescent="0.45">
      <c r="A39616">
        <v>30943412</v>
      </c>
      <c r="B39616" t="s">
        <v>427</v>
      </c>
      <c r="C39616">
        <v>14188763</v>
      </c>
      <c r="D39616" t="s">
        <v>428</v>
      </c>
      <c r="E39616" t="s">
        <v>429</v>
      </c>
      <c r="F39616" t="s">
        <v>157</v>
      </c>
      <c r="G39616">
        <v>56799901800</v>
      </c>
      <c r="H39616" t="s">
        <v>21719</v>
      </c>
      <c r="I39616" t="s">
        <v>21385</v>
      </c>
      <c r="J39616" t="s">
        <v>21720</v>
      </c>
      <c r="K39616" t="s">
        <v>85</v>
      </c>
      <c r="L39616" t="s">
        <v>1691</v>
      </c>
    </row>
    <row r="39617" spans="1:12" x14ac:dyDescent="0.45">
      <c r="A39617">
        <v>30943412</v>
      </c>
      <c r="B39617" t="s">
        <v>427</v>
      </c>
      <c r="C39617">
        <v>14188763</v>
      </c>
      <c r="D39617" t="s">
        <v>428</v>
      </c>
      <c r="E39617" t="s">
        <v>429</v>
      </c>
      <c r="F39617" t="s">
        <v>157</v>
      </c>
      <c r="G39617">
        <v>6602936568</v>
      </c>
      <c r="H39617" t="s">
        <v>21721</v>
      </c>
      <c r="I39617" t="s">
        <v>21722</v>
      </c>
      <c r="J39617" t="s">
        <v>7442</v>
      </c>
      <c r="K39617" t="s">
        <v>97</v>
      </c>
      <c r="L39617" t="s">
        <v>1691</v>
      </c>
    </row>
    <row r="39618" spans="1:12" x14ac:dyDescent="0.45">
      <c r="A39618">
        <v>30943412</v>
      </c>
      <c r="B39618" t="s">
        <v>427</v>
      </c>
      <c r="C39618">
        <v>14188763</v>
      </c>
      <c r="D39618" t="s">
        <v>428</v>
      </c>
      <c r="E39618" t="s">
        <v>429</v>
      </c>
      <c r="F39618" t="s">
        <v>157</v>
      </c>
      <c r="G39618">
        <v>57205452399</v>
      </c>
      <c r="H39618" t="s">
        <v>21731</v>
      </c>
      <c r="I39618" t="s">
        <v>21732</v>
      </c>
      <c r="J39618" t="s">
        <v>2307</v>
      </c>
      <c r="K39618" t="s">
        <v>420</v>
      </c>
      <c r="L39618" t="s">
        <v>1691</v>
      </c>
    </row>
    <row r="39619" spans="1:12" x14ac:dyDescent="0.45">
      <c r="A39619">
        <v>30943412</v>
      </c>
      <c r="B39619" t="s">
        <v>427</v>
      </c>
      <c r="C39619">
        <v>14188763</v>
      </c>
      <c r="D39619" t="s">
        <v>428</v>
      </c>
      <c r="E39619" t="s">
        <v>429</v>
      </c>
      <c r="F39619" t="s">
        <v>157</v>
      </c>
      <c r="G39619">
        <v>55762540300</v>
      </c>
      <c r="H39619" t="s">
        <v>21735</v>
      </c>
      <c r="I39619" t="s">
        <v>21736</v>
      </c>
      <c r="J39619" t="s">
        <v>21737</v>
      </c>
      <c r="K39619" t="s">
        <v>1235</v>
      </c>
      <c r="L39619" t="s">
        <v>1691</v>
      </c>
    </row>
    <row r="39620" spans="1:12" x14ac:dyDescent="0.45">
      <c r="A39620">
        <v>30943412</v>
      </c>
      <c r="B39620" t="s">
        <v>427</v>
      </c>
      <c r="C39620">
        <v>14188763</v>
      </c>
      <c r="D39620" t="s">
        <v>428</v>
      </c>
      <c r="E39620" t="s">
        <v>429</v>
      </c>
      <c r="F39620" t="s">
        <v>157</v>
      </c>
      <c r="G39620">
        <v>55511748560</v>
      </c>
      <c r="H39620" t="s">
        <v>430</v>
      </c>
      <c r="I39620" t="s">
        <v>428</v>
      </c>
      <c r="J39620" t="s">
        <v>431</v>
      </c>
      <c r="K39620" t="s">
        <v>70</v>
      </c>
      <c r="L39620" t="s">
        <v>1691</v>
      </c>
    </row>
    <row r="39621" spans="1:12" x14ac:dyDescent="0.45">
      <c r="A39621">
        <v>30943412</v>
      </c>
      <c r="B39621" t="s">
        <v>427</v>
      </c>
      <c r="C39621">
        <v>14188763</v>
      </c>
      <c r="D39621" t="s">
        <v>428</v>
      </c>
      <c r="E39621" t="s">
        <v>429</v>
      </c>
      <c r="F39621" t="s">
        <v>157</v>
      </c>
      <c r="G39621">
        <v>55921656100</v>
      </c>
      <c r="H39621" t="s">
        <v>21738</v>
      </c>
      <c r="I39621" t="s">
        <v>21739</v>
      </c>
      <c r="J39621" t="s">
        <v>7937</v>
      </c>
      <c r="K39621" t="s">
        <v>420</v>
      </c>
      <c r="L39621" t="s">
        <v>1691</v>
      </c>
    </row>
    <row r="39622" spans="1:12" x14ac:dyDescent="0.45">
      <c r="A39622">
        <v>30943412</v>
      </c>
      <c r="B39622" t="s">
        <v>427</v>
      </c>
      <c r="C39622">
        <v>14188763</v>
      </c>
      <c r="D39622" t="s">
        <v>428</v>
      </c>
      <c r="E39622" t="s">
        <v>429</v>
      </c>
      <c r="F39622" t="s">
        <v>157</v>
      </c>
      <c r="G39622">
        <v>57205455201</v>
      </c>
      <c r="H39622" t="s">
        <v>21729</v>
      </c>
      <c r="I39622" t="s">
        <v>21730</v>
      </c>
      <c r="J39622" t="s">
        <v>518</v>
      </c>
      <c r="K39622" t="s">
        <v>205</v>
      </c>
      <c r="L39622" t="s">
        <v>1691</v>
      </c>
    </row>
    <row r="39623" spans="1:12" x14ac:dyDescent="0.45">
      <c r="A39623">
        <v>30943412</v>
      </c>
      <c r="B39623" t="s">
        <v>427</v>
      </c>
      <c r="C39623">
        <v>14188763</v>
      </c>
      <c r="D39623" t="s">
        <v>428</v>
      </c>
      <c r="E39623" t="s">
        <v>429</v>
      </c>
      <c r="F39623" t="s">
        <v>157</v>
      </c>
      <c r="G39623">
        <v>12545116100</v>
      </c>
      <c r="H39623" t="s">
        <v>39053</v>
      </c>
      <c r="I39623" t="s">
        <v>39054</v>
      </c>
      <c r="J39623" t="s">
        <v>21725</v>
      </c>
      <c r="K39623" t="s">
        <v>104</v>
      </c>
      <c r="L39623" t="s">
        <v>1691</v>
      </c>
    </row>
    <row r="39624" spans="1:12" x14ac:dyDescent="0.45">
      <c r="A39624">
        <v>30943412</v>
      </c>
      <c r="B39624" t="s">
        <v>427</v>
      </c>
      <c r="C39624">
        <v>14188763</v>
      </c>
      <c r="D39624" t="s">
        <v>428</v>
      </c>
      <c r="E39624" t="s">
        <v>429</v>
      </c>
      <c r="F39624" t="s">
        <v>157</v>
      </c>
      <c r="G39624">
        <v>56903618200</v>
      </c>
      <c r="H39624" t="s">
        <v>5651</v>
      </c>
      <c r="I39624" t="s">
        <v>2764</v>
      </c>
      <c r="J39624" t="s">
        <v>21718</v>
      </c>
      <c r="K39624" t="s">
        <v>3379</v>
      </c>
      <c r="L39624" t="s">
        <v>1691</v>
      </c>
    </row>
    <row r="39625" spans="1:12" x14ac:dyDescent="0.45">
      <c r="A39625">
        <v>30943412</v>
      </c>
      <c r="B39625" t="s">
        <v>427</v>
      </c>
      <c r="C39625">
        <v>14188763</v>
      </c>
      <c r="D39625" t="s">
        <v>428</v>
      </c>
      <c r="E39625" t="s">
        <v>429</v>
      </c>
      <c r="F39625" t="s">
        <v>157</v>
      </c>
      <c r="G39625">
        <v>57205453275</v>
      </c>
      <c r="H39625" t="s">
        <v>21711</v>
      </c>
      <c r="I39625" t="s">
        <v>21712</v>
      </c>
      <c r="J39625" t="s">
        <v>21713</v>
      </c>
      <c r="K39625" t="s">
        <v>3373</v>
      </c>
      <c r="L39625" t="s">
        <v>1691</v>
      </c>
    </row>
    <row r="39626" spans="1:12" x14ac:dyDescent="0.45">
      <c r="A39626">
        <v>30943453</v>
      </c>
      <c r="B39626" t="s">
        <v>39055</v>
      </c>
      <c r="C39626">
        <v>1923502</v>
      </c>
      <c r="D39626" t="s">
        <v>39056</v>
      </c>
      <c r="E39626" t="s">
        <v>39057</v>
      </c>
      <c r="F39626" t="s">
        <v>132</v>
      </c>
      <c r="G39626">
        <v>55628335800</v>
      </c>
      <c r="H39626" t="s">
        <v>27700</v>
      </c>
      <c r="I39626" t="s">
        <v>2698</v>
      </c>
      <c r="J39626" t="s">
        <v>27701</v>
      </c>
      <c r="K39626" t="s">
        <v>10410</v>
      </c>
      <c r="L39626" t="s">
        <v>132</v>
      </c>
    </row>
    <row r="39627" spans="1:12" x14ac:dyDescent="0.45">
      <c r="A39627">
        <v>30943453</v>
      </c>
      <c r="B39627" t="s">
        <v>39055</v>
      </c>
      <c r="C39627">
        <v>1923502</v>
      </c>
      <c r="D39627" t="s">
        <v>39056</v>
      </c>
      <c r="E39627" t="s">
        <v>39057</v>
      </c>
      <c r="F39627" t="s">
        <v>132</v>
      </c>
      <c r="G39627">
        <v>7203073385</v>
      </c>
      <c r="H39627" t="s">
        <v>39058</v>
      </c>
      <c r="I39627" t="s">
        <v>39056</v>
      </c>
      <c r="J39627" t="s">
        <v>17191</v>
      </c>
      <c r="K39627" t="s">
        <v>2700</v>
      </c>
      <c r="L39627" t="s">
        <v>132</v>
      </c>
    </row>
    <row r="39628" spans="1:12" x14ac:dyDescent="0.45">
      <c r="A39628">
        <v>30943726</v>
      </c>
      <c r="B39628" t="s">
        <v>39059</v>
      </c>
      <c r="C39628">
        <v>6877974</v>
      </c>
      <c r="D39628" t="s">
        <v>19234</v>
      </c>
      <c r="E39628" t="s">
        <v>39060</v>
      </c>
      <c r="F39628" t="s">
        <v>923</v>
      </c>
      <c r="G39628">
        <v>7004655396</v>
      </c>
      <c r="H39628" t="s">
        <v>39061</v>
      </c>
      <c r="I39628" t="s">
        <v>19234</v>
      </c>
      <c r="J39628" t="s">
        <v>35233</v>
      </c>
      <c r="K39628" t="s">
        <v>2758</v>
      </c>
      <c r="L39628" t="s">
        <v>923</v>
      </c>
    </row>
    <row r="39629" spans="1:12" x14ac:dyDescent="0.45">
      <c r="A39629">
        <v>30943726</v>
      </c>
      <c r="B39629" t="s">
        <v>39059</v>
      </c>
      <c r="C39629">
        <v>6877974</v>
      </c>
      <c r="D39629" t="s">
        <v>19234</v>
      </c>
      <c r="E39629" t="s">
        <v>39060</v>
      </c>
      <c r="F39629" t="s">
        <v>923</v>
      </c>
      <c r="G39629">
        <v>6506795074</v>
      </c>
      <c r="H39629" t="s">
        <v>39062</v>
      </c>
      <c r="I39629" t="s">
        <v>39063</v>
      </c>
      <c r="J39629" t="s">
        <v>3532</v>
      </c>
      <c r="K39629" t="s">
        <v>104</v>
      </c>
      <c r="L39629" t="s">
        <v>39064</v>
      </c>
    </row>
    <row r="39630" spans="1:12" x14ac:dyDescent="0.45">
      <c r="A39630">
        <v>30943726</v>
      </c>
      <c r="B39630" t="s">
        <v>39059</v>
      </c>
      <c r="C39630">
        <v>6877974</v>
      </c>
      <c r="D39630" t="s">
        <v>19234</v>
      </c>
      <c r="E39630" t="s">
        <v>39060</v>
      </c>
      <c r="F39630" t="s">
        <v>923</v>
      </c>
      <c r="G39630">
        <v>57208514183</v>
      </c>
      <c r="H39630" t="s">
        <v>39065</v>
      </c>
      <c r="I39630" t="s">
        <v>39066</v>
      </c>
      <c r="J39630" t="s">
        <v>39067</v>
      </c>
      <c r="K39630" t="s">
        <v>213</v>
      </c>
      <c r="L39630" t="s">
        <v>19944</v>
      </c>
    </row>
    <row r="39631" spans="1:12" x14ac:dyDescent="0.45">
      <c r="A39631">
        <v>30943726</v>
      </c>
      <c r="B39631" t="s">
        <v>39059</v>
      </c>
      <c r="C39631">
        <v>6877974</v>
      </c>
      <c r="D39631" t="s">
        <v>19234</v>
      </c>
      <c r="E39631" t="s">
        <v>39060</v>
      </c>
      <c r="F39631" t="s">
        <v>923</v>
      </c>
      <c r="G39631">
        <v>56069875700</v>
      </c>
      <c r="H39631" t="s">
        <v>39068</v>
      </c>
      <c r="I39631" t="s">
        <v>39069</v>
      </c>
      <c r="J39631" t="s">
        <v>2788</v>
      </c>
      <c r="K39631" t="s">
        <v>36</v>
      </c>
      <c r="L39631" t="s">
        <v>39070</v>
      </c>
    </row>
    <row r="39632" spans="1:12" x14ac:dyDescent="0.45">
      <c r="A39632">
        <v>30943726</v>
      </c>
      <c r="B39632" t="s">
        <v>39059</v>
      </c>
      <c r="C39632">
        <v>6877974</v>
      </c>
      <c r="D39632" t="s">
        <v>19234</v>
      </c>
      <c r="E39632" t="s">
        <v>39060</v>
      </c>
      <c r="F39632" t="s">
        <v>923</v>
      </c>
      <c r="G39632">
        <v>57204166376</v>
      </c>
      <c r="H39632" t="s">
        <v>39071</v>
      </c>
      <c r="I39632" t="s">
        <v>39072</v>
      </c>
      <c r="J39632" t="s">
        <v>39073</v>
      </c>
      <c r="K39632" t="s">
        <v>36</v>
      </c>
      <c r="L39632" t="s">
        <v>39064</v>
      </c>
    </row>
    <row r="39633" spans="1:12" x14ac:dyDescent="0.45">
      <c r="A39633">
        <v>30943726</v>
      </c>
      <c r="B39633" t="s">
        <v>39059</v>
      </c>
      <c r="C39633">
        <v>6877974</v>
      </c>
      <c r="D39633" t="s">
        <v>19234</v>
      </c>
      <c r="E39633" t="s">
        <v>39060</v>
      </c>
      <c r="F39633" t="s">
        <v>923</v>
      </c>
      <c r="G39633">
        <v>11739651000</v>
      </c>
      <c r="H39633" t="s">
        <v>28007</v>
      </c>
      <c r="I39633" t="s">
        <v>28008</v>
      </c>
      <c r="J39633" t="s">
        <v>2968</v>
      </c>
      <c r="K39633" t="s">
        <v>1416</v>
      </c>
      <c r="L39633" t="s">
        <v>19944</v>
      </c>
    </row>
    <row r="39634" spans="1:12" x14ac:dyDescent="0.45">
      <c r="A39634">
        <v>30943974</v>
      </c>
      <c r="B39634" t="s">
        <v>39074</v>
      </c>
      <c r="C39634">
        <v>9622830</v>
      </c>
      <c r="D39634" t="s">
        <v>9710</v>
      </c>
      <c r="E39634" t="s">
        <v>39075</v>
      </c>
      <c r="F39634" t="s">
        <v>21197</v>
      </c>
      <c r="G39634">
        <v>55712619800</v>
      </c>
      <c r="H39634" t="s">
        <v>1953</v>
      </c>
      <c r="I39634" t="s">
        <v>27</v>
      </c>
      <c r="J39634" t="s">
        <v>2621</v>
      </c>
      <c r="K39634" t="s">
        <v>53</v>
      </c>
      <c r="L39634" t="s">
        <v>1158</v>
      </c>
    </row>
    <row r="39635" spans="1:12" x14ac:dyDescent="0.45">
      <c r="A39635">
        <v>30943974</v>
      </c>
      <c r="B39635" t="s">
        <v>39074</v>
      </c>
      <c r="C39635">
        <v>9622830</v>
      </c>
      <c r="D39635" t="s">
        <v>9710</v>
      </c>
      <c r="E39635" t="s">
        <v>39075</v>
      </c>
      <c r="F39635" t="s">
        <v>21197</v>
      </c>
      <c r="G39635">
        <v>57203245060</v>
      </c>
      <c r="H39635" t="s">
        <v>30177</v>
      </c>
      <c r="I39635" t="s">
        <v>3894</v>
      </c>
      <c r="J39635" t="s">
        <v>39076</v>
      </c>
      <c r="K39635" t="s">
        <v>53</v>
      </c>
      <c r="L39635" t="s">
        <v>1158</v>
      </c>
    </row>
    <row r="39636" spans="1:12" x14ac:dyDescent="0.45">
      <c r="A39636">
        <v>30943974</v>
      </c>
      <c r="B39636" t="s">
        <v>39074</v>
      </c>
      <c r="C39636">
        <v>9622830</v>
      </c>
      <c r="D39636" t="s">
        <v>9710</v>
      </c>
      <c r="E39636" t="s">
        <v>39075</v>
      </c>
      <c r="F39636" t="s">
        <v>21197</v>
      </c>
      <c r="G39636">
        <v>7401706799</v>
      </c>
      <c r="H39636" t="s">
        <v>39077</v>
      </c>
      <c r="I39636" t="s">
        <v>291</v>
      </c>
      <c r="J39636" t="s">
        <v>39078</v>
      </c>
      <c r="K39636" t="s">
        <v>97</v>
      </c>
      <c r="L39636" t="s">
        <v>292</v>
      </c>
    </row>
    <row r="39637" spans="1:12" x14ac:dyDescent="0.45">
      <c r="A39637">
        <v>30943974</v>
      </c>
      <c r="B39637" t="s">
        <v>39074</v>
      </c>
      <c r="C39637">
        <v>9622830</v>
      </c>
      <c r="D39637" t="s">
        <v>9710</v>
      </c>
      <c r="E39637" t="s">
        <v>39075</v>
      </c>
      <c r="F39637" t="s">
        <v>21197</v>
      </c>
      <c r="G39637">
        <v>57203242366</v>
      </c>
      <c r="H39637" t="s">
        <v>5721</v>
      </c>
      <c r="I39637" t="s">
        <v>447</v>
      </c>
      <c r="J39637" t="s">
        <v>39076</v>
      </c>
      <c r="K39637" t="s">
        <v>53</v>
      </c>
      <c r="L39637" t="s">
        <v>1158</v>
      </c>
    </row>
    <row r="39638" spans="1:12" x14ac:dyDescent="0.45">
      <c r="A39638">
        <v>30943974</v>
      </c>
      <c r="B39638" t="s">
        <v>39074</v>
      </c>
      <c r="C39638">
        <v>9622830</v>
      </c>
      <c r="D39638" t="s">
        <v>9710</v>
      </c>
      <c r="E39638" t="s">
        <v>39075</v>
      </c>
      <c r="F39638" t="s">
        <v>21197</v>
      </c>
      <c r="G39638">
        <v>15825466200</v>
      </c>
      <c r="H39638" t="s">
        <v>39079</v>
      </c>
      <c r="I39638" t="s">
        <v>13197</v>
      </c>
      <c r="J39638" t="s">
        <v>29198</v>
      </c>
      <c r="K39638" t="s">
        <v>36</v>
      </c>
      <c r="L39638" t="s">
        <v>1158</v>
      </c>
    </row>
    <row r="39639" spans="1:12" x14ac:dyDescent="0.45">
      <c r="A39639">
        <v>30943974</v>
      </c>
      <c r="B39639" t="s">
        <v>39074</v>
      </c>
      <c r="C39639">
        <v>9622830</v>
      </c>
      <c r="D39639" t="s">
        <v>9710</v>
      </c>
      <c r="E39639" t="s">
        <v>39075</v>
      </c>
      <c r="F39639" t="s">
        <v>21197</v>
      </c>
      <c r="G39639">
        <v>36609028900</v>
      </c>
      <c r="H39639" t="s">
        <v>39080</v>
      </c>
      <c r="I39639" t="s">
        <v>5278</v>
      </c>
      <c r="J39639" t="s">
        <v>39081</v>
      </c>
      <c r="K39639" t="s">
        <v>397</v>
      </c>
      <c r="L39639" t="s">
        <v>10003</v>
      </c>
    </row>
    <row r="39640" spans="1:12" x14ac:dyDescent="0.45">
      <c r="A39640">
        <v>30943974</v>
      </c>
      <c r="B39640" t="s">
        <v>39074</v>
      </c>
      <c r="C39640">
        <v>9622830</v>
      </c>
      <c r="D39640" t="s">
        <v>9710</v>
      </c>
      <c r="E39640" t="s">
        <v>39075</v>
      </c>
      <c r="F39640" t="s">
        <v>21197</v>
      </c>
      <c r="G39640">
        <v>8843296000</v>
      </c>
      <c r="H39640" t="s">
        <v>39082</v>
      </c>
      <c r="I39640" t="s">
        <v>9710</v>
      </c>
      <c r="J39640" t="s">
        <v>39083</v>
      </c>
      <c r="K39640" t="s">
        <v>205</v>
      </c>
      <c r="L39640" t="s">
        <v>9881</v>
      </c>
    </row>
    <row r="39641" spans="1:12" x14ac:dyDescent="0.45">
      <c r="A39641">
        <v>30943974</v>
      </c>
      <c r="B39641" t="s">
        <v>39074</v>
      </c>
      <c r="C39641">
        <v>9622830</v>
      </c>
      <c r="D39641" t="s">
        <v>9710</v>
      </c>
      <c r="E39641" t="s">
        <v>39075</v>
      </c>
      <c r="F39641" t="s">
        <v>21197</v>
      </c>
      <c r="G39641">
        <v>57203249218</v>
      </c>
      <c r="H39641" t="s">
        <v>39084</v>
      </c>
      <c r="I39641" t="s">
        <v>39085</v>
      </c>
      <c r="J39641" t="s">
        <v>30435</v>
      </c>
      <c r="K39641" t="s">
        <v>397</v>
      </c>
      <c r="L39641" t="s">
        <v>10003</v>
      </c>
    </row>
    <row r="39642" spans="1:12" x14ac:dyDescent="0.45">
      <c r="A39642">
        <v>30943974</v>
      </c>
      <c r="B39642" t="s">
        <v>39074</v>
      </c>
      <c r="C39642">
        <v>9622830</v>
      </c>
      <c r="D39642" t="s">
        <v>9710</v>
      </c>
      <c r="E39642" t="s">
        <v>39075</v>
      </c>
      <c r="F39642" t="s">
        <v>21197</v>
      </c>
      <c r="G39642">
        <v>57207991243</v>
      </c>
      <c r="H39642" t="s">
        <v>39086</v>
      </c>
      <c r="I39642" t="s">
        <v>643</v>
      </c>
      <c r="J39642" t="s">
        <v>39087</v>
      </c>
      <c r="K39642" t="s">
        <v>104</v>
      </c>
      <c r="L39642" t="s">
        <v>1158</v>
      </c>
    </row>
    <row r="39643" spans="1:12" x14ac:dyDescent="0.45">
      <c r="A39643">
        <v>30943974</v>
      </c>
      <c r="B39643" t="s">
        <v>39074</v>
      </c>
      <c r="C39643">
        <v>9622830</v>
      </c>
      <c r="D39643" t="s">
        <v>9710</v>
      </c>
      <c r="E39643" t="s">
        <v>39075</v>
      </c>
      <c r="F39643" t="s">
        <v>21197</v>
      </c>
      <c r="G39643">
        <v>57203811399</v>
      </c>
      <c r="H39643" t="s">
        <v>39088</v>
      </c>
      <c r="I39643" t="s">
        <v>5074</v>
      </c>
      <c r="J39643" t="s">
        <v>565</v>
      </c>
      <c r="K39643" t="s">
        <v>36</v>
      </c>
      <c r="L39643" t="s">
        <v>1158</v>
      </c>
    </row>
    <row r="39644" spans="1:12" x14ac:dyDescent="0.45">
      <c r="A39644">
        <v>30944174</v>
      </c>
      <c r="B39644" t="s">
        <v>39089</v>
      </c>
      <c r="C39644">
        <v>1898361</v>
      </c>
      <c r="D39644" t="s">
        <v>39090</v>
      </c>
      <c r="E39644" t="s">
        <v>39091</v>
      </c>
      <c r="F39644" t="s">
        <v>314</v>
      </c>
      <c r="G39644">
        <v>57201442471</v>
      </c>
      <c r="H39644" t="s">
        <v>39092</v>
      </c>
      <c r="I39644" t="s">
        <v>39093</v>
      </c>
      <c r="J39644" t="s">
        <v>39094</v>
      </c>
      <c r="K39644" t="s">
        <v>440</v>
      </c>
      <c r="L39644" t="s">
        <v>907</v>
      </c>
    </row>
    <row r="39645" spans="1:12" x14ac:dyDescent="0.45">
      <c r="A39645">
        <v>30944174</v>
      </c>
      <c r="B39645" t="s">
        <v>39089</v>
      </c>
      <c r="C39645">
        <v>1898361</v>
      </c>
      <c r="D39645" t="s">
        <v>39090</v>
      </c>
      <c r="E39645" t="s">
        <v>39091</v>
      </c>
      <c r="F39645" t="s">
        <v>314</v>
      </c>
      <c r="G39645">
        <v>6603417861</v>
      </c>
      <c r="H39645" t="s">
        <v>39095</v>
      </c>
      <c r="I39645" t="s">
        <v>967</v>
      </c>
      <c r="J39645" t="s">
        <v>12245</v>
      </c>
      <c r="K39645" t="s">
        <v>6964</v>
      </c>
      <c r="L39645" t="s">
        <v>907</v>
      </c>
    </row>
    <row r="39646" spans="1:12" x14ac:dyDescent="0.45">
      <c r="A39646">
        <v>30944174</v>
      </c>
      <c r="B39646" t="s">
        <v>39089</v>
      </c>
      <c r="C39646">
        <v>1898361</v>
      </c>
      <c r="D39646" t="s">
        <v>39090</v>
      </c>
      <c r="E39646" t="s">
        <v>39091</v>
      </c>
      <c r="F39646" t="s">
        <v>314</v>
      </c>
      <c r="G39646">
        <v>7401884369</v>
      </c>
      <c r="H39646" t="s">
        <v>15245</v>
      </c>
      <c r="I39646" t="s">
        <v>15246</v>
      </c>
      <c r="J39646" t="s">
        <v>15247</v>
      </c>
      <c r="K39646" t="s">
        <v>1226</v>
      </c>
      <c r="L39646" t="s">
        <v>14145</v>
      </c>
    </row>
    <row r="39647" spans="1:12" x14ac:dyDescent="0.45">
      <c r="A39647">
        <v>30944174</v>
      </c>
      <c r="B39647" t="s">
        <v>39089</v>
      </c>
      <c r="C39647">
        <v>1898361</v>
      </c>
      <c r="D39647" t="s">
        <v>39090</v>
      </c>
      <c r="E39647" t="s">
        <v>39091</v>
      </c>
      <c r="F39647" t="s">
        <v>314</v>
      </c>
      <c r="G39647">
        <v>6506261134</v>
      </c>
      <c r="H39647" t="s">
        <v>39096</v>
      </c>
      <c r="I39647" t="s">
        <v>39097</v>
      </c>
      <c r="J39647" t="s">
        <v>39098</v>
      </c>
      <c r="K39647" t="s">
        <v>1428</v>
      </c>
      <c r="L39647" t="s">
        <v>936</v>
      </c>
    </row>
    <row r="39648" spans="1:12" x14ac:dyDescent="0.45">
      <c r="A39648">
        <v>30944174</v>
      </c>
      <c r="B39648" t="s">
        <v>39089</v>
      </c>
      <c r="C39648">
        <v>1898361</v>
      </c>
      <c r="D39648" t="s">
        <v>39090</v>
      </c>
      <c r="E39648" t="s">
        <v>39091</v>
      </c>
      <c r="F39648" t="s">
        <v>314</v>
      </c>
      <c r="G39648">
        <v>57195860900</v>
      </c>
      <c r="H39648" t="s">
        <v>39099</v>
      </c>
      <c r="I39648" t="s">
        <v>39100</v>
      </c>
      <c r="J39648" t="s">
        <v>10203</v>
      </c>
      <c r="K39648" t="s">
        <v>2403</v>
      </c>
      <c r="L39648" t="s">
        <v>907</v>
      </c>
    </row>
    <row r="39649" spans="1:12" x14ac:dyDescent="0.45">
      <c r="A39649">
        <v>30944174</v>
      </c>
      <c r="B39649" t="s">
        <v>39089</v>
      </c>
      <c r="C39649">
        <v>1898361</v>
      </c>
      <c r="D39649" t="s">
        <v>39090</v>
      </c>
      <c r="E39649" t="s">
        <v>39091</v>
      </c>
      <c r="F39649" t="s">
        <v>314</v>
      </c>
      <c r="G39649">
        <v>57197778536</v>
      </c>
      <c r="H39649" t="s">
        <v>39101</v>
      </c>
      <c r="I39649" t="s">
        <v>39090</v>
      </c>
      <c r="J39649" t="s">
        <v>9057</v>
      </c>
      <c r="K39649" t="s">
        <v>323</v>
      </c>
      <c r="L39649" t="s">
        <v>936</v>
      </c>
    </row>
    <row r="39650" spans="1:12" x14ac:dyDescent="0.45">
      <c r="A39650">
        <v>30944182</v>
      </c>
      <c r="B39650" t="s">
        <v>9068</v>
      </c>
      <c r="C39650">
        <v>1864095</v>
      </c>
      <c r="D39650" t="s">
        <v>9079</v>
      </c>
      <c r="E39650" t="s">
        <v>510</v>
      </c>
      <c r="F39650" t="s">
        <v>2900</v>
      </c>
      <c r="G39650">
        <v>7102286559</v>
      </c>
      <c r="H39650" t="s">
        <v>9087</v>
      </c>
      <c r="I39650" t="s">
        <v>9079</v>
      </c>
      <c r="J39650" t="s">
        <v>803</v>
      </c>
      <c r="K39650" t="s">
        <v>804</v>
      </c>
      <c r="L39650" t="s">
        <v>469</v>
      </c>
    </row>
    <row r="39651" spans="1:12" x14ac:dyDescent="0.45">
      <c r="A39651">
        <v>30944182</v>
      </c>
      <c r="B39651" t="s">
        <v>9068</v>
      </c>
      <c r="C39651">
        <v>1870807</v>
      </c>
      <c r="D39651" t="s">
        <v>9082</v>
      </c>
      <c r="E39651" t="s">
        <v>9083</v>
      </c>
      <c r="F39651" t="s">
        <v>2900</v>
      </c>
      <c r="G39651">
        <v>7102286559</v>
      </c>
      <c r="H39651" t="s">
        <v>9087</v>
      </c>
      <c r="I39651" t="s">
        <v>9079</v>
      </c>
      <c r="J39651" t="s">
        <v>803</v>
      </c>
      <c r="K39651" t="s">
        <v>804</v>
      </c>
      <c r="L39651" t="s">
        <v>469</v>
      </c>
    </row>
    <row r="39652" spans="1:12" x14ac:dyDescent="0.45">
      <c r="A39652">
        <v>30944182</v>
      </c>
      <c r="B39652" t="s">
        <v>9068</v>
      </c>
      <c r="C39652">
        <v>7051811</v>
      </c>
      <c r="D39652" t="s">
        <v>9077</v>
      </c>
      <c r="E39652" t="s">
        <v>9078</v>
      </c>
      <c r="F39652" t="s">
        <v>2900</v>
      </c>
      <c r="G39652">
        <v>7102286559</v>
      </c>
      <c r="H39652" t="s">
        <v>9087</v>
      </c>
      <c r="I39652" t="s">
        <v>9079</v>
      </c>
      <c r="J39652" t="s">
        <v>803</v>
      </c>
      <c r="K39652" t="s">
        <v>804</v>
      </c>
      <c r="L39652" t="s">
        <v>469</v>
      </c>
    </row>
    <row r="39653" spans="1:12" x14ac:dyDescent="0.45">
      <c r="A39653">
        <v>30944182</v>
      </c>
      <c r="B39653" t="s">
        <v>9068</v>
      </c>
      <c r="C39653">
        <v>9240763</v>
      </c>
      <c r="D39653" t="s">
        <v>9069</v>
      </c>
      <c r="E39653" t="s">
        <v>9070</v>
      </c>
      <c r="F39653" t="s">
        <v>2900</v>
      </c>
      <c r="G39653">
        <v>7102286559</v>
      </c>
      <c r="H39653" t="s">
        <v>9087</v>
      </c>
      <c r="I39653" t="s">
        <v>9079</v>
      </c>
      <c r="J39653" t="s">
        <v>803</v>
      </c>
      <c r="K39653" t="s">
        <v>804</v>
      </c>
      <c r="L39653" t="s">
        <v>469</v>
      </c>
    </row>
    <row r="39654" spans="1:12" x14ac:dyDescent="0.45">
      <c r="A39654">
        <v>30944182</v>
      </c>
      <c r="B39654" t="s">
        <v>9068</v>
      </c>
      <c r="C39654">
        <v>1864007</v>
      </c>
      <c r="D39654" t="s">
        <v>1940</v>
      </c>
      <c r="E39654" t="s">
        <v>9076</v>
      </c>
      <c r="F39654" t="s">
        <v>2900</v>
      </c>
      <c r="G39654">
        <v>7102286559</v>
      </c>
      <c r="H39654" t="s">
        <v>9087</v>
      </c>
      <c r="I39654" t="s">
        <v>9079</v>
      </c>
      <c r="J39654" t="s">
        <v>803</v>
      </c>
      <c r="K39654" t="s">
        <v>804</v>
      </c>
      <c r="L39654" t="s">
        <v>469</v>
      </c>
    </row>
    <row r="39655" spans="1:12" x14ac:dyDescent="0.45">
      <c r="A39655">
        <v>30944182</v>
      </c>
      <c r="B39655" t="s">
        <v>9068</v>
      </c>
      <c r="C39655">
        <v>1864111</v>
      </c>
      <c r="D39655" t="s">
        <v>9080</v>
      </c>
      <c r="E39655" t="s">
        <v>9081</v>
      </c>
      <c r="F39655" t="s">
        <v>2900</v>
      </c>
      <c r="G39655">
        <v>7102286559</v>
      </c>
      <c r="H39655" t="s">
        <v>9087</v>
      </c>
      <c r="I39655" t="s">
        <v>9079</v>
      </c>
      <c r="J39655" t="s">
        <v>803</v>
      </c>
      <c r="K39655" t="s">
        <v>804</v>
      </c>
      <c r="L39655" t="s">
        <v>469</v>
      </c>
    </row>
    <row r="39656" spans="1:12" x14ac:dyDescent="0.45">
      <c r="A39656">
        <v>30944182</v>
      </c>
      <c r="B39656" t="s">
        <v>9068</v>
      </c>
      <c r="C39656">
        <v>1898405</v>
      </c>
      <c r="D39656" t="s">
        <v>9074</v>
      </c>
      <c r="E39656" t="s">
        <v>9075</v>
      </c>
      <c r="F39656" t="s">
        <v>2900</v>
      </c>
      <c r="G39656">
        <v>7102286559</v>
      </c>
      <c r="H39656" t="s">
        <v>9087</v>
      </c>
      <c r="I39656" t="s">
        <v>9079</v>
      </c>
      <c r="J39656" t="s">
        <v>803</v>
      </c>
      <c r="K39656" t="s">
        <v>804</v>
      </c>
      <c r="L39656" t="s">
        <v>469</v>
      </c>
    </row>
    <row r="39657" spans="1:12" x14ac:dyDescent="0.45">
      <c r="A39657">
        <v>30944182</v>
      </c>
      <c r="B39657" t="s">
        <v>9068</v>
      </c>
      <c r="C39657">
        <v>1864095</v>
      </c>
      <c r="D39657" t="s">
        <v>9079</v>
      </c>
      <c r="E39657" t="s">
        <v>510</v>
      </c>
      <c r="F39657" t="s">
        <v>2900</v>
      </c>
      <c r="G39657">
        <v>57209589565</v>
      </c>
      <c r="H39657" t="s">
        <v>9071</v>
      </c>
      <c r="I39657" t="s">
        <v>670</v>
      </c>
      <c r="J39657" t="s">
        <v>9072</v>
      </c>
      <c r="K39657" t="s">
        <v>9073</v>
      </c>
      <c r="L39657" t="s">
        <v>469</v>
      </c>
    </row>
    <row r="39658" spans="1:12" x14ac:dyDescent="0.45">
      <c r="A39658">
        <v>30944182</v>
      </c>
      <c r="B39658" t="s">
        <v>9068</v>
      </c>
      <c r="C39658">
        <v>1870807</v>
      </c>
      <c r="D39658" t="s">
        <v>9082</v>
      </c>
      <c r="E39658" t="s">
        <v>9083</v>
      </c>
      <c r="F39658" t="s">
        <v>2900</v>
      </c>
      <c r="G39658">
        <v>57209589565</v>
      </c>
      <c r="H39658" t="s">
        <v>9071</v>
      </c>
      <c r="I39658" t="s">
        <v>670</v>
      </c>
      <c r="J39658" t="s">
        <v>9072</v>
      </c>
      <c r="K39658" t="s">
        <v>9073</v>
      </c>
      <c r="L39658" t="s">
        <v>469</v>
      </c>
    </row>
    <row r="39659" spans="1:12" x14ac:dyDescent="0.45">
      <c r="A39659">
        <v>30944182</v>
      </c>
      <c r="B39659" t="s">
        <v>9068</v>
      </c>
      <c r="C39659">
        <v>7051811</v>
      </c>
      <c r="D39659" t="s">
        <v>9077</v>
      </c>
      <c r="E39659" t="s">
        <v>9078</v>
      </c>
      <c r="F39659" t="s">
        <v>2900</v>
      </c>
      <c r="G39659">
        <v>57209589565</v>
      </c>
      <c r="H39659" t="s">
        <v>9071</v>
      </c>
      <c r="I39659" t="s">
        <v>670</v>
      </c>
      <c r="J39659" t="s">
        <v>9072</v>
      </c>
      <c r="K39659" t="s">
        <v>9073</v>
      </c>
      <c r="L39659" t="s">
        <v>469</v>
      </c>
    </row>
    <row r="39660" spans="1:12" x14ac:dyDescent="0.45">
      <c r="A39660">
        <v>30944182</v>
      </c>
      <c r="B39660" t="s">
        <v>9068</v>
      </c>
      <c r="C39660">
        <v>9240763</v>
      </c>
      <c r="D39660" t="s">
        <v>9069</v>
      </c>
      <c r="E39660" t="s">
        <v>9070</v>
      </c>
      <c r="F39660" t="s">
        <v>2900</v>
      </c>
      <c r="G39660">
        <v>57209589565</v>
      </c>
      <c r="H39660" t="s">
        <v>9071</v>
      </c>
      <c r="I39660" t="s">
        <v>670</v>
      </c>
      <c r="J39660" t="s">
        <v>9072</v>
      </c>
      <c r="K39660" t="s">
        <v>9073</v>
      </c>
      <c r="L39660" t="s">
        <v>469</v>
      </c>
    </row>
    <row r="39661" spans="1:12" x14ac:dyDescent="0.45">
      <c r="A39661">
        <v>30944182</v>
      </c>
      <c r="B39661" t="s">
        <v>9068</v>
      </c>
      <c r="C39661">
        <v>1864007</v>
      </c>
      <c r="D39661" t="s">
        <v>1940</v>
      </c>
      <c r="E39661" t="s">
        <v>9076</v>
      </c>
      <c r="F39661" t="s">
        <v>2900</v>
      </c>
      <c r="G39661">
        <v>57209589565</v>
      </c>
      <c r="H39661" t="s">
        <v>9071</v>
      </c>
      <c r="I39661" t="s">
        <v>670</v>
      </c>
      <c r="J39661" t="s">
        <v>9072</v>
      </c>
      <c r="K39661" t="s">
        <v>9073</v>
      </c>
      <c r="L39661" t="s">
        <v>469</v>
      </c>
    </row>
    <row r="39662" spans="1:12" x14ac:dyDescent="0.45">
      <c r="A39662">
        <v>30944182</v>
      </c>
      <c r="B39662" t="s">
        <v>9068</v>
      </c>
      <c r="C39662">
        <v>1864111</v>
      </c>
      <c r="D39662" t="s">
        <v>9080</v>
      </c>
      <c r="E39662" t="s">
        <v>9081</v>
      </c>
      <c r="F39662" t="s">
        <v>2900</v>
      </c>
      <c r="G39662">
        <v>57209589565</v>
      </c>
      <c r="H39662" t="s">
        <v>9071</v>
      </c>
      <c r="I39662" t="s">
        <v>670</v>
      </c>
      <c r="J39662" t="s">
        <v>9072</v>
      </c>
      <c r="K39662" t="s">
        <v>9073</v>
      </c>
      <c r="L39662" t="s">
        <v>469</v>
      </c>
    </row>
    <row r="39663" spans="1:12" x14ac:dyDescent="0.45">
      <c r="A39663">
        <v>30944182</v>
      </c>
      <c r="B39663" t="s">
        <v>9068</v>
      </c>
      <c r="C39663">
        <v>1898405</v>
      </c>
      <c r="D39663" t="s">
        <v>9074</v>
      </c>
      <c r="E39663" t="s">
        <v>9075</v>
      </c>
      <c r="F39663" t="s">
        <v>2900</v>
      </c>
      <c r="G39663">
        <v>57209589565</v>
      </c>
      <c r="H39663" t="s">
        <v>9071</v>
      </c>
      <c r="I39663" t="s">
        <v>670</v>
      </c>
      <c r="J39663" t="s">
        <v>9072</v>
      </c>
      <c r="K39663" t="s">
        <v>9073</v>
      </c>
      <c r="L39663" t="s">
        <v>469</v>
      </c>
    </row>
    <row r="39664" spans="1:12" x14ac:dyDescent="0.45">
      <c r="A39664">
        <v>30944182</v>
      </c>
      <c r="B39664" t="s">
        <v>9068</v>
      </c>
      <c r="C39664">
        <v>1864095</v>
      </c>
      <c r="D39664" t="s">
        <v>9079</v>
      </c>
      <c r="E39664" t="s">
        <v>510</v>
      </c>
      <c r="F39664" t="s">
        <v>2900</v>
      </c>
      <c r="G39664">
        <v>57209589565</v>
      </c>
      <c r="H39664" t="s">
        <v>9071</v>
      </c>
      <c r="I39664" t="s">
        <v>670</v>
      </c>
      <c r="J39664" t="s">
        <v>9072</v>
      </c>
      <c r="K39664" t="s">
        <v>9073</v>
      </c>
      <c r="L39664" t="s">
        <v>469</v>
      </c>
    </row>
    <row r="39665" spans="1:12" x14ac:dyDescent="0.45">
      <c r="A39665">
        <v>30944182</v>
      </c>
      <c r="B39665" t="s">
        <v>9068</v>
      </c>
      <c r="C39665">
        <v>1870807</v>
      </c>
      <c r="D39665" t="s">
        <v>9082</v>
      </c>
      <c r="E39665" t="s">
        <v>9083</v>
      </c>
      <c r="F39665" t="s">
        <v>2900</v>
      </c>
      <c r="G39665">
        <v>57209589565</v>
      </c>
      <c r="H39665" t="s">
        <v>9071</v>
      </c>
      <c r="I39665" t="s">
        <v>670</v>
      </c>
      <c r="J39665" t="s">
        <v>9072</v>
      </c>
      <c r="K39665" t="s">
        <v>9073</v>
      </c>
      <c r="L39665" t="s">
        <v>469</v>
      </c>
    </row>
    <row r="39666" spans="1:12" x14ac:dyDescent="0.45">
      <c r="A39666">
        <v>30944182</v>
      </c>
      <c r="B39666" t="s">
        <v>9068</v>
      </c>
      <c r="C39666">
        <v>7051811</v>
      </c>
      <c r="D39666" t="s">
        <v>9077</v>
      </c>
      <c r="E39666" t="s">
        <v>9078</v>
      </c>
      <c r="F39666" t="s">
        <v>2900</v>
      </c>
      <c r="G39666">
        <v>57209589565</v>
      </c>
      <c r="H39666" t="s">
        <v>9071</v>
      </c>
      <c r="I39666" t="s">
        <v>670</v>
      </c>
      <c r="J39666" t="s">
        <v>9072</v>
      </c>
      <c r="K39666" t="s">
        <v>9073</v>
      </c>
      <c r="L39666" t="s">
        <v>469</v>
      </c>
    </row>
    <row r="39667" spans="1:12" x14ac:dyDescent="0.45">
      <c r="A39667">
        <v>30944182</v>
      </c>
      <c r="B39667" t="s">
        <v>9068</v>
      </c>
      <c r="C39667">
        <v>9240763</v>
      </c>
      <c r="D39667" t="s">
        <v>9069</v>
      </c>
      <c r="E39667" t="s">
        <v>9070</v>
      </c>
      <c r="F39667" t="s">
        <v>2900</v>
      </c>
      <c r="G39667">
        <v>57209589565</v>
      </c>
      <c r="H39667" t="s">
        <v>9071</v>
      </c>
      <c r="I39667" t="s">
        <v>670</v>
      </c>
      <c r="J39667" t="s">
        <v>9072</v>
      </c>
      <c r="K39667" t="s">
        <v>9073</v>
      </c>
      <c r="L39667" t="s">
        <v>469</v>
      </c>
    </row>
    <row r="39668" spans="1:12" x14ac:dyDescent="0.45">
      <c r="A39668">
        <v>30944182</v>
      </c>
      <c r="B39668" t="s">
        <v>9068</v>
      </c>
      <c r="C39668">
        <v>1864007</v>
      </c>
      <c r="D39668" t="s">
        <v>1940</v>
      </c>
      <c r="E39668" t="s">
        <v>9076</v>
      </c>
      <c r="F39668" t="s">
        <v>2900</v>
      </c>
      <c r="G39668">
        <v>57209589565</v>
      </c>
      <c r="H39668" t="s">
        <v>9071</v>
      </c>
      <c r="I39668" t="s">
        <v>670</v>
      </c>
      <c r="J39668" t="s">
        <v>9072</v>
      </c>
      <c r="K39668" t="s">
        <v>9073</v>
      </c>
      <c r="L39668" t="s">
        <v>469</v>
      </c>
    </row>
    <row r="39669" spans="1:12" x14ac:dyDescent="0.45">
      <c r="A39669">
        <v>30944182</v>
      </c>
      <c r="B39669" t="s">
        <v>9068</v>
      </c>
      <c r="C39669">
        <v>1864111</v>
      </c>
      <c r="D39669" t="s">
        <v>9080</v>
      </c>
      <c r="E39669" t="s">
        <v>9081</v>
      </c>
      <c r="F39669" t="s">
        <v>2900</v>
      </c>
      <c r="G39669">
        <v>57209589565</v>
      </c>
      <c r="H39669" t="s">
        <v>9071</v>
      </c>
      <c r="I39669" t="s">
        <v>670</v>
      </c>
      <c r="J39669" t="s">
        <v>9072</v>
      </c>
      <c r="K39669" t="s">
        <v>9073</v>
      </c>
      <c r="L39669" t="s">
        <v>469</v>
      </c>
    </row>
    <row r="39670" spans="1:12" x14ac:dyDescent="0.45">
      <c r="A39670">
        <v>30944182</v>
      </c>
      <c r="B39670" t="s">
        <v>9068</v>
      </c>
      <c r="C39670">
        <v>1898405</v>
      </c>
      <c r="D39670" t="s">
        <v>9074</v>
      </c>
      <c r="E39670" t="s">
        <v>9075</v>
      </c>
      <c r="F39670" t="s">
        <v>2900</v>
      </c>
      <c r="G39670">
        <v>57209589565</v>
      </c>
      <c r="H39670" t="s">
        <v>9071</v>
      </c>
      <c r="I39670" t="s">
        <v>670</v>
      </c>
      <c r="J39670" t="s">
        <v>9072</v>
      </c>
      <c r="K39670" t="s">
        <v>9073</v>
      </c>
      <c r="L39670" t="s">
        <v>469</v>
      </c>
    </row>
    <row r="39671" spans="1:12" x14ac:dyDescent="0.45">
      <c r="A39671">
        <v>30944182</v>
      </c>
      <c r="B39671" t="s">
        <v>9068</v>
      </c>
      <c r="C39671">
        <v>1864095</v>
      </c>
      <c r="D39671" t="s">
        <v>9079</v>
      </c>
      <c r="E39671" t="s">
        <v>510</v>
      </c>
      <c r="F39671" t="s">
        <v>2900</v>
      </c>
      <c r="G39671">
        <v>57209589565</v>
      </c>
      <c r="H39671" t="s">
        <v>9071</v>
      </c>
      <c r="I39671" t="s">
        <v>670</v>
      </c>
      <c r="J39671" t="s">
        <v>9072</v>
      </c>
      <c r="K39671" t="s">
        <v>9073</v>
      </c>
      <c r="L39671" t="s">
        <v>469</v>
      </c>
    </row>
    <row r="39672" spans="1:12" x14ac:dyDescent="0.45">
      <c r="A39672">
        <v>30944182</v>
      </c>
      <c r="B39672" t="s">
        <v>9068</v>
      </c>
      <c r="C39672">
        <v>1870807</v>
      </c>
      <c r="D39672" t="s">
        <v>9082</v>
      </c>
      <c r="E39672" t="s">
        <v>9083</v>
      </c>
      <c r="F39672" t="s">
        <v>2900</v>
      </c>
      <c r="G39672">
        <v>57209589565</v>
      </c>
      <c r="H39672" t="s">
        <v>9071</v>
      </c>
      <c r="I39672" t="s">
        <v>670</v>
      </c>
      <c r="J39672" t="s">
        <v>9072</v>
      </c>
      <c r="K39672" t="s">
        <v>9073</v>
      </c>
      <c r="L39672" t="s">
        <v>469</v>
      </c>
    </row>
    <row r="39673" spans="1:12" x14ac:dyDescent="0.45">
      <c r="A39673">
        <v>30944182</v>
      </c>
      <c r="B39673" t="s">
        <v>9068</v>
      </c>
      <c r="C39673">
        <v>7051811</v>
      </c>
      <c r="D39673" t="s">
        <v>9077</v>
      </c>
      <c r="E39673" t="s">
        <v>9078</v>
      </c>
      <c r="F39673" t="s">
        <v>2900</v>
      </c>
      <c r="G39673">
        <v>57209589565</v>
      </c>
      <c r="H39673" t="s">
        <v>9071</v>
      </c>
      <c r="I39673" t="s">
        <v>670</v>
      </c>
      <c r="J39673" t="s">
        <v>9072</v>
      </c>
      <c r="K39673" t="s">
        <v>9073</v>
      </c>
      <c r="L39673" t="s">
        <v>469</v>
      </c>
    </row>
    <row r="39674" spans="1:12" x14ac:dyDescent="0.45">
      <c r="A39674">
        <v>30944182</v>
      </c>
      <c r="B39674" t="s">
        <v>9068</v>
      </c>
      <c r="C39674">
        <v>9240763</v>
      </c>
      <c r="D39674" t="s">
        <v>9069</v>
      </c>
      <c r="E39674" t="s">
        <v>9070</v>
      </c>
      <c r="F39674" t="s">
        <v>2900</v>
      </c>
      <c r="G39674">
        <v>57209589565</v>
      </c>
      <c r="H39674" t="s">
        <v>9071</v>
      </c>
      <c r="I39674" t="s">
        <v>670</v>
      </c>
      <c r="J39674" t="s">
        <v>9072</v>
      </c>
      <c r="K39674" t="s">
        <v>9073</v>
      </c>
      <c r="L39674" t="s">
        <v>469</v>
      </c>
    </row>
    <row r="39675" spans="1:12" x14ac:dyDescent="0.45">
      <c r="A39675">
        <v>30944182</v>
      </c>
      <c r="B39675" t="s">
        <v>9068</v>
      </c>
      <c r="C39675">
        <v>1864007</v>
      </c>
      <c r="D39675" t="s">
        <v>1940</v>
      </c>
      <c r="E39675" t="s">
        <v>9076</v>
      </c>
      <c r="F39675" t="s">
        <v>2900</v>
      </c>
      <c r="G39675">
        <v>57209589565</v>
      </c>
      <c r="H39675" t="s">
        <v>9071</v>
      </c>
      <c r="I39675" t="s">
        <v>670</v>
      </c>
      <c r="J39675" t="s">
        <v>9072</v>
      </c>
      <c r="K39675" t="s">
        <v>9073</v>
      </c>
      <c r="L39675" t="s">
        <v>469</v>
      </c>
    </row>
    <row r="39676" spans="1:12" x14ac:dyDescent="0.45">
      <c r="A39676">
        <v>30944182</v>
      </c>
      <c r="B39676" t="s">
        <v>9068</v>
      </c>
      <c r="C39676">
        <v>1864111</v>
      </c>
      <c r="D39676" t="s">
        <v>9080</v>
      </c>
      <c r="E39676" t="s">
        <v>9081</v>
      </c>
      <c r="F39676" t="s">
        <v>2900</v>
      </c>
      <c r="G39676">
        <v>57209589565</v>
      </c>
      <c r="H39676" t="s">
        <v>9071</v>
      </c>
      <c r="I39676" t="s">
        <v>670</v>
      </c>
      <c r="J39676" t="s">
        <v>9072</v>
      </c>
      <c r="K39676" t="s">
        <v>9073</v>
      </c>
      <c r="L39676" t="s">
        <v>469</v>
      </c>
    </row>
    <row r="39677" spans="1:12" x14ac:dyDescent="0.45">
      <c r="A39677">
        <v>30944182</v>
      </c>
      <c r="B39677" t="s">
        <v>9068</v>
      </c>
      <c r="C39677">
        <v>1898405</v>
      </c>
      <c r="D39677" t="s">
        <v>9074</v>
      </c>
      <c r="E39677" t="s">
        <v>9075</v>
      </c>
      <c r="F39677" t="s">
        <v>2900</v>
      </c>
      <c r="G39677">
        <v>57209589565</v>
      </c>
      <c r="H39677" t="s">
        <v>9071</v>
      </c>
      <c r="I39677" t="s">
        <v>670</v>
      </c>
      <c r="J39677" t="s">
        <v>9072</v>
      </c>
      <c r="K39677" t="s">
        <v>9073</v>
      </c>
      <c r="L39677" t="s">
        <v>469</v>
      </c>
    </row>
    <row r="39678" spans="1:12" x14ac:dyDescent="0.45">
      <c r="A39678">
        <v>30944182</v>
      </c>
      <c r="B39678" t="s">
        <v>9068</v>
      </c>
      <c r="C39678">
        <v>1864095</v>
      </c>
      <c r="D39678" t="s">
        <v>9079</v>
      </c>
      <c r="E39678" t="s">
        <v>510</v>
      </c>
      <c r="F39678" t="s">
        <v>2900</v>
      </c>
      <c r="G39678">
        <v>7102286559</v>
      </c>
      <c r="H39678" t="s">
        <v>9087</v>
      </c>
      <c r="I39678" t="s">
        <v>9079</v>
      </c>
      <c r="J39678" t="s">
        <v>803</v>
      </c>
      <c r="K39678" t="s">
        <v>804</v>
      </c>
      <c r="L39678" t="s">
        <v>469</v>
      </c>
    </row>
    <row r="39679" spans="1:12" x14ac:dyDescent="0.45">
      <c r="A39679">
        <v>30944182</v>
      </c>
      <c r="B39679" t="s">
        <v>9068</v>
      </c>
      <c r="C39679">
        <v>1870807</v>
      </c>
      <c r="D39679" t="s">
        <v>9082</v>
      </c>
      <c r="E39679" t="s">
        <v>9083</v>
      </c>
      <c r="F39679" t="s">
        <v>2900</v>
      </c>
      <c r="G39679">
        <v>7102286559</v>
      </c>
      <c r="H39679" t="s">
        <v>9087</v>
      </c>
      <c r="I39679" t="s">
        <v>9079</v>
      </c>
      <c r="J39679" t="s">
        <v>803</v>
      </c>
      <c r="K39679" t="s">
        <v>804</v>
      </c>
      <c r="L39679" t="s">
        <v>469</v>
      </c>
    </row>
    <row r="39680" spans="1:12" x14ac:dyDescent="0.45">
      <c r="A39680">
        <v>30944182</v>
      </c>
      <c r="B39680" t="s">
        <v>9068</v>
      </c>
      <c r="C39680">
        <v>7051811</v>
      </c>
      <c r="D39680" t="s">
        <v>9077</v>
      </c>
      <c r="E39680" t="s">
        <v>9078</v>
      </c>
      <c r="F39680" t="s">
        <v>2900</v>
      </c>
      <c r="G39680">
        <v>7102286559</v>
      </c>
      <c r="H39680" t="s">
        <v>9087</v>
      </c>
      <c r="I39680" t="s">
        <v>9079</v>
      </c>
      <c r="J39680" t="s">
        <v>803</v>
      </c>
      <c r="K39680" t="s">
        <v>804</v>
      </c>
      <c r="L39680" t="s">
        <v>469</v>
      </c>
    </row>
    <row r="39681" spans="1:12" x14ac:dyDescent="0.45">
      <c r="A39681">
        <v>30944182</v>
      </c>
      <c r="B39681" t="s">
        <v>9068</v>
      </c>
      <c r="C39681">
        <v>9240763</v>
      </c>
      <c r="D39681" t="s">
        <v>9069</v>
      </c>
      <c r="E39681" t="s">
        <v>9070</v>
      </c>
      <c r="F39681" t="s">
        <v>2900</v>
      </c>
      <c r="G39681">
        <v>7102286559</v>
      </c>
      <c r="H39681" t="s">
        <v>9087</v>
      </c>
      <c r="I39681" t="s">
        <v>9079</v>
      </c>
      <c r="J39681" t="s">
        <v>803</v>
      </c>
      <c r="K39681" t="s">
        <v>804</v>
      </c>
      <c r="L39681" t="s">
        <v>469</v>
      </c>
    </row>
    <row r="39682" spans="1:12" x14ac:dyDescent="0.45">
      <c r="A39682">
        <v>30944182</v>
      </c>
      <c r="B39682" t="s">
        <v>9068</v>
      </c>
      <c r="C39682">
        <v>1864007</v>
      </c>
      <c r="D39682" t="s">
        <v>1940</v>
      </c>
      <c r="E39682" t="s">
        <v>9076</v>
      </c>
      <c r="F39682" t="s">
        <v>2900</v>
      </c>
      <c r="G39682">
        <v>7102286559</v>
      </c>
      <c r="H39682" t="s">
        <v>9087</v>
      </c>
      <c r="I39682" t="s">
        <v>9079</v>
      </c>
      <c r="J39682" t="s">
        <v>803</v>
      </c>
      <c r="K39682" t="s">
        <v>804</v>
      </c>
      <c r="L39682" t="s">
        <v>469</v>
      </c>
    </row>
    <row r="39683" spans="1:12" x14ac:dyDescent="0.45">
      <c r="A39683">
        <v>30944182</v>
      </c>
      <c r="B39683" t="s">
        <v>9068</v>
      </c>
      <c r="C39683">
        <v>1864111</v>
      </c>
      <c r="D39683" t="s">
        <v>9080</v>
      </c>
      <c r="E39683" t="s">
        <v>9081</v>
      </c>
      <c r="F39683" t="s">
        <v>2900</v>
      </c>
      <c r="G39683">
        <v>7102286559</v>
      </c>
      <c r="H39683" t="s">
        <v>9087</v>
      </c>
      <c r="I39683" t="s">
        <v>9079</v>
      </c>
      <c r="J39683" t="s">
        <v>803</v>
      </c>
      <c r="K39683" t="s">
        <v>804</v>
      </c>
      <c r="L39683" t="s">
        <v>469</v>
      </c>
    </row>
    <row r="39684" spans="1:12" x14ac:dyDescent="0.45">
      <c r="A39684">
        <v>30944182</v>
      </c>
      <c r="B39684" t="s">
        <v>9068</v>
      </c>
      <c r="C39684">
        <v>1898405</v>
      </c>
      <c r="D39684" t="s">
        <v>9074</v>
      </c>
      <c r="E39684" t="s">
        <v>9075</v>
      </c>
      <c r="F39684" t="s">
        <v>2900</v>
      </c>
      <c r="G39684">
        <v>7102286559</v>
      </c>
      <c r="H39684" t="s">
        <v>9087</v>
      </c>
      <c r="I39684" t="s">
        <v>9079</v>
      </c>
      <c r="J39684" t="s">
        <v>803</v>
      </c>
      <c r="K39684" t="s">
        <v>804</v>
      </c>
      <c r="L39684" t="s">
        <v>469</v>
      </c>
    </row>
    <row r="39685" spans="1:12" x14ac:dyDescent="0.45">
      <c r="A39685">
        <v>30944182</v>
      </c>
      <c r="B39685" t="s">
        <v>9068</v>
      </c>
      <c r="C39685">
        <v>1864095</v>
      </c>
      <c r="D39685" t="s">
        <v>9079</v>
      </c>
      <c r="E39685" t="s">
        <v>510</v>
      </c>
      <c r="F39685" t="s">
        <v>2900</v>
      </c>
      <c r="G39685">
        <v>7102286559</v>
      </c>
      <c r="H39685" t="s">
        <v>9087</v>
      </c>
      <c r="I39685" t="s">
        <v>9079</v>
      </c>
      <c r="J39685" t="s">
        <v>803</v>
      </c>
      <c r="K39685" t="s">
        <v>804</v>
      </c>
      <c r="L39685" t="s">
        <v>469</v>
      </c>
    </row>
    <row r="39686" spans="1:12" x14ac:dyDescent="0.45">
      <c r="A39686">
        <v>30944182</v>
      </c>
      <c r="B39686" t="s">
        <v>9068</v>
      </c>
      <c r="C39686">
        <v>1870807</v>
      </c>
      <c r="D39686" t="s">
        <v>9082</v>
      </c>
      <c r="E39686" t="s">
        <v>9083</v>
      </c>
      <c r="F39686" t="s">
        <v>2900</v>
      </c>
      <c r="G39686">
        <v>7102286559</v>
      </c>
      <c r="H39686" t="s">
        <v>9087</v>
      </c>
      <c r="I39686" t="s">
        <v>9079</v>
      </c>
      <c r="J39686" t="s">
        <v>803</v>
      </c>
      <c r="K39686" t="s">
        <v>804</v>
      </c>
      <c r="L39686" t="s">
        <v>469</v>
      </c>
    </row>
    <row r="39687" spans="1:12" x14ac:dyDescent="0.45">
      <c r="A39687">
        <v>30944182</v>
      </c>
      <c r="B39687" t="s">
        <v>9068</v>
      </c>
      <c r="C39687">
        <v>7051811</v>
      </c>
      <c r="D39687" t="s">
        <v>9077</v>
      </c>
      <c r="E39687" t="s">
        <v>9078</v>
      </c>
      <c r="F39687" t="s">
        <v>2900</v>
      </c>
      <c r="G39687">
        <v>7102286559</v>
      </c>
      <c r="H39687" t="s">
        <v>9087</v>
      </c>
      <c r="I39687" t="s">
        <v>9079</v>
      </c>
      <c r="J39687" t="s">
        <v>803</v>
      </c>
      <c r="K39687" t="s">
        <v>804</v>
      </c>
      <c r="L39687" t="s">
        <v>469</v>
      </c>
    </row>
    <row r="39688" spans="1:12" x14ac:dyDescent="0.45">
      <c r="A39688">
        <v>30944182</v>
      </c>
      <c r="B39688" t="s">
        <v>9068</v>
      </c>
      <c r="C39688">
        <v>9240763</v>
      </c>
      <c r="D39688" t="s">
        <v>9069</v>
      </c>
      <c r="E39688" t="s">
        <v>9070</v>
      </c>
      <c r="F39688" t="s">
        <v>2900</v>
      </c>
      <c r="G39688">
        <v>7102286559</v>
      </c>
      <c r="H39688" t="s">
        <v>9087</v>
      </c>
      <c r="I39688" t="s">
        <v>9079</v>
      </c>
      <c r="J39688" t="s">
        <v>803</v>
      </c>
      <c r="K39688" t="s">
        <v>804</v>
      </c>
      <c r="L39688" t="s">
        <v>469</v>
      </c>
    </row>
    <row r="39689" spans="1:12" x14ac:dyDescent="0.45">
      <c r="A39689">
        <v>30944182</v>
      </c>
      <c r="B39689" t="s">
        <v>9068</v>
      </c>
      <c r="C39689">
        <v>1864007</v>
      </c>
      <c r="D39689" t="s">
        <v>1940</v>
      </c>
      <c r="E39689" t="s">
        <v>9076</v>
      </c>
      <c r="F39689" t="s">
        <v>2900</v>
      </c>
      <c r="G39689">
        <v>7102286559</v>
      </c>
      <c r="H39689" t="s">
        <v>9087</v>
      </c>
      <c r="I39689" t="s">
        <v>9079</v>
      </c>
      <c r="J39689" t="s">
        <v>803</v>
      </c>
      <c r="K39689" t="s">
        <v>804</v>
      </c>
      <c r="L39689" t="s">
        <v>469</v>
      </c>
    </row>
    <row r="39690" spans="1:12" x14ac:dyDescent="0.45">
      <c r="A39690">
        <v>30944182</v>
      </c>
      <c r="B39690" t="s">
        <v>9068</v>
      </c>
      <c r="C39690">
        <v>1864111</v>
      </c>
      <c r="D39690" t="s">
        <v>9080</v>
      </c>
      <c r="E39690" t="s">
        <v>9081</v>
      </c>
      <c r="F39690" t="s">
        <v>2900</v>
      </c>
      <c r="G39690">
        <v>7102286559</v>
      </c>
      <c r="H39690" t="s">
        <v>9087</v>
      </c>
      <c r="I39690" t="s">
        <v>9079</v>
      </c>
      <c r="J39690" t="s">
        <v>803</v>
      </c>
      <c r="K39690" t="s">
        <v>804</v>
      </c>
      <c r="L39690" t="s">
        <v>469</v>
      </c>
    </row>
    <row r="39691" spans="1:12" x14ac:dyDescent="0.45">
      <c r="A39691">
        <v>30944182</v>
      </c>
      <c r="B39691" t="s">
        <v>9068</v>
      </c>
      <c r="C39691">
        <v>1898405</v>
      </c>
      <c r="D39691" t="s">
        <v>9074</v>
      </c>
      <c r="E39691" t="s">
        <v>9075</v>
      </c>
      <c r="F39691" t="s">
        <v>2900</v>
      </c>
      <c r="G39691">
        <v>7102286559</v>
      </c>
      <c r="H39691" t="s">
        <v>9087</v>
      </c>
      <c r="I39691" t="s">
        <v>9079</v>
      </c>
      <c r="J39691" t="s">
        <v>803</v>
      </c>
      <c r="K39691" t="s">
        <v>804</v>
      </c>
      <c r="L39691" t="s">
        <v>469</v>
      </c>
    </row>
    <row r="39692" spans="1:12" x14ac:dyDescent="0.45">
      <c r="A39692">
        <v>30944182</v>
      </c>
      <c r="B39692" t="s">
        <v>9068</v>
      </c>
      <c r="C39692">
        <v>1864095</v>
      </c>
      <c r="D39692" t="s">
        <v>9079</v>
      </c>
      <c r="E39692" t="s">
        <v>510</v>
      </c>
      <c r="F39692" t="s">
        <v>2900</v>
      </c>
      <c r="G39692">
        <v>56648085200</v>
      </c>
      <c r="H39692" t="s">
        <v>39102</v>
      </c>
      <c r="I39692" t="s">
        <v>39103</v>
      </c>
      <c r="J39692" t="s">
        <v>39104</v>
      </c>
      <c r="K39692" t="s">
        <v>195</v>
      </c>
      <c r="L39692" t="s">
        <v>7859</v>
      </c>
    </row>
    <row r="39693" spans="1:12" x14ac:dyDescent="0.45">
      <c r="A39693">
        <v>30944182</v>
      </c>
      <c r="B39693" t="s">
        <v>9068</v>
      </c>
      <c r="C39693">
        <v>1870807</v>
      </c>
      <c r="D39693" t="s">
        <v>9082</v>
      </c>
      <c r="E39693" t="s">
        <v>9083</v>
      </c>
      <c r="F39693" t="s">
        <v>2900</v>
      </c>
      <c r="G39693">
        <v>56648085200</v>
      </c>
      <c r="H39693" t="s">
        <v>39102</v>
      </c>
      <c r="I39693" t="s">
        <v>39103</v>
      </c>
      <c r="J39693" t="s">
        <v>39104</v>
      </c>
      <c r="K39693" t="s">
        <v>195</v>
      </c>
      <c r="L39693" t="s">
        <v>7859</v>
      </c>
    </row>
    <row r="39694" spans="1:12" x14ac:dyDescent="0.45">
      <c r="A39694">
        <v>30944182</v>
      </c>
      <c r="B39694" t="s">
        <v>9068</v>
      </c>
      <c r="C39694">
        <v>7051811</v>
      </c>
      <c r="D39694" t="s">
        <v>9077</v>
      </c>
      <c r="E39694" t="s">
        <v>9078</v>
      </c>
      <c r="F39694" t="s">
        <v>2900</v>
      </c>
      <c r="G39694">
        <v>56648085200</v>
      </c>
      <c r="H39694" t="s">
        <v>39102</v>
      </c>
      <c r="I39694" t="s">
        <v>39103</v>
      </c>
      <c r="J39694" t="s">
        <v>39104</v>
      </c>
      <c r="K39694" t="s">
        <v>195</v>
      </c>
      <c r="L39694" t="s">
        <v>7859</v>
      </c>
    </row>
    <row r="39695" spans="1:12" x14ac:dyDescent="0.45">
      <c r="A39695">
        <v>30944182</v>
      </c>
      <c r="B39695" t="s">
        <v>9068</v>
      </c>
      <c r="C39695">
        <v>9240763</v>
      </c>
      <c r="D39695" t="s">
        <v>9069</v>
      </c>
      <c r="E39695" t="s">
        <v>9070</v>
      </c>
      <c r="F39695" t="s">
        <v>2900</v>
      </c>
      <c r="G39695">
        <v>56648085200</v>
      </c>
      <c r="H39695" t="s">
        <v>39102</v>
      </c>
      <c r="I39695" t="s">
        <v>39103</v>
      </c>
      <c r="J39695" t="s">
        <v>39104</v>
      </c>
      <c r="K39695" t="s">
        <v>195</v>
      </c>
      <c r="L39695" t="s">
        <v>7859</v>
      </c>
    </row>
    <row r="39696" spans="1:12" x14ac:dyDescent="0.45">
      <c r="A39696">
        <v>30944182</v>
      </c>
      <c r="B39696" t="s">
        <v>9068</v>
      </c>
      <c r="C39696">
        <v>1864007</v>
      </c>
      <c r="D39696" t="s">
        <v>1940</v>
      </c>
      <c r="E39696" t="s">
        <v>9076</v>
      </c>
      <c r="F39696" t="s">
        <v>2900</v>
      </c>
      <c r="G39696">
        <v>56648085200</v>
      </c>
      <c r="H39696" t="s">
        <v>39102</v>
      </c>
      <c r="I39696" t="s">
        <v>39103</v>
      </c>
      <c r="J39696" t="s">
        <v>39104</v>
      </c>
      <c r="K39696" t="s">
        <v>195</v>
      </c>
      <c r="L39696" t="s">
        <v>7859</v>
      </c>
    </row>
    <row r="39697" spans="1:12" x14ac:dyDescent="0.45">
      <c r="A39697">
        <v>30944182</v>
      </c>
      <c r="B39697" t="s">
        <v>9068</v>
      </c>
      <c r="C39697">
        <v>1864111</v>
      </c>
      <c r="D39697" t="s">
        <v>9080</v>
      </c>
      <c r="E39697" t="s">
        <v>9081</v>
      </c>
      <c r="F39697" t="s">
        <v>2900</v>
      </c>
      <c r="G39697">
        <v>56648085200</v>
      </c>
      <c r="H39697" t="s">
        <v>39102</v>
      </c>
      <c r="I39697" t="s">
        <v>39103</v>
      </c>
      <c r="J39697" t="s">
        <v>39104</v>
      </c>
      <c r="K39697" t="s">
        <v>195</v>
      </c>
      <c r="L39697" t="s">
        <v>7859</v>
      </c>
    </row>
    <row r="39698" spans="1:12" x14ac:dyDescent="0.45">
      <c r="A39698">
        <v>30944182</v>
      </c>
      <c r="B39698" t="s">
        <v>9068</v>
      </c>
      <c r="C39698">
        <v>1898405</v>
      </c>
      <c r="D39698" t="s">
        <v>9074</v>
      </c>
      <c r="E39698" t="s">
        <v>9075</v>
      </c>
      <c r="F39698" t="s">
        <v>2900</v>
      </c>
      <c r="G39698">
        <v>56648085200</v>
      </c>
      <c r="H39698" t="s">
        <v>39102</v>
      </c>
      <c r="I39698" t="s">
        <v>39103</v>
      </c>
      <c r="J39698" t="s">
        <v>39104</v>
      </c>
      <c r="K39698" t="s">
        <v>195</v>
      </c>
      <c r="L39698" t="s">
        <v>7859</v>
      </c>
    </row>
    <row r="39699" spans="1:12" x14ac:dyDescent="0.45">
      <c r="A39699">
        <v>30944182</v>
      </c>
      <c r="B39699" t="s">
        <v>9068</v>
      </c>
      <c r="C39699">
        <v>1864095</v>
      </c>
      <c r="D39699" t="s">
        <v>9079</v>
      </c>
      <c r="E39699" t="s">
        <v>510</v>
      </c>
      <c r="F39699" t="s">
        <v>2900</v>
      </c>
      <c r="G39699">
        <v>57209589565</v>
      </c>
      <c r="H39699" t="s">
        <v>9071</v>
      </c>
      <c r="I39699" t="s">
        <v>670</v>
      </c>
      <c r="J39699" t="s">
        <v>9072</v>
      </c>
      <c r="K39699" t="s">
        <v>9073</v>
      </c>
      <c r="L39699" t="s">
        <v>469</v>
      </c>
    </row>
    <row r="39700" spans="1:12" x14ac:dyDescent="0.45">
      <c r="A39700">
        <v>30944182</v>
      </c>
      <c r="B39700" t="s">
        <v>9068</v>
      </c>
      <c r="C39700">
        <v>1870807</v>
      </c>
      <c r="D39700" t="s">
        <v>9082</v>
      </c>
      <c r="E39700" t="s">
        <v>9083</v>
      </c>
      <c r="F39700" t="s">
        <v>2900</v>
      </c>
      <c r="G39700">
        <v>57209589565</v>
      </c>
      <c r="H39700" t="s">
        <v>9071</v>
      </c>
      <c r="I39700" t="s">
        <v>670</v>
      </c>
      <c r="J39700" t="s">
        <v>9072</v>
      </c>
      <c r="K39700" t="s">
        <v>9073</v>
      </c>
      <c r="L39700" t="s">
        <v>469</v>
      </c>
    </row>
    <row r="39701" spans="1:12" x14ac:dyDescent="0.45">
      <c r="A39701">
        <v>30944182</v>
      </c>
      <c r="B39701" t="s">
        <v>9068</v>
      </c>
      <c r="C39701">
        <v>7051811</v>
      </c>
      <c r="D39701" t="s">
        <v>9077</v>
      </c>
      <c r="E39701" t="s">
        <v>9078</v>
      </c>
      <c r="F39701" t="s">
        <v>2900</v>
      </c>
      <c r="G39701">
        <v>57209589565</v>
      </c>
      <c r="H39701" t="s">
        <v>9071</v>
      </c>
      <c r="I39701" t="s">
        <v>670</v>
      </c>
      <c r="J39701" t="s">
        <v>9072</v>
      </c>
      <c r="K39701" t="s">
        <v>9073</v>
      </c>
      <c r="L39701" t="s">
        <v>469</v>
      </c>
    </row>
    <row r="39702" spans="1:12" x14ac:dyDescent="0.45">
      <c r="A39702">
        <v>30944182</v>
      </c>
      <c r="B39702" t="s">
        <v>9068</v>
      </c>
      <c r="C39702">
        <v>9240763</v>
      </c>
      <c r="D39702" t="s">
        <v>9069</v>
      </c>
      <c r="E39702" t="s">
        <v>9070</v>
      </c>
      <c r="F39702" t="s">
        <v>2900</v>
      </c>
      <c r="G39702">
        <v>57209589565</v>
      </c>
      <c r="H39702" t="s">
        <v>9071</v>
      </c>
      <c r="I39702" t="s">
        <v>670</v>
      </c>
      <c r="J39702" t="s">
        <v>9072</v>
      </c>
      <c r="K39702" t="s">
        <v>9073</v>
      </c>
      <c r="L39702" t="s">
        <v>469</v>
      </c>
    </row>
    <row r="39703" spans="1:12" x14ac:dyDescent="0.45">
      <c r="A39703">
        <v>30944182</v>
      </c>
      <c r="B39703" t="s">
        <v>9068</v>
      </c>
      <c r="C39703">
        <v>1864007</v>
      </c>
      <c r="D39703" t="s">
        <v>1940</v>
      </c>
      <c r="E39703" t="s">
        <v>9076</v>
      </c>
      <c r="F39703" t="s">
        <v>2900</v>
      </c>
      <c r="G39703">
        <v>57209589565</v>
      </c>
      <c r="H39703" t="s">
        <v>9071</v>
      </c>
      <c r="I39703" t="s">
        <v>670</v>
      </c>
      <c r="J39703" t="s">
        <v>9072</v>
      </c>
      <c r="K39703" t="s">
        <v>9073</v>
      </c>
      <c r="L39703" t="s">
        <v>469</v>
      </c>
    </row>
    <row r="39704" spans="1:12" x14ac:dyDescent="0.45">
      <c r="A39704">
        <v>30944182</v>
      </c>
      <c r="B39704" t="s">
        <v>9068</v>
      </c>
      <c r="C39704">
        <v>1864111</v>
      </c>
      <c r="D39704" t="s">
        <v>9080</v>
      </c>
      <c r="E39704" t="s">
        <v>9081</v>
      </c>
      <c r="F39704" t="s">
        <v>2900</v>
      </c>
      <c r="G39704">
        <v>57209589565</v>
      </c>
      <c r="H39704" t="s">
        <v>9071</v>
      </c>
      <c r="I39704" t="s">
        <v>670</v>
      </c>
      <c r="J39704" t="s">
        <v>9072</v>
      </c>
      <c r="K39704" t="s">
        <v>9073</v>
      </c>
      <c r="L39704" t="s">
        <v>469</v>
      </c>
    </row>
    <row r="39705" spans="1:12" x14ac:dyDescent="0.45">
      <c r="A39705">
        <v>30944182</v>
      </c>
      <c r="B39705" t="s">
        <v>9068</v>
      </c>
      <c r="C39705">
        <v>1898405</v>
      </c>
      <c r="D39705" t="s">
        <v>9074</v>
      </c>
      <c r="E39705" t="s">
        <v>9075</v>
      </c>
      <c r="F39705" t="s">
        <v>2900</v>
      </c>
      <c r="G39705">
        <v>57209589565</v>
      </c>
      <c r="H39705" t="s">
        <v>9071</v>
      </c>
      <c r="I39705" t="s">
        <v>670</v>
      </c>
      <c r="J39705" t="s">
        <v>9072</v>
      </c>
      <c r="K39705" t="s">
        <v>9073</v>
      </c>
      <c r="L39705" t="s">
        <v>469</v>
      </c>
    </row>
    <row r="39706" spans="1:12" x14ac:dyDescent="0.45">
      <c r="A39706">
        <v>30944182</v>
      </c>
      <c r="B39706" t="s">
        <v>9068</v>
      </c>
      <c r="C39706">
        <v>1864095</v>
      </c>
      <c r="D39706" t="s">
        <v>9079</v>
      </c>
      <c r="E39706" t="s">
        <v>510</v>
      </c>
      <c r="F39706" t="s">
        <v>2900</v>
      </c>
      <c r="G39706">
        <v>57203237269</v>
      </c>
      <c r="H39706" t="s">
        <v>36481</v>
      </c>
      <c r="I39706" t="s">
        <v>30658</v>
      </c>
      <c r="J39706" t="s">
        <v>36482</v>
      </c>
      <c r="K39706" t="s">
        <v>213</v>
      </c>
      <c r="L39706" t="s">
        <v>7859</v>
      </c>
    </row>
    <row r="39707" spans="1:12" x14ac:dyDescent="0.45">
      <c r="A39707">
        <v>30944182</v>
      </c>
      <c r="B39707" t="s">
        <v>9068</v>
      </c>
      <c r="C39707">
        <v>1870807</v>
      </c>
      <c r="D39707" t="s">
        <v>9082</v>
      </c>
      <c r="E39707" t="s">
        <v>9083</v>
      </c>
      <c r="F39707" t="s">
        <v>2900</v>
      </c>
      <c r="G39707">
        <v>57203237269</v>
      </c>
      <c r="H39707" t="s">
        <v>36481</v>
      </c>
      <c r="I39707" t="s">
        <v>30658</v>
      </c>
      <c r="J39707" t="s">
        <v>36482</v>
      </c>
      <c r="K39707" t="s">
        <v>213</v>
      </c>
      <c r="L39707" t="s">
        <v>7859</v>
      </c>
    </row>
    <row r="39708" spans="1:12" x14ac:dyDescent="0.45">
      <c r="A39708">
        <v>30944182</v>
      </c>
      <c r="B39708" t="s">
        <v>9068</v>
      </c>
      <c r="C39708">
        <v>7051811</v>
      </c>
      <c r="D39708" t="s">
        <v>9077</v>
      </c>
      <c r="E39708" t="s">
        <v>9078</v>
      </c>
      <c r="F39708" t="s">
        <v>2900</v>
      </c>
      <c r="G39708">
        <v>57203237269</v>
      </c>
      <c r="H39708" t="s">
        <v>36481</v>
      </c>
      <c r="I39708" t="s">
        <v>30658</v>
      </c>
      <c r="J39708" t="s">
        <v>36482</v>
      </c>
      <c r="K39708" t="s">
        <v>213</v>
      </c>
      <c r="L39708" t="s">
        <v>7859</v>
      </c>
    </row>
    <row r="39709" spans="1:12" x14ac:dyDescent="0.45">
      <c r="A39709">
        <v>30944182</v>
      </c>
      <c r="B39709" t="s">
        <v>9068</v>
      </c>
      <c r="C39709">
        <v>9240763</v>
      </c>
      <c r="D39709" t="s">
        <v>9069</v>
      </c>
      <c r="E39709" t="s">
        <v>9070</v>
      </c>
      <c r="F39709" t="s">
        <v>2900</v>
      </c>
      <c r="G39709">
        <v>57203237269</v>
      </c>
      <c r="H39709" t="s">
        <v>36481</v>
      </c>
      <c r="I39709" t="s">
        <v>30658</v>
      </c>
      <c r="J39709" t="s">
        <v>36482</v>
      </c>
      <c r="K39709" t="s">
        <v>213</v>
      </c>
      <c r="L39709" t="s">
        <v>7859</v>
      </c>
    </row>
    <row r="39710" spans="1:12" x14ac:dyDescent="0.45">
      <c r="A39710">
        <v>30944182</v>
      </c>
      <c r="B39710" t="s">
        <v>9068</v>
      </c>
      <c r="C39710">
        <v>1864007</v>
      </c>
      <c r="D39710" t="s">
        <v>1940</v>
      </c>
      <c r="E39710" t="s">
        <v>9076</v>
      </c>
      <c r="F39710" t="s">
        <v>2900</v>
      </c>
      <c r="G39710">
        <v>57203237269</v>
      </c>
      <c r="H39710" t="s">
        <v>36481</v>
      </c>
      <c r="I39710" t="s">
        <v>30658</v>
      </c>
      <c r="J39710" t="s">
        <v>36482</v>
      </c>
      <c r="K39710" t="s">
        <v>213</v>
      </c>
      <c r="L39710" t="s">
        <v>7859</v>
      </c>
    </row>
    <row r="39711" spans="1:12" x14ac:dyDescent="0.45">
      <c r="A39711">
        <v>30944182</v>
      </c>
      <c r="B39711" t="s">
        <v>9068</v>
      </c>
      <c r="C39711">
        <v>1864111</v>
      </c>
      <c r="D39711" t="s">
        <v>9080</v>
      </c>
      <c r="E39711" t="s">
        <v>9081</v>
      </c>
      <c r="F39711" t="s">
        <v>2900</v>
      </c>
      <c r="G39711">
        <v>57203237269</v>
      </c>
      <c r="H39711" t="s">
        <v>36481</v>
      </c>
      <c r="I39711" t="s">
        <v>30658</v>
      </c>
      <c r="J39711" t="s">
        <v>36482</v>
      </c>
      <c r="K39711" t="s">
        <v>213</v>
      </c>
      <c r="L39711" t="s">
        <v>7859</v>
      </c>
    </row>
    <row r="39712" spans="1:12" x14ac:dyDescent="0.45">
      <c r="A39712">
        <v>30944182</v>
      </c>
      <c r="B39712" t="s">
        <v>9068</v>
      </c>
      <c r="C39712">
        <v>1898405</v>
      </c>
      <c r="D39712" t="s">
        <v>9074</v>
      </c>
      <c r="E39712" t="s">
        <v>9075</v>
      </c>
      <c r="F39712" t="s">
        <v>2900</v>
      </c>
      <c r="G39712">
        <v>57203237269</v>
      </c>
      <c r="H39712" t="s">
        <v>36481</v>
      </c>
      <c r="I39712" t="s">
        <v>30658</v>
      </c>
      <c r="J39712" t="s">
        <v>36482</v>
      </c>
      <c r="K39712" t="s">
        <v>213</v>
      </c>
      <c r="L39712" t="s">
        <v>7859</v>
      </c>
    </row>
    <row r="39713" spans="1:12" x14ac:dyDescent="0.45">
      <c r="A39713">
        <v>30944182</v>
      </c>
      <c r="B39713" t="s">
        <v>9068</v>
      </c>
      <c r="C39713">
        <v>1864095</v>
      </c>
      <c r="D39713" t="s">
        <v>9079</v>
      </c>
      <c r="E39713" t="s">
        <v>510</v>
      </c>
      <c r="F39713" t="s">
        <v>2900</v>
      </c>
      <c r="G39713">
        <v>56648085200</v>
      </c>
      <c r="H39713" t="s">
        <v>39102</v>
      </c>
      <c r="I39713" t="s">
        <v>39103</v>
      </c>
      <c r="J39713" t="s">
        <v>39104</v>
      </c>
      <c r="K39713" t="s">
        <v>195</v>
      </c>
      <c r="L39713" t="s">
        <v>7859</v>
      </c>
    </row>
    <row r="39714" spans="1:12" x14ac:dyDescent="0.45">
      <c r="A39714">
        <v>30944182</v>
      </c>
      <c r="B39714" t="s">
        <v>9068</v>
      </c>
      <c r="C39714">
        <v>1870807</v>
      </c>
      <c r="D39714" t="s">
        <v>9082</v>
      </c>
      <c r="E39714" t="s">
        <v>9083</v>
      </c>
      <c r="F39714" t="s">
        <v>2900</v>
      </c>
      <c r="G39714">
        <v>56648085200</v>
      </c>
      <c r="H39714" t="s">
        <v>39102</v>
      </c>
      <c r="I39714" t="s">
        <v>39103</v>
      </c>
      <c r="J39714" t="s">
        <v>39104</v>
      </c>
      <c r="K39714" t="s">
        <v>195</v>
      </c>
      <c r="L39714" t="s">
        <v>7859</v>
      </c>
    </row>
    <row r="39715" spans="1:12" x14ac:dyDescent="0.45">
      <c r="A39715">
        <v>30944182</v>
      </c>
      <c r="B39715" t="s">
        <v>9068</v>
      </c>
      <c r="C39715">
        <v>7051811</v>
      </c>
      <c r="D39715" t="s">
        <v>9077</v>
      </c>
      <c r="E39715" t="s">
        <v>9078</v>
      </c>
      <c r="F39715" t="s">
        <v>2900</v>
      </c>
      <c r="G39715">
        <v>56648085200</v>
      </c>
      <c r="H39715" t="s">
        <v>39102</v>
      </c>
      <c r="I39715" t="s">
        <v>39103</v>
      </c>
      <c r="J39715" t="s">
        <v>39104</v>
      </c>
      <c r="K39715" t="s">
        <v>195</v>
      </c>
      <c r="L39715" t="s">
        <v>7859</v>
      </c>
    </row>
    <row r="39716" spans="1:12" x14ac:dyDescent="0.45">
      <c r="A39716">
        <v>30944182</v>
      </c>
      <c r="B39716" t="s">
        <v>9068</v>
      </c>
      <c r="C39716">
        <v>9240763</v>
      </c>
      <c r="D39716" t="s">
        <v>9069</v>
      </c>
      <c r="E39716" t="s">
        <v>9070</v>
      </c>
      <c r="F39716" t="s">
        <v>2900</v>
      </c>
      <c r="G39716">
        <v>56648085200</v>
      </c>
      <c r="H39716" t="s">
        <v>39102</v>
      </c>
      <c r="I39716" t="s">
        <v>39103</v>
      </c>
      <c r="J39716" t="s">
        <v>39104</v>
      </c>
      <c r="K39716" t="s">
        <v>195</v>
      </c>
      <c r="L39716" t="s">
        <v>7859</v>
      </c>
    </row>
    <row r="39717" spans="1:12" x14ac:dyDescent="0.45">
      <c r="A39717">
        <v>30944182</v>
      </c>
      <c r="B39717" t="s">
        <v>9068</v>
      </c>
      <c r="C39717">
        <v>1864007</v>
      </c>
      <c r="D39717" t="s">
        <v>1940</v>
      </c>
      <c r="E39717" t="s">
        <v>9076</v>
      </c>
      <c r="F39717" t="s">
        <v>2900</v>
      </c>
      <c r="G39717">
        <v>56648085200</v>
      </c>
      <c r="H39717" t="s">
        <v>39102</v>
      </c>
      <c r="I39717" t="s">
        <v>39103</v>
      </c>
      <c r="J39717" t="s">
        <v>39104</v>
      </c>
      <c r="K39717" t="s">
        <v>195</v>
      </c>
      <c r="L39717" t="s">
        <v>7859</v>
      </c>
    </row>
    <row r="39718" spans="1:12" x14ac:dyDescent="0.45">
      <c r="A39718">
        <v>30944182</v>
      </c>
      <c r="B39718" t="s">
        <v>9068</v>
      </c>
      <c r="C39718">
        <v>1864111</v>
      </c>
      <c r="D39718" t="s">
        <v>9080</v>
      </c>
      <c r="E39718" t="s">
        <v>9081</v>
      </c>
      <c r="F39718" t="s">
        <v>2900</v>
      </c>
      <c r="G39718">
        <v>56648085200</v>
      </c>
      <c r="H39718" t="s">
        <v>39102</v>
      </c>
      <c r="I39718" t="s">
        <v>39103</v>
      </c>
      <c r="J39718" t="s">
        <v>39104</v>
      </c>
      <c r="K39718" t="s">
        <v>195</v>
      </c>
      <c r="L39718" t="s">
        <v>7859</v>
      </c>
    </row>
    <row r="39719" spans="1:12" x14ac:dyDescent="0.45">
      <c r="A39719">
        <v>30944182</v>
      </c>
      <c r="B39719" t="s">
        <v>9068</v>
      </c>
      <c r="C39719">
        <v>1898405</v>
      </c>
      <c r="D39719" t="s">
        <v>9074</v>
      </c>
      <c r="E39719" t="s">
        <v>9075</v>
      </c>
      <c r="F39719" t="s">
        <v>2900</v>
      </c>
      <c r="G39719">
        <v>56648085200</v>
      </c>
      <c r="H39719" t="s">
        <v>39102</v>
      </c>
      <c r="I39719" t="s">
        <v>39103</v>
      </c>
      <c r="J39719" t="s">
        <v>39104</v>
      </c>
      <c r="K39719" t="s">
        <v>195</v>
      </c>
      <c r="L39719" t="s">
        <v>7859</v>
      </c>
    </row>
    <row r="39720" spans="1:12" x14ac:dyDescent="0.45">
      <c r="A39720">
        <v>30944182</v>
      </c>
      <c r="B39720" t="s">
        <v>9068</v>
      </c>
      <c r="C39720">
        <v>1864095</v>
      </c>
      <c r="D39720" t="s">
        <v>9079</v>
      </c>
      <c r="E39720" t="s">
        <v>510</v>
      </c>
      <c r="F39720" t="s">
        <v>2900</v>
      </c>
      <c r="G39720">
        <v>7102286559</v>
      </c>
      <c r="H39720" t="s">
        <v>9087</v>
      </c>
      <c r="I39720" t="s">
        <v>9079</v>
      </c>
      <c r="J39720" t="s">
        <v>803</v>
      </c>
      <c r="K39720" t="s">
        <v>804</v>
      </c>
      <c r="L39720" t="s">
        <v>469</v>
      </c>
    </row>
    <row r="39721" spans="1:12" x14ac:dyDescent="0.45">
      <c r="A39721">
        <v>30944182</v>
      </c>
      <c r="B39721" t="s">
        <v>9068</v>
      </c>
      <c r="C39721">
        <v>1870807</v>
      </c>
      <c r="D39721" t="s">
        <v>9082</v>
      </c>
      <c r="E39721" t="s">
        <v>9083</v>
      </c>
      <c r="F39721" t="s">
        <v>2900</v>
      </c>
      <c r="G39721">
        <v>7102286559</v>
      </c>
      <c r="H39721" t="s">
        <v>9087</v>
      </c>
      <c r="I39721" t="s">
        <v>9079</v>
      </c>
      <c r="J39721" t="s">
        <v>803</v>
      </c>
      <c r="K39721" t="s">
        <v>804</v>
      </c>
      <c r="L39721" t="s">
        <v>469</v>
      </c>
    </row>
    <row r="39722" spans="1:12" x14ac:dyDescent="0.45">
      <c r="A39722">
        <v>30944182</v>
      </c>
      <c r="B39722" t="s">
        <v>9068</v>
      </c>
      <c r="C39722">
        <v>7051811</v>
      </c>
      <c r="D39722" t="s">
        <v>9077</v>
      </c>
      <c r="E39722" t="s">
        <v>9078</v>
      </c>
      <c r="F39722" t="s">
        <v>2900</v>
      </c>
      <c r="G39722">
        <v>7102286559</v>
      </c>
      <c r="H39722" t="s">
        <v>9087</v>
      </c>
      <c r="I39722" t="s">
        <v>9079</v>
      </c>
      <c r="J39722" t="s">
        <v>803</v>
      </c>
      <c r="K39722" t="s">
        <v>804</v>
      </c>
      <c r="L39722" t="s">
        <v>469</v>
      </c>
    </row>
    <row r="39723" spans="1:12" x14ac:dyDescent="0.45">
      <c r="A39723">
        <v>30944182</v>
      </c>
      <c r="B39723" t="s">
        <v>9068</v>
      </c>
      <c r="C39723">
        <v>9240763</v>
      </c>
      <c r="D39723" t="s">
        <v>9069</v>
      </c>
      <c r="E39723" t="s">
        <v>9070</v>
      </c>
      <c r="F39723" t="s">
        <v>2900</v>
      </c>
      <c r="G39723">
        <v>7102286559</v>
      </c>
      <c r="H39723" t="s">
        <v>9087</v>
      </c>
      <c r="I39723" t="s">
        <v>9079</v>
      </c>
      <c r="J39723" t="s">
        <v>803</v>
      </c>
      <c r="K39723" t="s">
        <v>804</v>
      </c>
      <c r="L39723" t="s">
        <v>469</v>
      </c>
    </row>
    <row r="39724" spans="1:12" x14ac:dyDescent="0.45">
      <c r="A39724">
        <v>30944182</v>
      </c>
      <c r="B39724" t="s">
        <v>9068</v>
      </c>
      <c r="C39724">
        <v>1864007</v>
      </c>
      <c r="D39724" t="s">
        <v>1940</v>
      </c>
      <c r="E39724" t="s">
        <v>9076</v>
      </c>
      <c r="F39724" t="s">
        <v>2900</v>
      </c>
      <c r="G39724">
        <v>7102286559</v>
      </c>
      <c r="H39724" t="s">
        <v>9087</v>
      </c>
      <c r="I39724" t="s">
        <v>9079</v>
      </c>
      <c r="J39724" t="s">
        <v>803</v>
      </c>
      <c r="K39724" t="s">
        <v>804</v>
      </c>
      <c r="L39724" t="s">
        <v>469</v>
      </c>
    </row>
    <row r="39725" spans="1:12" x14ac:dyDescent="0.45">
      <c r="A39725">
        <v>30944182</v>
      </c>
      <c r="B39725" t="s">
        <v>9068</v>
      </c>
      <c r="C39725">
        <v>1864111</v>
      </c>
      <c r="D39725" t="s">
        <v>9080</v>
      </c>
      <c r="E39725" t="s">
        <v>9081</v>
      </c>
      <c r="F39725" t="s">
        <v>2900</v>
      </c>
      <c r="G39725">
        <v>7102286559</v>
      </c>
      <c r="H39725" t="s">
        <v>9087</v>
      </c>
      <c r="I39725" t="s">
        <v>9079</v>
      </c>
      <c r="J39725" t="s">
        <v>803</v>
      </c>
      <c r="K39725" t="s">
        <v>804</v>
      </c>
      <c r="L39725" t="s">
        <v>469</v>
      </c>
    </row>
    <row r="39726" spans="1:12" x14ac:dyDescent="0.45">
      <c r="A39726">
        <v>30944182</v>
      </c>
      <c r="B39726" t="s">
        <v>9068</v>
      </c>
      <c r="C39726">
        <v>1898405</v>
      </c>
      <c r="D39726" t="s">
        <v>9074</v>
      </c>
      <c r="E39726" t="s">
        <v>9075</v>
      </c>
      <c r="F39726" t="s">
        <v>2900</v>
      </c>
      <c r="G39726">
        <v>7102286559</v>
      </c>
      <c r="H39726" t="s">
        <v>9087</v>
      </c>
      <c r="I39726" t="s">
        <v>9079</v>
      </c>
      <c r="J39726" t="s">
        <v>803</v>
      </c>
      <c r="K39726" t="s">
        <v>804</v>
      </c>
      <c r="L39726" t="s">
        <v>469</v>
      </c>
    </row>
    <row r="39727" spans="1:12" x14ac:dyDescent="0.45">
      <c r="A39727">
        <v>30944182</v>
      </c>
      <c r="B39727" t="s">
        <v>9068</v>
      </c>
      <c r="C39727">
        <v>1864095</v>
      </c>
      <c r="D39727" t="s">
        <v>9079</v>
      </c>
      <c r="E39727" t="s">
        <v>510</v>
      </c>
      <c r="F39727" t="s">
        <v>2900</v>
      </c>
      <c r="G39727">
        <v>7102286559</v>
      </c>
      <c r="H39727" t="s">
        <v>9087</v>
      </c>
      <c r="I39727" t="s">
        <v>9079</v>
      </c>
      <c r="J39727" t="s">
        <v>803</v>
      </c>
      <c r="K39727" t="s">
        <v>804</v>
      </c>
      <c r="L39727" t="s">
        <v>469</v>
      </c>
    </row>
    <row r="39728" spans="1:12" x14ac:dyDescent="0.45">
      <c r="A39728">
        <v>30944182</v>
      </c>
      <c r="B39728" t="s">
        <v>9068</v>
      </c>
      <c r="C39728">
        <v>1870807</v>
      </c>
      <c r="D39728" t="s">
        <v>9082</v>
      </c>
      <c r="E39728" t="s">
        <v>9083</v>
      </c>
      <c r="F39728" t="s">
        <v>2900</v>
      </c>
      <c r="G39728">
        <v>7102286559</v>
      </c>
      <c r="H39728" t="s">
        <v>9087</v>
      </c>
      <c r="I39728" t="s">
        <v>9079</v>
      </c>
      <c r="J39728" t="s">
        <v>803</v>
      </c>
      <c r="K39728" t="s">
        <v>804</v>
      </c>
      <c r="L39728" t="s">
        <v>469</v>
      </c>
    </row>
    <row r="39729" spans="1:12" x14ac:dyDescent="0.45">
      <c r="A39729">
        <v>30944182</v>
      </c>
      <c r="B39729" t="s">
        <v>9068</v>
      </c>
      <c r="C39729">
        <v>7051811</v>
      </c>
      <c r="D39729" t="s">
        <v>9077</v>
      </c>
      <c r="E39729" t="s">
        <v>9078</v>
      </c>
      <c r="F39729" t="s">
        <v>2900</v>
      </c>
      <c r="G39729">
        <v>7102286559</v>
      </c>
      <c r="H39729" t="s">
        <v>9087</v>
      </c>
      <c r="I39729" t="s">
        <v>9079</v>
      </c>
      <c r="J39729" t="s">
        <v>803</v>
      </c>
      <c r="K39729" t="s">
        <v>804</v>
      </c>
      <c r="L39729" t="s">
        <v>469</v>
      </c>
    </row>
    <row r="39730" spans="1:12" x14ac:dyDescent="0.45">
      <c r="A39730">
        <v>30944182</v>
      </c>
      <c r="B39730" t="s">
        <v>9068</v>
      </c>
      <c r="C39730">
        <v>9240763</v>
      </c>
      <c r="D39730" t="s">
        <v>9069</v>
      </c>
      <c r="E39730" t="s">
        <v>9070</v>
      </c>
      <c r="F39730" t="s">
        <v>2900</v>
      </c>
      <c r="G39730">
        <v>7102286559</v>
      </c>
      <c r="H39730" t="s">
        <v>9087</v>
      </c>
      <c r="I39730" t="s">
        <v>9079</v>
      </c>
      <c r="J39730" t="s">
        <v>803</v>
      </c>
      <c r="K39730" t="s">
        <v>804</v>
      </c>
      <c r="L39730" t="s">
        <v>469</v>
      </c>
    </row>
    <row r="39731" spans="1:12" x14ac:dyDescent="0.45">
      <c r="A39731">
        <v>30944182</v>
      </c>
      <c r="B39731" t="s">
        <v>9068</v>
      </c>
      <c r="C39731">
        <v>1864007</v>
      </c>
      <c r="D39731" t="s">
        <v>1940</v>
      </c>
      <c r="E39731" t="s">
        <v>9076</v>
      </c>
      <c r="F39731" t="s">
        <v>2900</v>
      </c>
      <c r="G39731">
        <v>7102286559</v>
      </c>
      <c r="H39731" t="s">
        <v>9087</v>
      </c>
      <c r="I39731" t="s">
        <v>9079</v>
      </c>
      <c r="J39731" t="s">
        <v>803</v>
      </c>
      <c r="K39731" t="s">
        <v>804</v>
      </c>
      <c r="L39731" t="s">
        <v>469</v>
      </c>
    </row>
    <row r="39732" spans="1:12" x14ac:dyDescent="0.45">
      <c r="A39732">
        <v>30944182</v>
      </c>
      <c r="B39732" t="s">
        <v>9068</v>
      </c>
      <c r="C39732">
        <v>1864111</v>
      </c>
      <c r="D39732" t="s">
        <v>9080</v>
      </c>
      <c r="E39732" t="s">
        <v>9081</v>
      </c>
      <c r="F39732" t="s">
        <v>2900</v>
      </c>
      <c r="G39732">
        <v>7102286559</v>
      </c>
      <c r="H39732" t="s">
        <v>9087</v>
      </c>
      <c r="I39732" t="s">
        <v>9079</v>
      </c>
      <c r="J39732" t="s">
        <v>803</v>
      </c>
      <c r="K39732" t="s">
        <v>804</v>
      </c>
      <c r="L39732" t="s">
        <v>469</v>
      </c>
    </row>
    <row r="39733" spans="1:12" x14ac:dyDescent="0.45">
      <c r="A39733">
        <v>30944182</v>
      </c>
      <c r="B39733" t="s">
        <v>9068</v>
      </c>
      <c r="C39733">
        <v>1898405</v>
      </c>
      <c r="D39733" t="s">
        <v>9074</v>
      </c>
      <c r="E39733" t="s">
        <v>9075</v>
      </c>
      <c r="F39733" t="s">
        <v>2900</v>
      </c>
      <c r="G39733">
        <v>7102286559</v>
      </c>
      <c r="H39733" t="s">
        <v>9087</v>
      </c>
      <c r="I39733" t="s">
        <v>9079</v>
      </c>
      <c r="J39733" t="s">
        <v>803</v>
      </c>
      <c r="K39733" t="s">
        <v>804</v>
      </c>
      <c r="L39733" t="s">
        <v>469</v>
      </c>
    </row>
    <row r="39734" spans="1:12" x14ac:dyDescent="0.45">
      <c r="A39734">
        <v>30944182</v>
      </c>
      <c r="B39734" t="s">
        <v>9068</v>
      </c>
      <c r="C39734">
        <v>1864095</v>
      </c>
      <c r="D39734" t="s">
        <v>9079</v>
      </c>
      <c r="E39734" t="s">
        <v>510</v>
      </c>
      <c r="F39734" t="s">
        <v>2900</v>
      </c>
      <c r="G39734">
        <v>56648085200</v>
      </c>
      <c r="H39734" t="s">
        <v>39102</v>
      </c>
      <c r="I39734" t="s">
        <v>39103</v>
      </c>
      <c r="J39734" t="s">
        <v>39104</v>
      </c>
      <c r="K39734" t="s">
        <v>195</v>
      </c>
      <c r="L39734" t="s">
        <v>7859</v>
      </c>
    </row>
    <row r="39735" spans="1:12" x14ac:dyDescent="0.45">
      <c r="A39735">
        <v>30944182</v>
      </c>
      <c r="B39735" t="s">
        <v>9068</v>
      </c>
      <c r="C39735">
        <v>1870807</v>
      </c>
      <c r="D39735" t="s">
        <v>9082</v>
      </c>
      <c r="E39735" t="s">
        <v>9083</v>
      </c>
      <c r="F39735" t="s">
        <v>2900</v>
      </c>
      <c r="G39735">
        <v>56648085200</v>
      </c>
      <c r="H39735" t="s">
        <v>39102</v>
      </c>
      <c r="I39735" t="s">
        <v>39103</v>
      </c>
      <c r="J39735" t="s">
        <v>39104</v>
      </c>
      <c r="K39735" t="s">
        <v>195</v>
      </c>
      <c r="L39735" t="s">
        <v>7859</v>
      </c>
    </row>
    <row r="39736" spans="1:12" x14ac:dyDescent="0.45">
      <c r="A39736">
        <v>30944182</v>
      </c>
      <c r="B39736" t="s">
        <v>9068</v>
      </c>
      <c r="C39736">
        <v>7051811</v>
      </c>
      <c r="D39736" t="s">
        <v>9077</v>
      </c>
      <c r="E39736" t="s">
        <v>9078</v>
      </c>
      <c r="F39736" t="s">
        <v>2900</v>
      </c>
      <c r="G39736">
        <v>56648085200</v>
      </c>
      <c r="H39736" t="s">
        <v>39102</v>
      </c>
      <c r="I39736" t="s">
        <v>39103</v>
      </c>
      <c r="J39736" t="s">
        <v>39104</v>
      </c>
      <c r="K39736" t="s">
        <v>195</v>
      </c>
      <c r="L39736" t="s">
        <v>7859</v>
      </c>
    </row>
    <row r="39737" spans="1:12" x14ac:dyDescent="0.45">
      <c r="A39737">
        <v>30944182</v>
      </c>
      <c r="B39737" t="s">
        <v>9068</v>
      </c>
      <c r="C39737">
        <v>9240763</v>
      </c>
      <c r="D39737" t="s">
        <v>9069</v>
      </c>
      <c r="E39737" t="s">
        <v>9070</v>
      </c>
      <c r="F39737" t="s">
        <v>2900</v>
      </c>
      <c r="G39737">
        <v>56648085200</v>
      </c>
      <c r="H39737" t="s">
        <v>39102</v>
      </c>
      <c r="I39737" t="s">
        <v>39103</v>
      </c>
      <c r="J39737" t="s">
        <v>39104</v>
      </c>
      <c r="K39737" t="s">
        <v>195</v>
      </c>
      <c r="L39737" t="s">
        <v>7859</v>
      </c>
    </row>
    <row r="39738" spans="1:12" x14ac:dyDescent="0.45">
      <c r="A39738">
        <v>30944182</v>
      </c>
      <c r="B39738" t="s">
        <v>9068</v>
      </c>
      <c r="C39738">
        <v>1864007</v>
      </c>
      <c r="D39738" t="s">
        <v>1940</v>
      </c>
      <c r="E39738" t="s">
        <v>9076</v>
      </c>
      <c r="F39738" t="s">
        <v>2900</v>
      </c>
      <c r="G39738">
        <v>56648085200</v>
      </c>
      <c r="H39738" t="s">
        <v>39102</v>
      </c>
      <c r="I39738" t="s">
        <v>39103</v>
      </c>
      <c r="J39738" t="s">
        <v>39104</v>
      </c>
      <c r="K39738" t="s">
        <v>195</v>
      </c>
      <c r="L39738" t="s">
        <v>7859</v>
      </c>
    </row>
    <row r="39739" spans="1:12" x14ac:dyDescent="0.45">
      <c r="A39739">
        <v>30944182</v>
      </c>
      <c r="B39739" t="s">
        <v>9068</v>
      </c>
      <c r="C39739">
        <v>1864111</v>
      </c>
      <c r="D39739" t="s">
        <v>9080</v>
      </c>
      <c r="E39739" t="s">
        <v>9081</v>
      </c>
      <c r="F39739" t="s">
        <v>2900</v>
      </c>
      <c r="G39739">
        <v>56648085200</v>
      </c>
      <c r="H39739" t="s">
        <v>39102</v>
      </c>
      <c r="I39739" t="s">
        <v>39103</v>
      </c>
      <c r="J39739" t="s">
        <v>39104</v>
      </c>
      <c r="K39739" t="s">
        <v>195</v>
      </c>
      <c r="L39739" t="s">
        <v>7859</v>
      </c>
    </row>
    <row r="39740" spans="1:12" x14ac:dyDescent="0.45">
      <c r="A39740">
        <v>30944182</v>
      </c>
      <c r="B39740" t="s">
        <v>9068</v>
      </c>
      <c r="C39740">
        <v>1898405</v>
      </c>
      <c r="D39740" t="s">
        <v>9074</v>
      </c>
      <c r="E39740" t="s">
        <v>9075</v>
      </c>
      <c r="F39740" t="s">
        <v>2900</v>
      </c>
      <c r="G39740">
        <v>56648085200</v>
      </c>
      <c r="H39740" t="s">
        <v>39102</v>
      </c>
      <c r="I39740" t="s">
        <v>39103</v>
      </c>
      <c r="J39740" t="s">
        <v>39104</v>
      </c>
      <c r="K39740" t="s">
        <v>195</v>
      </c>
      <c r="L39740" t="s">
        <v>7859</v>
      </c>
    </row>
    <row r="39741" spans="1:12" x14ac:dyDescent="0.45">
      <c r="A39741">
        <v>30944182</v>
      </c>
      <c r="B39741" t="s">
        <v>9068</v>
      </c>
      <c r="C39741">
        <v>1864095</v>
      </c>
      <c r="D39741" t="s">
        <v>9079</v>
      </c>
      <c r="E39741" t="s">
        <v>510</v>
      </c>
      <c r="F39741" t="s">
        <v>2900</v>
      </c>
      <c r="G39741">
        <v>57203237269</v>
      </c>
      <c r="H39741" t="s">
        <v>36481</v>
      </c>
      <c r="I39741" t="s">
        <v>30658</v>
      </c>
      <c r="J39741" t="s">
        <v>36482</v>
      </c>
      <c r="K39741" t="s">
        <v>213</v>
      </c>
      <c r="L39741" t="s">
        <v>7859</v>
      </c>
    </row>
    <row r="39742" spans="1:12" x14ac:dyDescent="0.45">
      <c r="A39742">
        <v>30944182</v>
      </c>
      <c r="B39742" t="s">
        <v>9068</v>
      </c>
      <c r="C39742">
        <v>1870807</v>
      </c>
      <c r="D39742" t="s">
        <v>9082</v>
      </c>
      <c r="E39742" t="s">
        <v>9083</v>
      </c>
      <c r="F39742" t="s">
        <v>2900</v>
      </c>
      <c r="G39742">
        <v>57203237269</v>
      </c>
      <c r="H39742" t="s">
        <v>36481</v>
      </c>
      <c r="I39742" t="s">
        <v>30658</v>
      </c>
      <c r="J39742" t="s">
        <v>36482</v>
      </c>
      <c r="K39742" t="s">
        <v>213</v>
      </c>
      <c r="L39742" t="s">
        <v>7859</v>
      </c>
    </row>
    <row r="39743" spans="1:12" x14ac:dyDescent="0.45">
      <c r="A39743">
        <v>30944182</v>
      </c>
      <c r="B39743" t="s">
        <v>9068</v>
      </c>
      <c r="C39743">
        <v>7051811</v>
      </c>
      <c r="D39743" t="s">
        <v>9077</v>
      </c>
      <c r="E39743" t="s">
        <v>9078</v>
      </c>
      <c r="F39743" t="s">
        <v>2900</v>
      </c>
      <c r="G39743">
        <v>57203237269</v>
      </c>
      <c r="H39743" t="s">
        <v>36481</v>
      </c>
      <c r="I39743" t="s">
        <v>30658</v>
      </c>
      <c r="J39743" t="s">
        <v>36482</v>
      </c>
      <c r="K39743" t="s">
        <v>213</v>
      </c>
      <c r="L39743" t="s">
        <v>7859</v>
      </c>
    </row>
    <row r="39744" spans="1:12" x14ac:dyDescent="0.45">
      <c r="A39744">
        <v>30944182</v>
      </c>
      <c r="B39744" t="s">
        <v>9068</v>
      </c>
      <c r="C39744">
        <v>9240763</v>
      </c>
      <c r="D39744" t="s">
        <v>9069</v>
      </c>
      <c r="E39744" t="s">
        <v>9070</v>
      </c>
      <c r="F39744" t="s">
        <v>2900</v>
      </c>
      <c r="G39744">
        <v>57203237269</v>
      </c>
      <c r="H39744" t="s">
        <v>36481</v>
      </c>
      <c r="I39744" t="s">
        <v>30658</v>
      </c>
      <c r="J39744" t="s">
        <v>36482</v>
      </c>
      <c r="K39744" t="s">
        <v>213</v>
      </c>
      <c r="L39744" t="s">
        <v>7859</v>
      </c>
    </row>
    <row r="39745" spans="1:12" x14ac:dyDescent="0.45">
      <c r="A39745">
        <v>30944182</v>
      </c>
      <c r="B39745" t="s">
        <v>9068</v>
      </c>
      <c r="C39745">
        <v>1864007</v>
      </c>
      <c r="D39745" t="s">
        <v>1940</v>
      </c>
      <c r="E39745" t="s">
        <v>9076</v>
      </c>
      <c r="F39745" t="s">
        <v>2900</v>
      </c>
      <c r="G39745">
        <v>57203237269</v>
      </c>
      <c r="H39745" t="s">
        <v>36481</v>
      </c>
      <c r="I39745" t="s">
        <v>30658</v>
      </c>
      <c r="J39745" t="s">
        <v>36482</v>
      </c>
      <c r="K39745" t="s">
        <v>213</v>
      </c>
      <c r="L39745" t="s">
        <v>7859</v>
      </c>
    </row>
    <row r="39746" spans="1:12" x14ac:dyDescent="0.45">
      <c r="A39746">
        <v>30944182</v>
      </c>
      <c r="B39746" t="s">
        <v>9068</v>
      </c>
      <c r="C39746">
        <v>1864111</v>
      </c>
      <c r="D39746" t="s">
        <v>9080</v>
      </c>
      <c r="E39746" t="s">
        <v>9081</v>
      </c>
      <c r="F39746" t="s">
        <v>2900</v>
      </c>
      <c r="G39746">
        <v>57203237269</v>
      </c>
      <c r="H39746" t="s">
        <v>36481</v>
      </c>
      <c r="I39746" t="s">
        <v>30658</v>
      </c>
      <c r="J39746" t="s">
        <v>36482</v>
      </c>
      <c r="K39746" t="s">
        <v>213</v>
      </c>
      <c r="L39746" t="s">
        <v>7859</v>
      </c>
    </row>
    <row r="39747" spans="1:12" x14ac:dyDescent="0.45">
      <c r="A39747">
        <v>30944182</v>
      </c>
      <c r="B39747" t="s">
        <v>9068</v>
      </c>
      <c r="C39747">
        <v>1898405</v>
      </c>
      <c r="D39747" t="s">
        <v>9074</v>
      </c>
      <c r="E39747" t="s">
        <v>9075</v>
      </c>
      <c r="F39747" t="s">
        <v>2900</v>
      </c>
      <c r="G39747">
        <v>57203237269</v>
      </c>
      <c r="H39747" t="s">
        <v>36481</v>
      </c>
      <c r="I39747" t="s">
        <v>30658</v>
      </c>
      <c r="J39747" t="s">
        <v>36482</v>
      </c>
      <c r="K39747" t="s">
        <v>213</v>
      </c>
      <c r="L39747" t="s">
        <v>7859</v>
      </c>
    </row>
    <row r="39748" spans="1:12" x14ac:dyDescent="0.45">
      <c r="A39748">
        <v>30944182</v>
      </c>
      <c r="B39748" t="s">
        <v>9068</v>
      </c>
      <c r="C39748">
        <v>1864095</v>
      </c>
      <c r="D39748" t="s">
        <v>9079</v>
      </c>
      <c r="E39748" t="s">
        <v>510</v>
      </c>
      <c r="F39748" t="s">
        <v>2900</v>
      </c>
      <c r="G39748">
        <v>57203237269</v>
      </c>
      <c r="H39748" t="s">
        <v>36481</v>
      </c>
      <c r="I39748" t="s">
        <v>30658</v>
      </c>
      <c r="J39748" t="s">
        <v>36482</v>
      </c>
      <c r="K39748" t="s">
        <v>213</v>
      </c>
      <c r="L39748" t="s">
        <v>7859</v>
      </c>
    </row>
    <row r="39749" spans="1:12" x14ac:dyDescent="0.45">
      <c r="A39749">
        <v>30944182</v>
      </c>
      <c r="B39749" t="s">
        <v>9068</v>
      </c>
      <c r="C39749">
        <v>1870807</v>
      </c>
      <c r="D39749" t="s">
        <v>9082</v>
      </c>
      <c r="E39749" t="s">
        <v>9083</v>
      </c>
      <c r="F39749" t="s">
        <v>2900</v>
      </c>
      <c r="G39749">
        <v>57203237269</v>
      </c>
      <c r="H39749" t="s">
        <v>36481</v>
      </c>
      <c r="I39749" t="s">
        <v>30658</v>
      </c>
      <c r="J39749" t="s">
        <v>36482</v>
      </c>
      <c r="K39749" t="s">
        <v>213</v>
      </c>
      <c r="L39749" t="s">
        <v>7859</v>
      </c>
    </row>
    <row r="39750" spans="1:12" x14ac:dyDescent="0.45">
      <c r="A39750">
        <v>30944182</v>
      </c>
      <c r="B39750" t="s">
        <v>9068</v>
      </c>
      <c r="C39750">
        <v>7051811</v>
      </c>
      <c r="D39750" t="s">
        <v>9077</v>
      </c>
      <c r="E39750" t="s">
        <v>9078</v>
      </c>
      <c r="F39750" t="s">
        <v>2900</v>
      </c>
      <c r="G39750">
        <v>57203237269</v>
      </c>
      <c r="H39750" t="s">
        <v>36481</v>
      </c>
      <c r="I39750" t="s">
        <v>30658</v>
      </c>
      <c r="J39750" t="s">
        <v>36482</v>
      </c>
      <c r="K39750" t="s">
        <v>213</v>
      </c>
      <c r="L39750" t="s">
        <v>7859</v>
      </c>
    </row>
    <row r="39751" spans="1:12" x14ac:dyDescent="0.45">
      <c r="A39751">
        <v>30944182</v>
      </c>
      <c r="B39751" t="s">
        <v>9068</v>
      </c>
      <c r="C39751">
        <v>9240763</v>
      </c>
      <c r="D39751" t="s">
        <v>9069</v>
      </c>
      <c r="E39751" t="s">
        <v>9070</v>
      </c>
      <c r="F39751" t="s">
        <v>2900</v>
      </c>
      <c r="G39751">
        <v>57203237269</v>
      </c>
      <c r="H39751" t="s">
        <v>36481</v>
      </c>
      <c r="I39751" t="s">
        <v>30658</v>
      </c>
      <c r="J39751" t="s">
        <v>36482</v>
      </c>
      <c r="K39751" t="s">
        <v>213</v>
      </c>
      <c r="L39751" t="s">
        <v>7859</v>
      </c>
    </row>
    <row r="39752" spans="1:12" x14ac:dyDescent="0.45">
      <c r="A39752">
        <v>30944182</v>
      </c>
      <c r="B39752" t="s">
        <v>9068</v>
      </c>
      <c r="C39752">
        <v>1864007</v>
      </c>
      <c r="D39752" t="s">
        <v>1940</v>
      </c>
      <c r="E39752" t="s">
        <v>9076</v>
      </c>
      <c r="F39752" t="s">
        <v>2900</v>
      </c>
      <c r="G39752">
        <v>57203237269</v>
      </c>
      <c r="H39752" t="s">
        <v>36481</v>
      </c>
      <c r="I39752" t="s">
        <v>30658</v>
      </c>
      <c r="J39752" t="s">
        <v>36482</v>
      </c>
      <c r="K39752" t="s">
        <v>213</v>
      </c>
      <c r="L39752" t="s">
        <v>7859</v>
      </c>
    </row>
    <row r="39753" spans="1:12" x14ac:dyDescent="0.45">
      <c r="A39753">
        <v>30944182</v>
      </c>
      <c r="B39753" t="s">
        <v>9068</v>
      </c>
      <c r="C39753">
        <v>1864111</v>
      </c>
      <c r="D39753" t="s">
        <v>9080</v>
      </c>
      <c r="E39753" t="s">
        <v>9081</v>
      </c>
      <c r="F39753" t="s">
        <v>2900</v>
      </c>
      <c r="G39753">
        <v>57203237269</v>
      </c>
      <c r="H39753" t="s">
        <v>36481</v>
      </c>
      <c r="I39753" t="s">
        <v>30658</v>
      </c>
      <c r="J39753" t="s">
        <v>36482</v>
      </c>
      <c r="K39753" t="s">
        <v>213</v>
      </c>
      <c r="L39753" t="s">
        <v>7859</v>
      </c>
    </row>
    <row r="39754" spans="1:12" x14ac:dyDescent="0.45">
      <c r="A39754">
        <v>30944182</v>
      </c>
      <c r="B39754" t="s">
        <v>9068</v>
      </c>
      <c r="C39754">
        <v>1898405</v>
      </c>
      <c r="D39754" t="s">
        <v>9074</v>
      </c>
      <c r="E39754" t="s">
        <v>9075</v>
      </c>
      <c r="F39754" t="s">
        <v>2900</v>
      </c>
      <c r="G39754">
        <v>57203237269</v>
      </c>
      <c r="H39754" t="s">
        <v>36481</v>
      </c>
      <c r="I39754" t="s">
        <v>30658</v>
      </c>
      <c r="J39754" t="s">
        <v>36482</v>
      </c>
      <c r="K39754" t="s">
        <v>213</v>
      </c>
      <c r="L39754" t="s">
        <v>7859</v>
      </c>
    </row>
    <row r="39755" spans="1:12" x14ac:dyDescent="0.45">
      <c r="A39755">
        <v>30944182</v>
      </c>
      <c r="B39755" t="s">
        <v>9068</v>
      </c>
      <c r="C39755">
        <v>1864095</v>
      </c>
      <c r="D39755" t="s">
        <v>9079</v>
      </c>
      <c r="E39755" t="s">
        <v>510</v>
      </c>
      <c r="F39755" t="s">
        <v>2900</v>
      </c>
      <c r="G39755">
        <v>56648085200</v>
      </c>
      <c r="H39755" t="s">
        <v>39102</v>
      </c>
      <c r="I39755" t="s">
        <v>39103</v>
      </c>
      <c r="J39755" t="s">
        <v>39104</v>
      </c>
      <c r="K39755" t="s">
        <v>195</v>
      </c>
      <c r="L39755" t="s">
        <v>7859</v>
      </c>
    </row>
    <row r="39756" spans="1:12" x14ac:dyDescent="0.45">
      <c r="A39756">
        <v>30944182</v>
      </c>
      <c r="B39756" t="s">
        <v>9068</v>
      </c>
      <c r="C39756">
        <v>1870807</v>
      </c>
      <c r="D39756" t="s">
        <v>9082</v>
      </c>
      <c r="E39756" t="s">
        <v>9083</v>
      </c>
      <c r="F39756" t="s">
        <v>2900</v>
      </c>
      <c r="G39756">
        <v>56648085200</v>
      </c>
      <c r="H39756" t="s">
        <v>39102</v>
      </c>
      <c r="I39756" t="s">
        <v>39103</v>
      </c>
      <c r="J39756" t="s">
        <v>39104</v>
      </c>
      <c r="K39756" t="s">
        <v>195</v>
      </c>
      <c r="L39756" t="s">
        <v>7859</v>
      </c>
    </row>
    <row r="39757" spans="1:12" x14ac:dyDescent="0.45">
      <c r="A39757">
        <v>30944182</v>
      </c>
      <c r="B39757" t="s">
        <v>9068</v>
      </c>
      <c r="C39757">
        <v>7051811</v>
      </c>
      <c r="D39757" t="s">
        <v>9077</v>
      </c>
      <c r="E39757" t="s">
        <v>9078</v>
      </c>
      <c r="F39757" t="s">
        <v>2900</v>
      </c>
      <c r="G39757">
        <v>56648085200</v>
      </c>
      <c r="H39757" t="s">
        <v>39102</v>
      </c>
      <c r="I39757" t="s">
        <v>39103</v>
      </c>
      <c r="J39757" t="s">
        <v>39104</v>
      </c>
      <c r="K39757" t="s">
        <v>195</v>
      </c>
      <c r="L39757" t="s">
        <v>7859</v>
      </c>
    </row>
    <row r="39758" spans="1:12" x14ac:dyDescent="0.45">
      <c r="A39758">
        <v>30944182</v>
      </c>
      <c r="B39758" t="s">
        <v>9068</v>
      </c>
      <c r="C39758">
        <v>9240763</v>
      </c>
      <c r="D39758" t="s">
        <v>9069</v>
      </c>
      <c r="E39758" t="s">
        <v>9070</v>
      </c>
      <c r="F39758" t="s">
        <v>2900</v>
      </c>
      <c r="G39758">
        <v>56648085200</v>
      </c>
      <c r="H39758" t="s">
        <v>39102</v>
      </c>
      <c r="I39758" t="s">
        <v>39103</v>
      </c>
      <c r="J39758" t="s">
        <v>39104</v>
      </c>
      <c r="K39758" t="s">
        <v>195</v>
      </c>
      <c r="L39758" t="s">
        <v>7859</v>
      </c>
    </row>
    <row r="39759" spans="1:12" x14ac:dyDescent="0.45">
      <c r="A39759">
        <v>30944182</v>
      </c>
      <c r="B39759" t="s">
        <v>9068</v>
      </c>
      <c r="C39759">
        <v>1864007</v>
      </c>
      <c r="D39759" t="s">
        <v>1940</v>
      </c>
      <c r="E39759" t="s">
        <v>9076</v>
      </c>
      <c r="F39759" t="s">
        <v>2900</v>
      </c>
      <c r="G39759">
        <v>56648085200</v>
      </c>
      <c r="H39759" t="s">
        <v>39102</v>
      </c>
      <c r="I39759" t="s">
        <v>39103</v>
      </c>
      <c r="J39759" t="s">
        <v>39104</v>
      </c>
      <c r="K39759" t="s">
        <v>195</v>
      </c>
      <c r="L39759" t="s">
        <v>7859</v>
      </c>
    </row>
    <row r="39760" spans="1:12" x14ac:dyDescent="0.45">
      <c r="A39760">
        <v>30944182</v>
      </c>
      <c r="B39760" t="s">
        <v>9068</v>
      </c>
      <c r="C39760">
        <v>1864111</v>
      </c>
      <c r="D39760" t="s">
        <v>9080</v>
      </c>
      <c r="E39760" t="s">
        <v>9081</v>
      </c>
      <c r="F39760" t="s">
        <v>2900</v>
      </c>
      <c r="G39760">
        <v>56648085200</v>
      </c>
      <c r="H39760" t="s">
        <v>39102</v>
      </c>
      <c r="I39760" t="s">
        <v>39103</v>
      </c>
      <c r="J39760" t="s">
        <v>39104</v>
      </c>
      <c r="K39760" t="s">
        <v>195</v>
      </c>
      <c r="L39760" t="s">
        <v>7859</v>
      </c>
    </row>
    <row r="39761" spans="1:12" x14ac:dyDescent="0.45">
      <c r="A39761">
        <v>30944182</v>
      </c>
      <c r="B39761" t="s">
        <v>9068</v>
      </c>
      <c r="C39761">
        <v>1898405</v>
      </c>
      <c r="D39761" t="s">
        <v>9074</v>
      </c>
      <c r="E39761" t="s">
        <v>9075</v>
      </c>
      <c r="F39761" t="s">
        <v>2900</v>
      </c>
      <c r="G39761">
        <v>56648085200</v>
      </c>
      <c r="H39761" t="s">
        <v>39102</v>
      </c>
      <c r="I39761" t="s">
        <v>39103</v>
      </c>
      <c r="J39761" t="s">
        <v>39104</v>
      </c>
      <c r="K39761" t="s">
        <v>195</v>
      </c>
      <c r="L39761" t="s">
        <v>7859</v>
      </c>
    </row>
    <row r="39762" spans="1:12" x14ac:dyDescent="0.45">
      <c r="A39762">
        <v>30944182</v>
      </c>
      <c r="B39762" t="s">
        <v>9068</v>
      </c>
      <c r="C39762">
        <v>1864095</v>
      </c>
      <c r="D39762" t="s">
        <v>9079</v>
      </c>
      <c r="E39762" t="s">
        <v>510</v>
      </c>
      <c r="F39762" t="s">
        <v>2900</v>
      </c>
      <c r="G39762">
        <v>57203237269</v>
      </c>
      <c r="H39762" t="s">
        <v>36481</v>
      </c>
      <c r="I39762" t="s">
        <v>30658</v>
      </c>
      <c r="J39762" t="s">
        <v>36482</v>
      </c>
      <c r="K39762" t="s">
        <v>213</v>
      </c>
      <c r="L39762" t="s">
        <v>7859</v>
      </c>
    </row>
    <row r="39763" spans="1:12" x14ac:dyDescent="0.45">
      <c r="A39763">
        <v>30944182</v>
      </c>
      <c r="B39763" t="s">
        <v>9068</v>
      </c>
      <c r="C39763">
        <v>1870807</v>
      </c>
      <c r="D39763" t="s">
        <v>9082</v>
      </c>
      <c r="E39763" t="s">
        <v>9083</v>
      </c>
      <c r="F39763" t="s">
        <v>2900</v>
      </c>
      <c r="G39763">
        <v>57203237269</v>
      </c>
      <c r="H39763" t="s">
        <v>36481</v>
      </c>
      <c r="I39763" t="s">
        <v>30658</v>
      </c>
      <c r="J39763" t="s">
        <v>36482</v>
      </c>
      <c r="K39763" t="s">
        <v>213</v>
      </c>
      <c r="L39763" t="s">
        <v>7859</v>
      </c>
    </row>
    <row r="39764" spans="1:12" x14ac:dyDescent="0.45">
      <c r="A39764">
        <v>30944182</v>
      </c>
      <c r="B39764" t="s">
        <v>9068</v>
      </c>
      <c r="C39764">
        <v>7051811</v>
      </c>
      <c r="D39764" t="s">
        <v>9077</v>
      </c>
      <c r="E39764" t="s">
        <v>9078</v>
      </c>
      <c r="F39764" t="s">
        <v>2900</v>
      </c>
      <c r="G39764">
        <v>57203237269</v>
      </c>
      <c r="H39764" t="s">
        <v>36481</v>
      </c>
      <c r="I39764" t="s">
        <v>30658</v>
      </c>
      <c r="J39764" t="s">
        <v>36482</v>
      </c>
      <c r="K39764" t="s">
        <v>213</v>
      </c>
      <c r="L39764" t="s">
        <v>7859</v>
      </c>
    </row>
    <row r="39765" spans="1:12" x14ac:dyDescent="0.45">
      <c r="A39765">
        <v>30944182</v>
      </c>
      <c r="B39765" t="s">
        <v>9068</v>
      </c>
      <c r="C39765">
        <v>9240763</v>
      </c>
      <c r="D39765" t="s">
        <v>9069</v>
      </c>
      <c r="E39765" t="s">
        <v>9070</v>
      </c>
      <c r="F39765" t="s">
        <v>2900</v>
      </c>
      <c r="G39765">
        <v>57203237269</v>
      </c>
      <c r="H39765" t="s">
        <v>36481</v>
      </c>
      <c r="I39765" t="s">
        <v>30658</v>
      </c>
      <c r="J39765" t="s">
        <v>36482</v>
      </c>
      <c r="K39765" t="s">
        <v>213</v>
      </c>
      <c r="L39765" t="s">
        <v>7859</v>
      </c>
    </row>
    <row r="39766" spans="1:12" x14ac:dyDescent="0.45">
      <c r="A39766">
        <v>30944182</v>
      </c>
      <c r="B39766" t="s">
        <v>9068</v>
      </c>
      <c r="C39766">
        <v>1864007</v>
      </c>
      <c r="D39766" t="s">
        <v>1940</v>
      </c>
      <c r="E39766" t="s">
        <v>9076</v>
      </c>
      <c r="F39766" t="s">
        <v>2900</v>
      </c>
      <c r="G39766">
        <v>57203237269</v>
      </c>
      <c r="H39766" t="s">
        <v>36481</v>
      </c>
      <c r="I39766" t="s">
        <v>30658</v>
      </c>
      <c r="J39766" t="s">
        <v>36482</v>
      </c>
      <c r="K39766" t="s">
        <v>213</v>
      </c>
      <c r="L39766" t="s">
        <v>7859</v>
      </c>
    </row>
    <row r="39767" spans="1:12" x14ac:dyDescent="0.45">
      <c r="A39767">
        <v>30944182</v>
      </c>
      <c r="B39767" t="s">
        <v>9068</v>
      </c>
      <c r="C39767">
        <v>1864111</v>
      </c>
      <c r="D39767" t="s">
        <v>9080</v>
      </c>
      <c r="E39767" t="s">
        <v>9081</v>
      </c>
      <c r="F39767" t="s">
        <v>2900</v>
      </c>
      <c r="G39767">
        <v>57203237269</v>
      </c>
      <c r="H39767" t="s">
        <v>36481</v>
      </c>
      <c r="I39767" t="s">
        <v>30658</v>
      </c>
      <c r="J39767" t="s">
        <v>36482</v>
      </c>
      <c r="K39767" t="s">
        <v>213</v>
      </c>
      <c r="L39767" t="s">
        <v>7859</v>
      </c>
    </row>
    <row r="39768" spans="1:12" x14ac:dyDescent="0.45">
      <c r="A39768">
        <v>30944182</v>
      </c>
      <c r="B39768" t="s">
        <v>9068</v>
      </c>
      <c r="C39768">
        <v>1898405</v>
      </c>
      <c r="D39768" t="s">
        <v>9074</v>
      </c>
      <c r="E39768" t="s">
        <v>9075</v>
      </c>
      <c r="F39768" t="s">
        <v>2900</v>
      </c>
      <c r="G39768">
        <v>57203237269</v>
      </c>
      <c r="H39768" t="s">
        <v>36481</v>
      </c>
      <c r="I39768" t="s">
        <v>30658</v>
      </c>
      <c r="J39768" t="s">
        <v>36482</v>
      </c>
      <c r="K39768" t="s">
        <v>213</v>
      </c>
      <c r="L39768" t="s">
        <v>7859</v>
      </c>
    </row>
    <row r="39769" spans="1:12" x14ac:dyDescent="0.45">
      <c r="A39769">
        <v>30944182</v>
      </c>
      <c r="B39769" t="s">
        <v>9068</v>
      </c>
      <c r="C39769">
        <v>1864095</v>
      </c>
      <c r="D39769" t="s">
        <v>9079</v>
      </c>
      <c r="E39769" t="s">
        <v>510</v>
      </c>
      <c r="F39769" t="s">
        <v>2900</v>
      </c>
      <c r="G39769">
        <v>57203237269</v>
      </c>
      <c r="H39769" t="s">
        <v>36481</v>
      </c>
      <c r="I39769" t="s">
        <v>30658</v>
      </c>
      <c r="J39769" t="s">
        <v>36482</v>
      </c>
      <c r="K39769" t="s">
        <v>213</v>
      </c>
      <c r="L39769" t="s">
        <v>7859</v>
      </c>
    </row>
    <row r="39770" spans="1:12" x14ac:dyDescent="0.45">
      <c r="A39770">
        <v>30944182</v>
      </c>
      <c r="B39770" t="s">
        <v>9068</v>
      </c>
      <c r="C39770">
        <v>1870807</v>
      </c>
      <c r="D39770" t="s">
        <v>9082</v>
      </c>
      <c r="E39770" t="s">
        <v>9083</v>
      </c>
      <c r="F39770" t="s">
        <v>2900</v>
      </c>
      <c r="G39770">
        <v>57203237269</v>
      </c>
      <c r="H39770" t="s">
        <v>36481</v>
      </c>
      <c r="I39770" t="s">
        <v>30658</v>
      </c>
      <c r="J39770" t="s">
        <v>36482</v>
      </c>
      <c r="K39770" t="s">
        <v>213</v>
      </c>
      <c r="L39770" t="s">
        <v>7859</v>
      </c>
    </row>
    <row r="39771" spans="1:12" x14ac:dyDescent="0.45">
      <c r="A39771">
        <v>30944182</v>
      </c>
      <c r="B39771" t="s">
        <v>9068</v>
      </c>
      <c r="C39771">
        <v>7051811</v>
      </c>
      <c r="D39771" t="s">
        <v>9077</v>
      </c>
      <c r="E39771" t="s">
        <v>9078</v>
      </c>
      <c r="F39771" t="s">
        <v>2900</v>
      </c>
      <c r="G39771">
        <v>57203237269</v>
      </c>
      <c r="H39771" t="s">
        <v>36481</v>
      </c>
      <c r="I39771" t="s">
        <v>30658</v>
      </c>
      <c r="J39771" t="s">
        <v>36482</v>
      </c>
      <c r="K39771" t="s">
        <v>213</v>
      </c>
      <c r="L39771" t="s">
        <v>7859</v>
      </c>
    </row>
    <row r="39772" spans="1:12" x14ac:dyDescent="0.45">
      <c r="A39772">
        <v>30944182</v>
      </c>
      <c r="B39772" t="s">
        <v>9068</v>
      </c>
      <c r="C39772">
        <v>9240763</v>
      </c>
      <c r="D39772" t="s">
        <v>9069</v>
      </c>
      <c r="E39772" t="s">
        <v>9070</v>
      </c>
      <c r="F39772" t="s">
        <v>2900</v>
      </c>
      <c r="G39772">
        <v>57203237269</v>
      </c>
      <c r="H39772" t="s">
        <v>36481</v>
      </c>
      <c r="I39772" t="s">
        <v>30658</v>
      </c>
      <c r="J39772" t="s">
        <v>36482</v>
      </c>
      <c r="K39772" t="s">
        <v>213</v>
      </c>
      <c r="L39772" t="s">
        <v>7859</v>
      </c>
    </row>
    <row r="39773" spans="1:12" x14ac:dyDescent="0.45">
      <c r="A39773">
        <v>30944182</v>
      </c>
      <c r="B39773" t="s">
        <v>9068</v>
      </c>
      <c r="C39773">
        <v>1864007</v>
      </c>
      <c r="D39773" t="s">
        <v>1940</v>
      </c>
      <c r="E39773" t="s">
        <v>9076</v>
      </c>
      <c r="F39773" t="s">
        <v>2900</v>
      </c>
      <c r="G39773">
        <v>57203237269</v>
      </c>
      <c r="H39773" t="s">
        <v>36481</v>
      </c>
      <c r="I39773" t="s">
        <v>30658</v>
      </c>
      <c r="J39773" t="s">
        <v>36482</v>
      </c>
      <c r="K39773" t="s">
        <v>213</v>
      </c>
      <c r="L39773" t="s">
        <v>7859</v>
      </c>
    </row>
    <row r="39774" spans="1:12" x14ac:dyDescent="0.45">
      <c r="A39774">
        <v>30944182</v>
      </c>
      <c r="B39774" t="s">
        <v>9068</v>
      </c>
      <c r="C39774">
        <v>1864111</v>
      </c>
      <c r="D39774" t="s">
        <v>9080</v>
      </c>
      <c r="E39774" t="s">
        <v>9081</v>
      </c>
      <c r="F39774" t="s">
        <v>2900</v>
      </c>
      <c r="G39774">
        <v>57203237269</v>
      </c>
      <c r="H39774" t="s">
        <v>36481</v>
      </c>
      <c r="I39774" t="s">
        <v>30658</v>
      </c>
      <c r="J39774" t="s">
        <v>36482</v>
      </c>
      <c r="K39774" t="s">
        <v>213</v>
      </c>
      <c r="L39774" t="s">
        <v>7859</v>
      </c>
    </row>
    <row r="39775" spans="1:12" x14ac:dyDescent="0.45">
      <c r="A39775">
        <v>30944182</v>
      </c>
      <c r="B39775" t="s">
        <v>9068</v>
      </c>
      <c r="C39775">
        <v>1898405</v>
      </c>
      <c r="D39775" t="s">
        <v>9074</v>
      </c>
      <c r="E39775" t="s">
        <v>9075</v>
      </c>
      <c r="F39775" t="s">
        <v>2900</v>
      </c>
      <c r="G39775">
        <v>57203237269</v>
      </c>
      <c r="H39775" t="s">
        <v>36481</v>
      </c>
      <c r="I39775" t="s">
        <v>30658</v>
      </c>
      <c r="J39775" t="s">
        <v>36482</v>
      </c>
      <c r="K39775" t="s">
        <v>213</v>
      </c>
      <c r="L39775" t="s">
        <v>7859</v>
      </c>
    </row>
    <row r="39776" spans="1:12" x14ac:dyDescent="0.45">
      <c r="A39776">
        <v>30944182</v>
      </c>
      <c r="B39776" t="s">
        <v>9068</v>
      </c>
      <c r="C39776">
        <v>1864095</v>
      </c>
      <c r="D39776" t="s">
        <v>9079</v>
      </c>
      <c r="E39776" t="s">
        <v>510</v>
      </c>
      <c r="F39776" t="s">
        <v>2900</v>
      </c>
      <c r="G39776">
        <v>7102286559</v>
      </c>
      <c r="H39776" t="s">
        <v>9087</v>
      </c>
      <c r="I39776" t="s">
        <v>9079</v>
      </c>
      <c r="J39776" t="s">
        <v>803</v>
      </c>
      <c r="K39776" t="s">
        <v>804</v>
      </c>
      <c r="L39776" t="s">
        <v>469</v>
      </c>
    </row>
    <row r="39777" spans="1:12" x14ac:dyDescent="0.45">
      <c r="A39777">
        <v>30944182</v>
      </c>
      <c r="B39777" t="s">
        <v>9068</v>
      </c>
      <c r="C39777">
        <v>1870807</v>
      </c>
      <c r="D39777" t="s">
        <v>9082</v>
      </c>
      <c r="E39777" t="s">
        <v>9083</v>
      </c>
      <c r="F39777" t="s">
        <v>2900</v>
      </c>
      <c r="G39777">
        <v>7102286559</v>
      </c>
      <c r="H39777" t="s">
        <v>9087</v>
      </c>
      <c r="I39777" t="s">
        <v>9079</v>
      </c>
      <c r="J39777" t="s">
        <v>803</v>
      </c>
      <c r="K39777" t="s">
        <v>804</v>
      </c>
      <c r="L39777" t="s">
        <v>469</v>
      </c>
    </row>
    <row r="39778" spans="1:12" x14ac:dyDescent="0.45">
      <c r="A39778">
        <v>30944182</v>
      </c>
      <c r="B39778" t="s">
        <v>9068</v>
      </c>
      <c r="C39778">
        <v>7051811</v>
      </c>
      <c r="D39778" t="s">
        <v>9077</v>
      </c>
      <c r="E39778" t="s">
        <v>9078</v>
      </c>
      <c r="F39778" t="s">
        <v>2900</v>
      </c>
      <c r="G39778">
        <v>7102286559</v>
      </c>
      <c r="H39778" t="s">
        <v>9087</v>
      </c>
      <c r="I39778" t="s">
        <v>9079</v>
      </c>
      <c r="J39778" t="s">
        <v>803</v>
      </c>
      <c r="K39778" t="s">
        <v>804</v>
      </c>
      <c r="L39778" t="s">
        <v>469</v>
      </c>
    </row>
    <row r="39779" spans="1:12" x14ac:dyDescent="0.45">
      <c r="A39779">
        <v>30944182</v>
      </c>
      <c r="B39779" t="s">
        <v>9068</v>
      </c>
      <c r="C39779">
        <v>9240763</v>
      </c>
      <c r="D39779" t="s">
        <v>9069</v>
      </c>
      <c r="E39779" t="s">
        <v>9070</v>
      </c>
      <c r="F39779" t="s">
        <v>2900</v>
      </c>
      <c r="G39779">
        <v>7102286559</v>
      </c>
      <c r="H39779" t="s">
        <v>9087</v>
      </c>
      <c r="I39779" t="s">
        <v>9079</v>
      </c>
      <c r="J39779" t="s">
        <v>803</v>
      </c>
      <c r="K39779" t="s">
        <v>804</v>
      </c>
      <c r="L39779" t="s">
        <v>469</v>
      </c>
    </row>
    <row r="39780" spans="1:12" x14ac:dyDescent="0.45">
      <c r="A39780">
        <v>30944182</v>
      </c>
      <c r="B39780" t="s">
        <v>9068</v>
      </c>
      <c r="C39780">
        <v>1864007</v>
      </c>
      <c r="D39780" t="s">
        <v>1940</v>
      </c>
      <c r="E39780" t="s">
        <v>9076</v>
      </c>
      <c r="F39780" t="s">
        <v>2900</v>
      </c>
      <c r="G39780">
        <v>7102286559</v>
      </c>
      <c r="H39780" t="s">
        <v>9087</v>
      </c>
      <c r="I39780" t="s">
        <v>9079</v>
      </c>
      <c r="J39780" t="s">
        <v>803</v>
      </c>
      <c r="K39780" t="s">
        <v>804</v>
      </c>
      <c r="L39780" t="s">
        <v>469</v>
      </c>
    </row>
    <row r="39781" spans="1:12" x14ac:dyDescent="0.45">
      <c r="A39781">
        <v>30944182</v>
      </c>
      <c r="B39781" t="s">
        <v>9068</v>
      </c>
      <c r="C39781">
        <v>1864111</v>
      </c>
      <c r="D39781" t="s">
        <v>9080</v>
      </c>
      <c r="E39781" t="s">
        <v>9081</v>
      </c>
      <c r="F39781" t="s">
        <v>2900</v>
      </c>
      <c r="G39781">
        <v>7102286559</v>
      </c>
      <c r="H39781" t="s">
        <v>9087</v>
      </c>
      <c r="I39781" t="s">
        <v>9079</v>
      </c>
      <c r="J39781" t="s">
        <v>803</v>
      </c>
      <c r="K39781" t="s">
        <v>804</v>
      </c>
      <c r="L39781" t="s">
        <v>469</v>
      </c>
    </row>
    <row r="39782" spans="1:12" x14ac:dyDescent="0.45">
      <c r="A39782">
        <v>30944182</v>
      </c>
      <c r="B39782" t="s">
        <v>9068</v>
      </c>
      <c r="C39782">
        <v>1898405</v>
      </c>
      <c r="D39782" t="s">
        <v>9074</v>
      </c>
      <c r="E39782" t="s">
        <v>9075</v>
      </c>
      <c r="F39782" t="s">
        <v>2900</v>
      </c>
      <c r="G39782">
        <v>7102286559</v>
      </c>
      <c r="H39782" t="s">
        <v>9087</v>
      </c>
      <c r="I39782" t="s">
        <v>9079</v>
      </c>
      <c r="J39782" t="s">
        <v>803</v>
      </c>
      <c r="K39782" t="s">
        <v>804</v>
      </c>
      <c r="L39782" t="s">
        <v>469</v>
      </c>
    </row>
    <row r="39783" spans="1:12" x14ac:dyDescent="0.45">
      <c r="A39783">
        <v>30944182</v>
      </c>
      <c r="B39783" t="s">
        <v>9068</v>
      </c>
      <c r="C39783">
        <v>1864095</v>
      </c>
      <c r="D39783" t="s">
        <v>9079</v>
      </c>
      <c r="E39783" t="s">
        <v>510</v>
      </c>
      <c r="F39783" t="s">
        <v>2900</v>
      </c>
      <c r="G39783">
        <v>56648085200</v>
      </c>
      <c r="H39783" t="s">
        <v>39102</v>
      </c>
      <c r="I39783" t="s">
        <v>39103</v>
      </c>
      <c r="J39783" t="s">
        <v>39104</v>
      </c>
      <c r="K39783" t="s">
        <v>195</v>
      </c>
      <c r="L39783" t="s">
        <v>7859</v>
      </c>
    </row>
    <row r="39784" spans="1:12" x14ac:dyDescent="0.45">
      <c r="A39784">
        <v>30944182</v>
      </c>
      <c r="B39784" t="s">
        <v>9068</v>
      </c>
      <c r="C39784">
        <v>1870807</v>
      </c>
      <c r="D39784" t="s">
        <v>9082</v>
      </c>
      <c r="E39784" t="s">
        <v>9083</v>
      </c>
      <c r="F39784" t="s">
        <v>2900</v>
      </c>
      <c r="G39784">
        <v>56648085200</v>
      </c>
      <c r="H39784" t="s">
        <v>39102</v>
      </c>
      <c r="I39784" t="s">
        <v>39103</v>
      </c>
      <c r="J39784" t="s">
        <v>39104</v>
      </c>
      <c r="K39784" t="s">
        <v>195</v>
      </c>
      <c r="L39784" t="s">
        <v>7859</v>
      </c>
    </row>
    <row r="39785" spans="1:12" x14ac:dyDescent="0.45">
      <c r="A39785">
        <v>30944182</v>
      </c>
      <c r="B39785" t="s">
        <v>9068</v>
      </c>
      <c r="C39785">
        <v>7051811</v>
      </c>
      <c r="D39785" t="s">
        <v>9077</v>
      </c>
      <c r="E39785" t="s">
        <v>9078</v>
      </c>
      <c r="F39785" t="s">
        <v>2900</v>
      </c>
      <c r="G39785">
        <v>56648085200</v>
      </c>
      <c r="H39785" t="s">
        <v>39102</v>
      </c>
      <c r="I39785" t="s">
        <v>39103</v>
      </c>
      <c r="J39785" t="s">
        <v>39104</v>
      </c>
      <c r="K39785" t="s">
        <v>195</v>
      </c>
      <c r="L39785" t="s">
        <v>7859</v>
      </c>
    </row>
    <row r="39786" spans="1:12" x14ac:dyDescent="0.45">
      <c r="A39786">
        <v>30944182</v>
      </c>
      <c r="B39786" t="s">
        <v>9068</v>
      </c>
      <c r="C39786">
        <v>9240763</v>
      </c>
      <c r="D39786" t="s">
        <v>9069</v>
      </c>
      <c r="E39786" t="s">
        <v>9070</v>
      </c>
      <c r="F39786" t="s">
        <v>2900</v>
      </c>
      <c r="G39786">
        <v>56648085200</v>
      </c>
      <c r="H39786" t="s">
        <v>39102</v>
      </c>
      <c r="I39786" t="s">
        <v>39103</v>
      </c>
      <c r="J39786" t="s">
        <v>39104</v>
      </c>
      <c r="K39786" t="s">
        <v>195</v>
      </c>
      <c r="L39786" t="s">
        <v>7859</v>
      </c>
    </row>
    <row r="39787" spans="1:12" x14ac:dyDescent="0.45">
      <c r="A39787">
        <v>30944182</v>
      </c>
      <c r="B39787" t="s">
        <v>9068</v>
      </c>
      <c r="C39787">
        <v>1864007</v>
      </c>
      <c r="D39787" t="s">
        <v>1940</v>
      </c>
      <c r="E39787" t="s">
        <v>9076</v>
      </c>
      <c r="F39787" t="s">
        <v>2900</v>
      </c>
      <c r="G39787">
        <v>56648085200</v>
      </c>
      <c r="H39787" t="s">
        <v>39102</v>
      </c>
      <c r="I39787" t="s">
        <v>39103</v>
      </c>
      <c r="J39787" t="s">
        <v>39104</v>
      </c>
      <c r="K39787" t="s">
        <v>195</v>
      </c>
      <c r="L39787" t="s">
        <v>7859</v>
      </c>
    </row>
    <row r="39788" spans="1:12" x14ac:dyDescent="0.45">
      <c r="A39788">
        <v>30944182</v>
      </c>
      <c r="B39788" t="s">
        <v>9068</v>
      </c>
      <c r="C39788">
        <v>1864111</v>
      </c>
      <c r="D39788" t="s">
        <v>9080</v>
      </c>
      <c r="E39788" t="s">
        <v>9081</v>
      </c>
      <c r="F39788" t="s">
        <v>2900</v>
      </c>
      <c r="G39788">
        <v>56648085200</v>
      </c>
      <c r="H39788" t="s">
        <v>39102</v>
      </c>
      <c r="I39788" t="s">
        <v>39103</v>
      </c>
      <c r="J39788" t="s">
        <v>39104</v>
      </c>
      <c r="K39788" t="s">
        <v>195</v>
      </c>
      <c r="L39788" t="s">
        <v>7859</v>
      </c>
    </row>
    <row r="39789" spans="1:12" x14ac:dyDescent="0.45">
      <c r="A39789">
        <v>30944182</v>
      </c>
      <c r="B39789" t="s">
        <v>9068</v>
      </c>
      <c r="C39789">
        <v>1898405</v>
      </c>
      <c r="D39789" t="s">
        <v>9074</v>
      </c>
      <c r="E39789" t="s">
        <v>9075</v>
      </c>
      <c r="F39789" t="s">
        <v>2900</v>
      </c>
      <c r="G39789">
        <v>56648085200</v>
      </c>
      <c r="H39789" t="s">
        <v>39102</v>
      </c>
      <c r="I39789" t="s">
        <v>39103</v>
      </c>
      <c r="J39789" t="s">
        <v>39104</v>
      </c>
      <c r="K39789" t="s">
        <v>195</v>
      </c>
      <c r="L39789" t="s">
        <v>7859</v>
      </c>
    </row>
    <row r="39790" spans="1:12" x14ac:dyDescent="0.45">
      <c r="A39790">
        <v>30944182</v>
      </c>
      <c r="B39790" t="s">
        <v>9068</v>
      </c>
      <c r="C39790">
        <v>1864095</v>
      </c>
      <c r="D39790" t="s">
        <v>9079</v>
      </c>
      <c r="E39790" t="s">
        <v>510</v>
      </c>
      <c r="F39790" t="s">
        <v>2900</v>
      </c>
      <c r="G39790">
        <v>56648085200</v>
      </c>
      <c r="H39790" t="s">
        <v>39102</v>
      </c>
      <c r="I39790" t="s">
        <v>39103</v>
      </c>
      <c r="J39790" t="s">
        <v>39104</v>
      </c>
      <c r="K39790" t="s">
        <v>195</v>
      </c>
      <c r="L39790" t="s">
        <v>7859</v>
      </c>
    </row>
    <row r="39791" spans="1:12" x14ac:dyDescent="0.45">
      <c r="A39791">
        <v>30944182</v>
      </c>
      <c r="B39791" t="s">
        <v>9068</v>
      </c>
      <c r="C39791">
        <v>1870807</v>
      </c>
      <c r="D39791" t="s">
        <v>9082</v>
      </c>
      <c r="E39791" t="s">
        <v>9083</v>
      </c>
      <c r="F39791" t="s">
        <v>2900</v>
      </c>
      <c r="G39791">
        <v>56648085200</v>
      </c>
      <c r="H39791" t="s">
        <v>39102</v>
      </c>
      <c r="I39791" t="s">
        <v>39103</v>
      </c>
      <c r="J39791" t="s">
        <v>39104</v>
      </c>
      <c r="K39791" t="s">
        <v>195</v>
      </c>
      <c r="L39791" t="s">
        <v>7859</v>
      </c>
    </row>
    <row r="39792" spans="1:12" x14ac:dyDescent="0.45">
      <c r="A39792">
        <v>30944182</v>
      </c>
      <c r="B39792" t="s">
        <v>9068</v>
      </c>
      <c r="C39792">
        <v>7051811</v>
      </c>
      <c r="D39792" t="s">
        <v>9077</v>
      </c>
      <c r="E39792" t="s">
        <v>9078</v>
      </c>
      <c r="F39792" t="s">
        <v>2900</v>
      </c>
      <c r="G39792">
        <v>56648085200</v>
      </c>
      <c r="H39792" t="s">
        <v>39102</v>
      </c>
      <c r="I39792" t="s">
        <v>39103</v>
      </c>
      <c r="J39792" t="s">
        <v>39104</v>
      </c>
      <c r="K39792" t="s">
        <v>195</v>
      </c>
      <c r="L39792" t="s">
        <v>7859</v>
      </c>
    </row>
    <row r="39793" spans="1:12" x14ac:dyDescent="0.45">
      <c r="A39793">
        <v>30944182</v>
      </c>
      <c r="B39793" t="s">
        <v>9068</v>
      </c>
      <c r="C39793">
        <v>9240763</v>
      </c>
      <c r="D39793" t="s">
        <v>9069</v>
      </c>
      <c r="E39793" t="s">
        <v>9070</v>
      </c>
      <c r="F39793" t="s">
        <v>2900</v>
      </c>
      <c r="G39793">
        <v>56648085200</v>
      </c>
      <c r="H39793" t="s">
        <v>39102</v>
      </c>
      <c r="I39793" t="s">
        <v>39103</v>
      </c>
      <c r="J39793" t="s">
        <v>39104</v>
      </c>
      <c r="K39793" t="s">
        <v>195</v>
      </c>
      <c r="L39793" t="s">
        <v>7859</v>
      </c>
    </row>
    <row r="39794" spans="1:12" x14ac:dyDescent="0.45">
      <c r="A39794">
        <v>30944182</v>
      </c>
      <c r="B39794" t="s">
        <v>9068</v>
      </c>
      <c r="C39794">
        <v>1864007</v>
      </c>
      <c r="D39794" t="s">
        <v>1940</v>
      </c>
      <c r="E39794" t="s">
        <v>9076</v>
      </c>
      <c r="F39794" t="s">
        <v>2900</v>
      </c>
      <c r="G39794">
        <v>56648085200</v>
      </c>
      <c r="H39794" t="s">
        <v>39102</v>
      </c>
      <c r="I39794" t="s">
        <v>39103</v>
      </c>
      <c r="J39794" t="s">
        <v>39104</v>
      </c>
      <c r="K39794" t="s">
        <v>195</v>
      </c>
      <c r="L39794" t="s">
        <v>7859</v>
      </c>
    </row>
    <row r="39795" spans="1:12" x14ac:dyDescent="0.45">
      <c r="A39795">
        <v>30944182</v>
      </c>
      <c r="B39795" t="s">
        <v>9068</v>
      </c>
      <c r="C39795">
        <v>1864111</v>
      </c>
      <c r="D39795" t="s">
        <v>9080</v>
      </c>
      <c r="E39795" t="s">
        <v>9081</v>
      </c>
      <c r="F39795" t="s">
        <v>2900</v>
      </c>
      <c r="G39795">
        <v>56648085200</v>
      </c>
      <c r="H39795" t="s">
        <v>39102</v>
      </c>
      <c r="I39795" t="s">
        <v>39103</v>
      </c>
      <c r="J39795" t="s">
        <v>39104</v>
      </c>
      <c r="K39795" t="s">
        <v>195</v>
      </c>
      <c r="L39795" t="s">
        <v>7859</v>
      </c>
    </row>
    <row r="39796" spans="1:12" x14ac:dyDescent="0.45">
      <c r="A39796">
        <v>30944182</v>
      </c>
      <c r="B39796" t="s">
        <v>9068</v>
      </c>
      <c r="C39796">
        <v>1898405</v>
      </c>
      <c r="D39796" t="s">
        <v>9074</v>
      </c>
      <c r="E39796" t="s">
        <v>9075</v>
      </c>
      <c r="F39796" t="s">
        <v>2900</v>
      </c>
      <c r="G39796">
        <v>56648085200</v>
      </c>
      <c r="H39796" t="s">
        <v>39102</v>
      </c>
      <c r="I39796" t="s">
        <v>39103</v>
      </c>
      <c r="J39796" t="s">
        <v>39104</v>
      </c>
      <c r="K39796" t="s">
        <v>195</v>
      </c>
      <c r="L39796" t="s">
        <v>7859</v>
      </c>
    </row>
    <row r="39797" spans="1:12" x14ac:dyDescent="0.45">
      <c r="A39797">
        <v>30944182</v>
      </c>
      <c r="B39797" t="s">
        <v>9068</v>
      </c>
      <c r="C39797">
        <v>1864095</v>
      </c>
      <c r="D39797" t="s">
        <v>9079</v>
      </c>
      <c r="E39797" t="s">
        <v>510</v>
      </c>
      <c r="F39797" t="s">
        <v>2900</v>
      </c>
      <c r="G39797">
        <v>57209589565</v>
      </c>
      <c r="H39797" t="s">
        <v>9071</v>
      </c>
      <c r="I39797" t="s">
        <v>670</v>
      </c>
      <c r="J39797" t="s">
        <v>9072</v>
      </c>
      <c r="K39797" t="s">
        <v>9073</v>
      </c>
      <c r="L39797" t="s">
        <v>469</v>
      </c>
    </row>
    <row r="39798" spans="1:12" x14ac:dyDescent="0.45">
      <c r="A39798">
        <v>30944182</v>
      </c>
      <c r="B39798" t="s">
        <v>9068</v>
      </c>
      <c r="C39798">
        <v>1870807</v>
      </c>
      <c r="D39798" t="s">
        <v>9082</v>
      </c>
      <c r="E39798" t="s">
        <v>9083</v>
      </c>
      <c r="F39798" t="s">
        <v>2900</v>
      </c>
      <c r="G39798">
        <v>57209589565</v>
      </c>
      <c r="H39798" t="s">
        <v>9071</v>
      </c>
      <c r="I39798" t="s">
        <v>670</v>
      </c>
      <c r="J39798" t="s">
        <v>9072</v>
      </c>
      <c r="K39798" t="s">
        <v>9073</v>
      </c>
      <c r="L39798" t="s">
        <v>469</v>
      </c>
    </row>
    <row r="39799" spans="1:12" x14ac:dyDescent="0.45">
      <c r="A39799">
        <v>30944182</v>
      </c>
      <c r="B39799" t="s">
        <v>9068</v>
      </c>
      <c r="C39799">
        <v>7051811</v>
      </c>
      <c r="D39799" t="s">
        <v>9077</v>
      </c>
      <c r="E39799" t="s">
        <v>9078</v>
      </c>
      <c r="F39799" t="s">
        <v>2900</v>
      </c>
      <c r="G39799">
        <v>57209589565</v>
      </c>
      <c r="H39799" t="s">
        <v>9071</v>
      </c>
      <c r="I39799" t="s">
        <v>670</v>
      </c>
      <c r="J39799" t="s">
        <v>9072</v>
      </c>
      <c r="K39799" t="s">
        <v>9073</v>
      </c>
      <c r="L39799" t="s">
        <v>469</v>
      </c>
    </row>
    <row r="39800" spans="1:12" x14ac:dyDescent="0.45">
      <c r="A39800">
        <v>30944182</v>
      </c>
      <c r="B39800" t="s">
        <v>9068</v>
      </c>
      <c r="C39800">
        <v>9240763</v>
      </c>
      <c r="D39800" t="s">
        <v>9069</v>
      </c>
      <c r="E39800" t="s">
        <v>9070</v>
      </c>
      <c r="F39800" t="s">
        <v>2900</v>
      </c>
      <c r="G39800">
        <v>57209589565</v>
      </c>
      <c r="H39800" t="s">
        <v>9071</v>
      </c>
      <c r="I39800" t="s">
        <v>670</v>
      </c>
      <c r="J39800" t="s">
        <v>9072</v>
      </c>
      <c r="K39800" t="s">
        <v>9073</v>
      </c>
      <c r="L39800" t="s">
        <v>469</v>
      </c>
    </row>
    <row r="39801" spans="1:12" x14ac:dyDescent="0.45">
      <c r="A39801">
        <v>30944182</v>
      </c>
      <c r="B39801" t="s">
        <v>9068</v>
      </c>
      <c r="C39801">
        <v>1864007</v>
      </c>
      <c r="D39801" t="s">
        <v>1940</v>
      </c>
      <c r="E39801" t="s">
        <v>9076</v>
      </c>
      <c r="F39801" t="s">
        <v>2900</v>
      </c>
      <c r="G39801">
        <v>57209589565</v>
      </c>
      <c r="H39801" t="s">
        <v>9071</v>
      </c>
      <c r="I39801" t="s">
        <v>670</v>
      </c>
      <c r="J39801" t="s">
        <v>9072</v>
      </c>
      <c r="K39801" t="s">
        <v>9073</v>
      </c>
      <c r="L39801" t="s">
        <v>469</v>
      </c>
    </row>
    <row r="39802" spans="1:12" x14ac:dyDescent="0.45">
      <c r="A39802">
        <v>30944182</v>
      </c>
      <c r="B39802" t="s">
        <v>9068</v>
      </c>
      <c r="C39802">
        <v>1864111</v>
      </c>
      <c r="D39802" t="s">
        <v>9080</v>
      </c>
      <c r="E39802" t="s">
        <v>9081</v>
      </c>
      <c r="F39802" t="s">
        <v>2900</v>
      </c>
      <c r="G39802">
        <v>57209589565</v>
      </c>
      <c r="H39802" t="s">
        <v>9071</v>
      </c>
      <c r="I39802" t="s">
        <v>670</v>
      </c>
      <c r="J39802" t="s">
        <v>9072</v>
      </c>
      <c r="K39802" t="s">
        <v>9073</v>
      </c>
      <c r="L39802" t="s">
        <v>469</v>
      </c>
    </row>
    <row r="39803" spans="1:12" x14ac:dyDescent="0.45">
      <c r="A39803">
        <v>30944182</v>
      </c>
      <c r="B39803" t="s">
        <v>9068</v>
      </c>
      <c r="C39803">
        <v>1898405</v>
      </c>
      <c r="D39803" t="s">
        <v>9074</v>
      </c>
      <c r="E39803" t="s">
        <v>9075</v>
      </c>
      <c r="F39803" t="s">
        <v>2900</v>
      </c>
      <c r="G39803">
        <v>57209589565</v>
      </c>
      <c r="H39803" t="s">
        <v>9071</v>
      </c>
      <c r="I39803" t="s">
        <v>670</v>
      </c>
      <c r="J39803" t="s">
        <v>9072</v>
      </c>
      <c r="K39803" t="s">
        <v>9073</v>
      </c>
      <c r="L39803" t="s">
        <v>469</v>
      </c>
    </row>
    <row r="39804" spans="1:12" x14ac:dyDescent="0.45">
      <c r="A39804">
        <v>30944182</v>
      </c>
      <c r="B39804" t="s">
        <v>9068</v>
      </c>
      <c r="C39804">
        <v>1864095</v>
      </c>
      <c r="D39804" t="s">
        <v>9079</v>
      </c>
      <c r="E39804" t="s">
        <v>510</v>
      </c>
      <c r="F39804" t="s">
        <v>2900</v>
      </c>
      <c r="G39804">
        <v>7102286559</v>
      </c>
      <c r="H39804" t="s">
        <v>9087</v>
      </c>
      <c r="I39804" t="s">
        <v>9079</v>
      </c>
      <c r="J39804" t="s">
        <v>803</v>
      </c>
      <c r="K39804" t="s">
        <v>804</v>
      </c>
      <c r="L39804" t="s">
        <v>469</v>
      </c>
    </row>
    <row r="39805" spans="1:12" x14ac:dyDescent="0.45">
      <c r="A39805">
        <v>30944182</v>
      </c>
      <c r="B39805" t="s">
        <v>9068</v>
      </c>
      <c r="C39805">
        <v>1870807</v>
      </c>
      <c r="D39805" t="s">
        <v>9082</v>
      </c>
      <c r="E39805" t="s">
        <v>9083</v>
      </c>
      <c r="F39805" t="s">
        <v>2900</v>
      </c>
      <c r="G39805">
        <v>7102286559</v>
      </c>
      <c r="H39805" t="s">
        <v>9087</v>
      </c>
      <c r="I39805" t="s">
        <v>9079</v>
      </c>
      <c r="J39805" t="s">
        <v>803</v>
      </c>
      <c r="K39805" t="s">
        <v>804</v>
      </c>
      <c r="L39805" t="s">
        <v>469</v>
      </c>
    </row>
    <row r="39806" spans="1:12" x14ac:dyDescent="0.45">
      <c r="A39806">
        <v>30944182</v>
      </c>
      <c r="B39806" t="s">
        <v>9068</v>
      </c>
      <c r="C39806">
        <v>7051811</v>
      </c>
      <c r="D39806" t="s">
        <v>9077</v>
      </c>
      <c r="E39806" t="s">
        <v>9078</v>
      </c>
      <c r="F39806" t="s">
        <v>2900</v>
      </c>
      <c r="G39806">
        <v>7102286559</v>
      </c>
      <c r="H39806" t="s">
        <v>9087</v>
      </c>
      <c r="I39806" t="s">
        <v>9079</v>
      </c>
      <c r="J39806" t="s">
        <v>803</v>
      </c>
      <c r="K39806" t="s">
        <v>804</v>
      </c>
      <c r="L39806" t="s">
        <v>469</v>
      </c>
    </row>
    <row r="39807" spans="1:12" x14ac:dyDescent="0.45">
      <c r="A39807">
        <v>30944182</v>
      </c>
      <c r="B39807" t="s">
        <v>9068</v>
      </c>
      <c r="C39807">
        <v>9240763</v>
      </c>
      <c r="D39807" t="s">
        <v>9069</v>
      </c>
      <c r="E39807" t="s">
        <v>9070</v>
      </c>
      <c r="F39807" t="s">
        <v>2900</v>
      </c>
      <c r="G39807">
        <v>7102286559</v>
      </c>
      <c r="H39807" t="s">
        <v>9087</v>
      </c>
      <c r="I39807" t="s">
        <v>9079</v>
      </c>
      <c r="J39807" t="s">
        <v>803</v>
      </c>
      <c r="K39807" t="s">
        <v>804</v>
      </c>
      <c r="L39807" t="s">
        <v>469</v>
      </c>
    </row>
    <row r="39808" spans="1:12" x14ac:dyDescent="0.45">
      <c r="A39808">
        <v>30944182</v>
      </c>
      <c r="B39808" t="s">
        <v>9068</v>
      </c>
      <c r="C39808">
        <v>1864007</v>
      </c>
      <c r="D39808" t="s">
        <v>1940</v>
      </c>
      <c r="E39808" t="s">
        <v>9076</v>
      </c>
      <c r="F39808" t="s">
        <v>2900</v>
      </c>
      <c r="G39808">
        <v>7102286559</v>
      </c>
      <c r="H39808" t="s">
        <v>9087</v>
      </c>
      <c r="I39808" t="s">
        <v>9079</v>
      </c>
      <c r="J39808" t="s">
        <v>803</v>
      </c>
      <c r="K39808" t="s">
        <v>804</v>
      </c>
      <c r="L39808" t="s">
        <v>469</v>
      </c>
    </row>
    <row r="39809" spans="1:12" x14ac:dyDescent="0.45">
      <c r="A39809">
        <v>30944182</v>
      </c>
      <c r="B39809" t="s">
        <v>9068</v>
      </c>
      <c r="C39809">
        <v>1864111</v>
      </c>
      <c r="D39809" t="s">
        <v>9080</v>
      </c>
      <c r="E39809" t="s">
        <v>9081</v>
      </c>
      <c r="F39809" t="s">
        <v>2900</v>
      </c>
      <c r="G39809">
        <v>7102286559</v>
      </c>
      <c r="H39809" t="s">
        <v>9087</v>
      </c>
      <c r="I39809" t="s">
        <v>9079</v>
      </c>
      <c r="J39809" t="s">
        <v>803</v>
      </c>
      <c r="K39809" t="s">
        <v>804</v>
      </c>
      <c r="L39809" t="s">
        <v>469</v>
      </c>
    </row>
    <row r="39810" spans="1:12" x14ac:dyDescent="0.45">
      <c r="A39810">
        <v>30944182</v>
      </c>
      <c r="B39810" t="s">
        <v>9068</v>
      </c>
      <c r="C39810">
        <v>1898405</v>
      </c>
      <c r="D39810" t="s">
        <v>9074</v>
      </c>
      <c r="E39810" t="s">
        <v>9075</v>
      </c>
      <c r="F39810" t="s">
        <v>2900</v>
      </c>
      <c r="G39810">
        <v>7102286559</v>
      </c>
      <c r="H39810" t="s">
        <v>9087</v>
      </c>
      <c r="I39810" t="s">
        <v>9079</v>
      </c>
      <c r="J39810" t="s">
        <v>803</v>
      </c>
      <c r="K39810" t="s">
        <v>804</v>
      </c>
      <c r="L39810" t="s">
        <v>469</v>
      </c>
    </row>
    <row r="39811" spans="1:12" x14ac:dyDescent="0.45">
      <c r="A39811">
        <v>30944182</v>
      </c>
      <c r="B39811" t="s">
        <v>9068</v>
      </c>
      <c r="C39811">
        <v>1864095</v>
      </c>
      <c r="D39811" t="s">
        <v>9079</v>
      </c>
      <c r="E39811" t="s">
        <v>510</v>
      </c>
      <c r="F39811" t="s">
        <v>2900</v>
      </c>
      <c r="G39811">
        <v>57203237269</v>
      </c>
      <c r="H39811" t="s">
        <v>36481</v>
      </c>
      <c r="I39811" t="s">
        <v>30658</v>
      </c>
      <c r="J39811" t="s">
        <v>36482</v>
      </c>
      <c r="K39811" t="s">
        <v>213</v>
      </c>
      <c r="L39811" t="s">
        <v>7859</v>
      </c>
    </row>
    <row r="39812" spans="1:12" x14ac:dyDescent="0.45">
      <c r="A39812">
        <v>30944182</v>
      </c>
      <c r="B39812" t="s">
        <v>9068</v>
      </c>
      <c r="C39812">
        <v>1870807</v>
      </c>
      <c r="D39812" t="s">
        <v>9082</v>
      </c>
      <c r="E39812" t="s">
        <v>9083</v>
      </c>
      <c r="F39812" t="s">
        <v>2900</v>
      </c>
      <c r="G39812">
        <v>57203237269</v>
      </c>
      <c r="H39812" t="s">
        <v>36481</v>
      </c>
      <c r="I39812" t="s">
        <v>30658</v>
      </c>
      <c r="J39812" t="s">
        <v>36482</v>
      </c>
      <c r="K39812" t="s">
        <v>213</v>
      </c>
      <c r="L39812" t="s">
        <v>7859</v>
      </c>
    </row>
    <row r="39813" spans="1:12" x14ac:dyDescent="0.45">
      <c r="A39813">
        <v>30944182</v>
      </c>
      <c r="B39813" t="s">
        <v>9068</v>
      </c>
      <c r="C39813">
        <v>7051811</v>
      </c>
      <c r="D39813" t="s">
        <v>9077</v>
      </c>
      <c r="E39813" t="s">
        <v>9078</v>
      </c>
      <c r="F39813" t="s">
        <v>2900</v>
      </c>
      <c r="G39813">
        <v>57203237269</v>
      </c>
      <c r="H39813" t="s">
        <v>36481</v>
      </c>
      <c r="I39813" t="s">
        <v>30658</v>
      </c>
      <c r="J39813" t="s">
        <v>36482</v>
      </c>
      <c r="K39813" t="s">
        <v>213</v>
      </c>
      <c r="L39813" t="s">
        <v>7859</v>
      </c>
    </row>
    <row r="39814" spans="1:12" x14ac:dyDescent="0.45">
      <c r="A39814">
        <v>30944182</v>
      </c>
      <c r="B39814" t="s">
        <v>9068</v>
      </c>
      <c r="C39814">
        <v>9240763</v>
      </c>
      <c r="D39814" t="s">
        <v>9069</v>
      </c>
      <c r="E39814" t="s">
        <v>9070</v>
      </c>
      <c r="F39814" t="s">
        <v>2900</v>
      </c>
      <c r="G39814">
        <v>57203237269</v>
      </c>
      <c r="H39814" t="s">
        <v>36481</v>
      </c>
      <c r="I39814" t="s">
        <v>30658</v>
      </c>
      <c r="J39814" t="s">
        <v>36482</v>
      </c>
      <c r="K39814" t="s">
        <v>213</v>
      </c>
      <c r="L39814" t="s">
        <v>7859</v>
      </c>
    </row>
    <row r="39815" spans="1:12" x14ac:dyDescent="0.45">
      <c r="A39815">
        <v>30944182</v>
      </c>
      <c r="B39815" t="s">
        <v>9068</v>
      </c>
      <c r="C39815">
        <v>1864007</v>
      </c>
      <c r="D39815" t="s">
        <v>1940</v>
      </c>
      <c r="E39815" t="s">
        <v>9076</v>
      </c>
      <c r="F39815" t="s">
        <v>2900</v>
      </c>
      <c r="G39815">
        <v>57203237269</v>
      </c>
      <c r="H39815" t="s">
        <v>36481</v>
      </c>
      <c r="I39815" t="s">
        <v>30658</v>
      </c>
      <c r="J39815" t="s">
        <v>36482</v>
      </c>
      <c r="K39815" t="s">
        <v>213</v>
      </c>
      <c r="L39815" t="s">
        <v>7859</v>
      </c>
    </row>
    <row r="39816" spans="1:12" x14ac:dyDescent="0.45">
      <c r="A39816">
        <v>30944182</v>
      </c>
      <c r="B39816" t="s">
        <v>9068</v>
      </c>
      <c r="C39816">
        <v>1864111</v>
      </c>
      <c r="D39816" t="s">
        <v>9080</v>
      </c>
      <c r="E39816" t="s">
        <v>9081</v>
      </c>
      <c r="F39816" t="s">
        <v>2900</v>
      </c>
      <c r="G39816">
        <v>57203237269</v>
      </c>
      <c r="H39816" t="s">
        <v>36481</v>
      </c>
      <c r="I39816" t="s">
        <v>30658</v>
      </c>
      <c r="J39816" t="s">
        <v>36482</v>
      </c>
      <c r="K39816" t="s">
        <v>213</v>
      </c>
      <c r="L39816" t="s">
        <v>7859</v>
      </c>
    </row>
    <row r="39817" spans="1:12" x14ac:dyDescent="0.45">
      <c r="A39817">
        <v>30944182</v>
      </c>
      <c r="B39817" t="s">
        <v>9068</v>
      </c>
      <c r="C39817">
        <v>1898405</v>
      </c>
      <c r="D39817" t="s">
        <v>9074</v>
      </c>
      <c r="E39817" t="s">
        <v>9075</v>
      </c>
      <c r="F39817" t="s">
        <v>2900</v>
      </c>
      <c r="G39817">
        <v>57203237269</v>
      </c>
      <c r="H39817" t="s">
        <v>36481</v>
      </c>
      <c r="I39817" t="s">
        <v>30658</v>
      </c>
      <c r="J39817" t="s">
        <v>36482</v>
      </c>
      <c r="K39817" t="s">
        <v>213</v>
      </c>
      <c r="L39817" t="s">
        <v>7859</v>
      </c>
    </row>
    <row r="39818" spans="1:12" x14ac:dyDescent="0.45">
      <c r="A39818">
        <v>30944182</v>
      </c>
      <c r="B39818" t="s">
        <v>9068</v>
      </c>
      <c r="C39818">
        <v>1864095</v>
      </c>
      <c r="D39818" t="s">
        <v>9079</v>
      </c>
      <c r="E39818" t="s">
        <v>510</v>
      </c>
      <c r="F39818" t="s">
        <v>2900</v>
      </c>
      <c r="G39818">
        <v>56648085200</v>
      </c>
      <c r="H39818" t="s">
        <v>39102</v>
      </c>
      <c r="I39818" t="s">
        <v>39103</v>
      </c>
      <c r="J39818" t="s">
        <v>39104</v>
      </c>
      <c r="K39818" t="s">
        <v>195</v>
      </c>
      <c r="L39818" t="s">
        <v>7859</v>
      </c>
    </row>
    <row r="39819" spans="1:12" x14ac:dyDescent="0.45">
      <c r="A39819">
        <v>30944182</v>
      </c>
      <c r="B39819" t="s">
        <v>9068</v>
      </c>
      <c r="C39819">
        <v>1870807</v>
      </c>
      <c r="D39819" t="s">
        <v>9082</v>
      </c>
      <c r="E39819" t="s">
        <v>9083</v>
      </c>
      <c r="F39819" t="s">
        <v>2900</v>
      </c>
      <c r="G39819">
        <v>56648085200</v>
      </c>
      <c r="H39819" t="s">
        <v>39102</v>
      </c>
      <c r="I39819" t="s">
        <v>39103</v>
      </c>
      <c r="J39819" t="s">
        <v>39104</v>
      </c>
      <c r="K39819" t="s">
        <v>195</v>
      </c>
      <c r="L39819" t="s">
        <v>7859</v>
      </c>
    </row>
    <row r="39820" spans="1:12" x14ac:dyDescent="0.45">
      <c r="A39820">
        <v>30944182</v>
      </c>
      <c r="B39820" t="s">
        <v>9068</v>
      </c>
      <c r="C39820">
        <v>7051811</v>
      </c>
      <c r="D39820" t="s">
        <v>9077</v>
      </c>
      <c r="E39820" t="s">
        <v>9078</v>
      </c>
      <c r="F39820" t="s">
        <v>2900</v>
      </c>
      <c r="G39820">
        <v>56648085200</v>
      </c>
      <c r="H39820" t="s">
        <v>39102</v>
      </c>
      <c r="I39820" t="s">
        <v>39103</v>
      </c>
      <c r="J39820" t="s">
        <v>39104</v>
      </c>
      <c r="K39820" t="s">
        <v>195</v>
      </c>
      <c r="L39820" t="s">
        <v>7859</v>
      </c>
    </row>
    <row r="39821" spans="1:12" x14ac:dyDescent="0.45">
      <c r="A39821">
        <v>30944182</v>
      </c>
      <c r="B39821" t="s">
        <v>9068</v>
      </c>
      <c r="C39821">
        <v>9240763</v>
      </c>
      <c r="D39821" t="s">
        <v>9069</v>
      </c>
      <c r="E39821" t="s">
        <v>9070</v>
      </c>
      <c r="F39821" t="s">
        <v>2900</v>
      </c>
      <c r="G39821">
        <v>56648085200</v>
      </c>
      <c r="H39821" t="s">
        <v>39102</v>
      </c>
      <c r="I39821" t="s">
        <v>39103</v>
      </c>
      <c r="J39821" t="s">
        <v>39104</v>
      </c>
      <c r="K39821" t="s">
        <v>195</v>
      </c>
      <c r="L39821" t="s">
        <v>7859</v>
      </c>
    </row>
    <row r="39822" spans="1:12" x14ac:dyDescent="0.45">
      <c r="A39822">
        <v>30944182</v>
      </c>
      <c r="B39822" t="s">
        <v>9068</v>
      </c>
      <c r="C39822">
        <v>1864007</v>
      </c>
      <c r="D39822" t="s">
        <v>1940</v>
      </c>
      <c r="E39822" t="s">
        <v>9076</v>
      </c>
      <c r="F39822" t="s">
        <v>2900</v>
      </c>
      <c r="G39822">
        <v>56648085200</v>
      </c>
      <c r="H39822" t="s">
        <v>39102</v>
      </c>
      <c r="I39822" t="s">
        <v>39103</v>
      </c>
      <c r="J39822" t="s">
        <v>39104</v>
      </c>
      <c r="K39822" t="s">
        <v>195</v>
      </c>
      <c r="L39822" t="s">
        <v>7859</v>
      </c>
    </row>
    <row r="39823" spans="1:12" x14ac:dyDescent="0.45">
      <c r="A39823">
        <v>30944182</v>
      </c>
      <c r="B39823" t="s">
        <v>9068</v>
      </c>
      <c r="C39823">
        <v>1864111</v>
      </c>
      <c r="D39823" t="s">
        <v>9080</v>
      </c>
      <c r="E39823" t="s">
        <v>9081</v>
      </c>
      <c r="F39823" t="s">
        <v>2900</v>
      </c>
      <c r="G39823">
        <v>56648085200</v>
      </c>
      <c r="H39823" t="s">
        <v>39102</v>
      </c>
      <c r="I39823" t="s">
        <v>39103</v>
      </c>
      <c r="J39823" t="s">
        <v>39104</v>
      </c>
      <c r="K39823" t="s">
        <v>195</v>
      </c>
      <c r="L39823" t="s">
        <v>7859</v>
      </c>
    </row>
    <row r="39824" spans="1:12" x14ac:dyDescent="0.45">
      <c r="A39824">
        <v>30944182</v>
      </c>
      <c r="B39824" t="s">
        <v>9068</v>
      </c>
      <c r="C39824">
        <v>1898405</v>
      </c>
      <c r="D39824" t="s">
        <v>9074</v>
      </c>
      <c r="E39824" t="s">
        <v>9075</v>
      </c>
      <c r="F39824" t="s">
        <v>2900</v>
      </c>
      <c r="G39824">
        <v>56648085200</v>
      </c>
      <c r="H39824" t="s">
        <v>39102</v>
      </c>
      <c r="I39824" t="s">
        <v>39103</v>
      </c>
      <c r="J39824" t="s">
        <v>39104</v>
      </c>
      <c r="K39824" t="s">
        <v>195</v>
      </c>
      <c r="L39824" t="s">
        <v>7859</v>
      </c>
    </row>
    <row r="39825" spans="1:12" x14ac:dyDescent="0.45">
      <c r="A39825">
        <v>30944182</v>
      </c>
      <c r="B39825" t="s">
        <v>9068</v>
      </c>
      <c r="C39825">
        <v>1864095</v>
      </c>
      <c r="D39825" t="s">
        <v>9079</v>
      </c>
      <c r="E39825" t="s">
        <v>510</v>
      </c>
      <c r="F39825" t="s">
        <v>2900</v>
      </c>
      <c r="G39825">
        <v>57209589565</v>
      </c>
      <c r="H39825" t="s">
        <v>9071</v>
      </c>
      <c r="I39825" t="s">
        <v>670</v>
      </c>
      <c r="J39825" t="s">
        <v>9072</v>
      </c>
      <c r="K39825" t="s">
        <v>9073</v>
      </c>
      <c r="L39825" t="s">
        <v>469</v>
      </c>
    </row>
    <row r="39826" spans="1:12" x14ac:dyDescent="0.45">
      <c r="A39826">
        <v>30944182</v>
      </c>
      <c r="B39826" t="s">
        <v>9068</v>
      </c>
      <c r="C39826">
        <v>1870807</v>
      </c>
      <c r="D39826" t="s">
        <v>9082</v>
      </c>
      <c r="E39826" t="s">
        <v>9083</v>
      </c>
      <c r="F39826" t="s">
        <v>2900</v>
      </c>
      <c r="G39826">
        <v>57209589565</v>
      </c>
      <c r="H39826" t="s">
        <v>9071</v>
      </c>
      <c r="I39826" t="s">
        <v>670</v>
      </c>
      <c r="J39826" t="s">
        <v>9072</v>
      </c>
      <c r="K39826" t="s">
        <v>9073</v>
      </c>
      <c r="L39826" t="s">
        <v>469</v>
      </c>
    </row>
    <row r="39827" spans="1:12" x14ac:dyDescent="0.45">
      <c r="A39827">
        <v>30944182</v>
      </c>
      <c r="B39827" t="s">
        <v>9068</v>
      </c>
      <c r="C39827">
        <v>7051811</v>
      </c>
      <c r="D39827" t="s">
        <v>9077</v>
      </c>
      <c r="E39827" t="s">
        <v>9078</v>
      </c>
      <c r="F39827" t="s">
        <v>2900</v>
      </c>
      <c r="G39827">
        <v>57209589565</v>
      </c>
      <c r="H39827" t="s">
        <v>9071</v>
      </c>
      <c r="I39827" t="s">
        <v>670</v>
      </c>
      <c r="J39827" t="s">
        <v>9072</v>
      </c>
      <c r="K39827" t="s">
        <v>9073</v>
      </c>
      <c r="L39827" t="s">
        <v>469</v>
      </c>
    </row>
    <row r="39828" spans="1:12" x14ac:dyDescent="0.45">
      <c r="A39828">
        <v>30944182</v>
      </c>
      <c r="B39828" t="s">
        <v>9068</v>
      </c>
      <c r="C39828">
        <v>9240763</v>
      </c>
      <c r="D39828" t="s">
        <v>9069</v>
      </c>
      <c r="E39828" t="s">
        <v>9070</v>
      </c>
      <c r="F39828" t="s">
        <v>2900</v>
      </c>
      <c r="G39828">
        <v>57209589565</v>
      </c>
      <c r="H39828" t="s">
        <v>9071</v>
      </c>
      <c r="I39828" t="s">
        <v>670</v>
      </c>
      <c r="J39828" t="s">
        <v>9072</v>
      </c>
      <c r="K39828" t="s">
        <v>9073</v>
      </c>
      <c r="L39828" t="s">
        <v>469</v>
      </c>
    </row>
    <row r="39829" spans="1:12" x14ac:dyDescent="0.45">
      <c r="A39829">
        <v>30944182</v>
      </c>
      <c r="B39829" t="s">
        <v>9068</v>
      </c>
      <c r="C39829">
        <v>1864007</v>
      </c>
      <c r="D39829" t="s">
        <v>1940</v>
      </c>
      <c r="E39829" t="s">
        <v>9076</v>
      </c>
      <c r="F39829" t="s">
        <v>2900</v>
      </c>
      <c r="G39829">
        <v>57209589565</v>
      </c>
      <c r="H39829" t="s">
        <v>9071</v>
      </c>
      <c r="I39829" t="s">
        <v>670</v>
      </c>
      <c r="J39829" t="s">
        <v>9072</v>
      </c>
      <c r="K39829" t="s">
        <v>9073</v>
      </c>
      <c r="L39829" t="s">
        <v>469</v>
      </c>
    </row>
    <row r="39830" spans="1:12" x14ac:dyDescent="0.45">
      <c r="A39830">
        <v>30944182</v>
      </c>
      <c r="B39830" t="s">
        <v>9068</v>
      </c>
      <c r="C39830">
        <v>1864111</v>
      </c>
      <c r="D39830" t="s">
        <v>9080</v>
      </c>
      <c r="E39830" t="s">
        <v>9081</v>
      </c>
      <c r="F39830" t="s">
        <v>2900</v>
      </c>
      <c r="G39830">
        <v>57209589565</v>
      </c>
      <c r="H39830" t="s">
        <v>9071</v>
      </c>
      <c r="I39830" t="s">
        <v>670</v>
      </c>
      <c r="J39830" t="s">
        <v>9072</v>
      </c>
      <c r="K39830" t="s">
        <v>9073</v>
      </c>
      <c r="L39830" t="s">
        <v>469</v>
      </c>
    </row>
    <row r="39831" spans="1:12" x14ac:dyDescent="0.45">
      <c r="A39831">
        <v>30944182</v>
      </c>
      <c r="B39831" t="s">
        <v>9068</v>
      </c>
      <c r="C39831">
        <v>1898405</v>
      </c>
      <c r="D39831" t="s">
        <v>9074</v>
      </c>
      <c r="E39831" t="s">
        <v>9075</v>
      </c>
      <c r="F39831" t="s">
        <v>2900</v>
      </c>
      <c r="G39831">
        <v>57209589565</v>
      </c>
      <c r="H39831" t="s">
        <v>9071</v>
      </c>
      <c r="I39831" t="s">
        <v>670</v>
      </c>
      <c r="J39831" t="s">
        <v>9072</v>
      </c>
      <c r="K39831" t="s">
        <v>9073</v>
      </c>
      <c r="L39831" t="s">
        <v>469</v>
      </c>
    </row>
    <row r="39832" spans="1:12" x14ac:dyDescent="0.45">
      <c r="A39832">
        <v>30944182</v>
      </c>
      <c r="B39832" t="s">
        <v>9068</v>
      </c>
      <c r="C39832">
        <v>1864095</v>
      </c>
      <c r="D39832" t="s">
        <v>9079</v>
      </c>
      <c r="E39832" t="s">
        <v>510</v>
      </c>
      <c r="F39832" t="s">
        <v>2900</v>
      </c>
      <c r="G39832">
        <v>57209589565</v>
      </c>
      <c r="H39832" t="s">
        <v>9071</v>
      </c>
      <c r="I39832" t="s">
        <v>670</v>
      </c>
      <c r="J39832" t="s">
        <v>9072</v>
      </c>
      <c r="K39832" t="s">
        <v>9073</v>
      </c>
      <c r="L39832" t="s">
        <v>469</v>
      </c>
    </row>
    <row r="39833" spans="1:12" x14ac:dyDescent="0.45">
      <c r="A39833">
        <v>30944182</v>
      </c>
      <c r="B39833" t="s">
        <v>9068</v>
      </c>
      <c r="C39833">
        <v>1870807</v>
      </c>
      <c r="D39833" t="s">
        <v>9082</v>
      </c>
      <c r="E39833" t="s">
        <v>9083</v>
      </c>
      <c r="F39833" t="s">
        <v>2900</v>
      </c>
      <c r="G39833">
        <v>57209589565</v>
      </c>
      <c r="H39833" t="s">
        <v>9071</v>
      </c>
      <c r="I39833" t="s">
        <v>670</v>
      </c>
      <c r="J39833" t="s">
        <v>9072</v>
      </c>
      <c r="K39833" t="s">
        <v>9073</v>
      </c>
      <c r="L39833" t="s">
        <v>469</v>
      </c>
    </row>
    <row r="39834" spans="1:12" x14ac:dyDescent="0.45">
      <c r="A39834">
        <v>30944182</v>
      </c>
      <c r="B39834" t="s">
        <v>9068</v>
      </c>
      <c r="C39834">
        <v>7051811</v>
      </c>
      <c r="D39834" t="s">
        <v>9077</v>
      </c>
      <c r="E39834" t="s">
        <v>9078</v>
      </c>
      <c r="F39834" t="s">
        <v>2900</v>
      </c>
      <c r="G39834">
        <v>57209589565</v>
      </c>
      <c r="H39834" t="s">
        <v>9071</v>
      </c>
      <c r="I39834" t="s">
        <v>670</v>
      </c>
      <c r="J39834" t="s">
        <v>9072</v>
      </c>
      <c r="K39834" t="s">
        <v>9073</v>
      </c>
      <c r="L39834" t="s">
        <v>469</v>
      </c>
    </row>
    <row r="39835" spans="1:12" x14ac:dyDescent="0.45">
      <c r="A39835">
        <v>30944182</v>
      </c>
      <c r="B39835" t="s">
        <v>9068</v>
      </c>
      <c r="C39835">
        <v>9240763</v>
      </c>
      <c r="D39835" t="s">
        <v>9069</v>
      </c>
      <c r="E39835" t="s">
        <v>9070</v>
      </c>
      <c r="F39835" t="s">
        <v>2900</v>
      </c>
      <c r="G39835">
        <v>57209589565</v>
      </c>
      <c r="H39835" t="s">
        <v>9071</v>
      </c>
      <c r="I39835" t="s">
        <v>670</v>
      </c>
      <c r="J39835" t="s">
        <v>9072</v>
      </c>
      <c r="K39835" t="s">
        <v>9073</v>
      </c>
      <c r="L39835" t="s">
        <v>469</v>
      </c>
    </row>
    <row r="39836" spans="1:12" x14ac:dyDescent="0.45">
      <c r="A39836">
        <v>30944182</v>
      </c>
      <c r="B39836" t="s">
        <v>9068</v>
      </c>
      <c r="C39836">
        <v>1864007</v>
      </c>
      <c r="D39836" t="s">
        <v>1940</v>
      </c>
      <c r="E39836" t="s">
        <v>9076</v>
      </c>
      <c r="F39836" t="s">
        <v>2900</v>
      </c>
      <c r="G39836">
        <v>57209589565</v>
      </c>
      <c r="H39836" t="s">
        <v>9071</v>
      </c>
      <c r="I39836" t="s">
        <v>670</v>
      </c>
      <c r="J39836" t="s">
        <v>9072</v>
      </c>
      <c r="K39836" t="s">
        <v>9073</v>
      </c>
      <c r="L39836" t="s">
        <v>469</v>
      </c>
    </row>
    <row r="39837" spans="1:12" x14ac:dyDescent="0.45">
      <c r="A39837">
        <v>30944182</v>
      </c>
      <c r="B39837" t="s">
        <v>9068</v>
      </c>
      <c r="C39837">
        <v>1864111</v>
      </c>
      <c r="D39837" t="s">
        <v>9080</v>
      </c>
      <c r="E39837" t="s">
        <v>9081</v>
      </c>
      <c r="F39837" t="s">
        <v>2900</v>
      </c>
      <c r="G39837">
        <v>57209589565</v>
      </c>
      <c r="H39837" t="s">
        <v>9071</v>
      </c>
      <c r="I39837" t="s">
        <v>670</v>
      </c>
      <c r="J39837" t="s">
        <v>9072</v>
      </c>
      <c r="K39837" t="s">
        <v>9073</v>
      </c>
      <c r="L39837" t="s">
        <v>469</v>
      </c>
    </row>
    <row r="39838" spans="1:12" x14ac:dyDescent="0.45">
      <c r="A39838">
        <v>30944182</v>
      </c>
      <c r="B39838" t="s">
        <v>9068</v>
      </c>
      <c r="C39838">
        <v>1898405</v>
      </c>
      <c r="D39838" t="s">
        <v>9074</v>
      </c>
      <c r="E39838" t="s">
        <v>9075</v>
      </c>
      <c r="F39838" t="s">
        <v>2900</v>
      </c>
      <c r="G39838">
        <v>57209589565</v>
      </c>
      <c r="H39838" t="s">
        <v>9071</v>
      </c>
      <c r="I39838" t="s">
        <v>670</v>
      </c>
      <c r="J39838" t="s">
        <v>9072</v>
      </c>
      <c r="K39838" t="s">
        <v>9073</v>
      </c>
      <c r="L39838" t="s">
        <v>469</v>
      </c>
    </row>
    <row r="39839" spans="1:12" x14ac:dyDescent="0.45">
      <c r="A39839">
        <v>30944182</v>
      </c>
      <c r="B39839" t="s">
        <v>9068</v>
      </c>
      <c r="C39839">
        <v>1864095</v>
      </c>
      <c r="D39839" t="s">
        <v>9079</v>
      </c>
      <c r="E39839" t="s">
        <v>510</v>
      </c>
      <c r="F39839" t="s">
        <v>2900</v>
      </c>
      <c r="G39839">
        <v>57203237269</v>
      </c>
      <c r="H39839" t="s">
        <v>36481</v>
      </c>
      <c r="I39839" t="s">
        <v>30658</v>
      </c>
      <c r="J39839" t="s">
        <v>36482</v>
      </c>
      <c r="K39839" t="s">
        <v>213</v>
      </c>
      <c r="L39839" t="s">
        <v>7859</v>
      </c>
    </row>
    <row r="39840" spans="1:12" x14ac:dyDescent="0.45">
      <c r="A39840">
        <v>30944182</v>
      </c>
      <c r="B39840" t="s">
        <v>9068</v>
      </c>
      <c r="C39840">
        <v>1870807</v>
      </c>
      <c r="D39840" t="s">
        <v>9082</v>
      </c>
      <c r="E39840" t="s">
        <v>9083</v>
      </c>
      <c r="F39840" t="s">
        <v>2900</v>
      </c>
      <c r="G39840">
        <v>57203237269</v>
      </c>
      <c r="H39840" t="s">
        <v>36481</v>
      </c>
      <c r="I39840" t="s">
        <v>30658</v>
      </c>
      <c r="J39840" t="s">
        <v>36482</v>
      </c>
      <c r="K39840" t="s">
        <v>213</v>
      </c>
      <c r="L39840" t="s">
        <v>7859</v>
      </c>
    </row>
    <row r="39841" spans="1:12" x14ac:dyDescent="0.45">
      <c r="A39841">
        <v>30944182</v>
      </c>
      <c r="B39841" t="s">
        <v>9068</v>
      </c>
      <c r="C39841">
        <v>7051811</v>
      </c>
      <c r="D39841" t="s">
        <v>9077</v>
      </c>
      <c r="E39841" t="s">
        <v>9078</v>
      </c>
      <c r="F39841" t="s">
        <v>2900</v>
      </c>
      <c r="G39841">
        <v>57203237269</v>
      </c>
      <c r="H39841" t="s">
        <v>36481</v>
      </c>
      <c r="I39841" t="s">
        <v>30658</v>
      </c>
      <c r="J39841" t="s">
        <v>36482</v>
      </c>
      <c r="K39841" t="s">
        <v>213</v>
      </c>
      <c r="L39841" t="s">
        <v>7859</v>
      </c>
    </row>
    <row r="39842" spans="1:12" x14ac:dyDescent="0.45">
      <c r="A39842">
        <v>30944182</v>
      </c>
      <c r="B39842" t="s">
        <v>9068</v>
      </c>
      <c r="C39842">
        <v>9240763</v>
      </c>
      <c r="D39842" t="s">
        <v>9069</v>
      </c>
      <c r="E39842" t="s">
        <v>9070</v>
      </c>
      <c r="F39842" t="s">
        <v>2900</v>
      </c>
      <c r="G39842">
        <v>57203237269</v>
      </c>
      <c r="H39842" t="s">
        <v>36481</v>
      </c>
      <c r="I39842" t="s">
        <v>30658</v>
      </c>
      <c r="J39842" t="s">
        <v>36482</v>
      </c>
      <c r="K39842" t="s">
        <v>213</v>
      </c>
      <c r="L39842" t="s">
        <v>7859</v>
      </c>
    </row>
    <row r="39843" spans="1:12" x14ac:dyDescent="0.45">
      <c r="A39843">
        <v>30944182</v>
      </c>
      <c r="B39843" t="s">
        <v>9068</v>
      </c>
      <c r="C39843">
        <v>1864007</v>
      </c>
      <c r="D39843" t="s">
        <v>1940</v>
      </c>
      <c r="E39843" t="s">
        <v>9076</v>
      </c>
      <c r="F39843" t="s">
        <v>2900</v>
      </c>
      <c r="G39843">
        <v>57203237269</v>
      </c>
      <c r="H39843" t="s">
        <v>36481</v>
      </c>
      <c r="I39843" t="s">
        <v>30658</v>
      </c>
      <c r="J39843" t="s">
        <v>36482</v>
      </c>
      <c r="K39843" t="s">
        <v>213</v>
      </c>
      <c r="L39843" t="s">
        <v>7859</v>
      </c>
    </row>
    <row r="39844" spans="1:12" x14ac:dyDescent="0.45">
      <c r="A39844">
        <v>30944182</v>
      </c>
      <c r="B39844" t="s">
        <v>9068</v>
      </c>
      <c r="C39844">
        <v>1864111</v>
      </c>
      <c r="D39844" t="s">
        <v>9080</v>
      </c>
      <c r="E39844" t="s">
        <v>9081</v>
      </c>
      <c r="F39844" t="s">
        <v>2900</v>
      </c>
      <c r="G39844">
        <v>57203237269</v>
      </c>
      <c r="H39844" t="s">
        <v>36481</v>
      </c>
      <c r="I39844" t="s">
        <v>30658</v>
      </c>
      <c r="J39844" t="s">
        <v>36482</v>
      </c>
      <c r="K39844" t="s">
        <v>213</v>
      </c>
      <c r="L39844" t="s">
        <v>7859</v>
      </c>
    </row>
    <row r="39845" spans="1:12" x14ac:dyDescent="0.45">
      <c r="A39845">
        <v>30944182</v>
      </c>
      <c r="B39845" t="s">
        <v>9068</v>
      </c>
      <c r="C39845">
        <v>1898405</v>
      </c>
      <c r="D39845" t="s">
        <v>9074</v>
      </c>
      <c r="E39845" t="s">
        <v>9075</v>
      </c>
      <c r="F39845" t="s">
        <v>2900</v>
      </c>
      <c r="G39845">
        <v>57203237269</v>
      </c>
      <c r="H39845" t="s">
        <v>36481</v>
      </c>
      <c r="I39845" t="s">
        <v>30658</v>
      </c>
      <c r="J39845" t="s">
        <v>36482</v>
      </c>
      <c r="K39845" t="s">
        <v>213</v>
      </c>
      <c r="L39845" t="s">
        <v>7859</v>
      </c>
    </row>
    <row r="39846" spans="1:12" x14ac:dyDescent="0.45">
      <c r="A39846">
        <v>30944216</v>
      </c>
      <c r="B39846" t="s">
        <v>8344</v>
      </c>
      <c r="C39846">
        <v>1883119</v>
      </c>
      <c r="D39846" t="s">
        <v>8345</v>
      </c>
      <c r="E39846" t="s">
        <v>8346</v>
      </c>
      <c r="F39846" t="s">
        <v>873</v>
      </c>
      <c r="G39846">
        <v>7004075189</v>
      </c>
      <c r="H39846" t="s">
        <v>8347</v>
      </c>
      <c r="I39846" t="s">
        <v>8345</v>
      </c>
      <c r="J39846" t="s">
        <v>8348</v>
      </c>
      <c r="K39846" t="s">
        <v>4033</v>
      </c>
      <c r="L39846" t="s">
        <v>873</v>
      </c>
    </row>
    <row r="39847" spans="1:12" x14ac:dyDescent="0.45">
      <c r="A39847">
        <v>30944216</v>
      </c>
      <c r="B39847" t="s">
        <v>8344</v>
      </c>
      <c r="C39847">
        <v>1883119</v>
      </c>
      <c r="D39847" t="s">
        <v>8345</v>
      </c>
      <c r="E39847" t="s">
        <v>8346</v>
      </c>
      <c r="F39847" t="s">
        <v>873</v>
      </c>
      <c r="G39847">
        <v>55626280000</v>
      </c>
      <c r="H39847" t="s">
        <v>39105</v>
      </c>
      <c r="I39847" t="s">
        <v>39106</v>
      </c>
      <c r="J39847" t="s">
        <v>39107</v>
      </c>
      <c r="K39847" t="s">
        <v>1536</v>
      </c>
      <c r="L39847" t="s">
        <v>873</v>
      </c>
    </row>
    <row r="39848" spans="1:12" x14ac:dyDescent="0.45">
      <c r="A39848">
        <v>30944216</v>
      </c>
      <c r="B39848" t="s">
        <v>8344</v>
      </c>
      <c r="C39848">
        <v>1883119</v>
      </c>
      <c r="D39848" t="s">
        <v>8345</v>
      </c>
      <c r="E39848" t="s">
        <v>8346</v>
      </c>
      <c r="F39848" t="s">
        <v>873</v>
      </c>
      <c r="G39848">
        <v>57201613881</v>
      </c>
      <c r="H39848" t="s">
        <v>39108</v>
      </c>
      <c r="I39848" t="s">
        <v>39109</v>
      </c>
      <c r="J39848" t="s">
        <v>39110</v>
      </c>
      <c r="K39848" t="s">
        <v>534</v>
      </c>
      <c r="L39848" t="s">
        <v>873</v>
      </c>
    </row>
    <row r="39849" spans="1:12" x14ac:dyDescent="0.45">
      <c r="A39849">
        <v>30944216</v>
      </c>
      <c r="B39849" t="s">
        <v>8344</v>
      </c>
      <c r="C39849">
        <v>1883119</v>
      </c>
      <c r="D39849" t="s">
        <v>8345</v>
      </c>
      <c r="E39849" t="s">
        <v>8346</v>
      </c>
      <c r="F39849" t="s">
        <v>873</v>
      </c>
      <c r="G39849">
        <v>26433593000</v>
      </c>
      <c r="H39849" t="s">
        <v>39111</v>
      </c>
      <c r="I39849" t="s">
        <v>39112</v>
      </c>
      <c r="J39849" t="s">
        <v>39113</v>
      </c>
      <c r="K39849" t="s">
        <v>108</v>
      </c>
      <c r="L39849" t="s">
        <v>873</v>
      </c>
    </row>
    <row r="39850" spans="1:12" x14ac:dyDescent="0.45">
      <c r="A39850">
        <v>30944216</v>
      </c>
      <c r="B39850" t="s">
        <v>8344</v>
      </c>
      <c r="C39850">
        <v>1883119</v>
      </c>
      <c r="D39850" t="s">
        <v>8345</v>
      </c>
      <c r="E39850" t="s">
        <v>8346</v>
      </c>
      <c r="F39850" t="s">
        <v>873</v>
      </c>
      <c r="G39850">
        <v>57200498690</v>
      </c>
      <c r="H39850" t="s">
        <v>39114</v>
      </c>
      <c r="I39850" t="s">
        <v>39115</v>
      </c>
      <c r="J39850" t="s">
        <v>39116</v>
      </c>
      <c r="K39850" t="s">
        <v>2407</v>
      </c>
      <c r="L39850" t="s">
        <v>873</v>
      </c>
    </row>
    <row r="39851" spans="1:12" x14ac:dyDescent="0.45">
      <c r="A39851">
        <v>30944216</v>
      </c>
      <c r="B39851" t="s">
        <v>8344</v>
      </c>
      <c r="C39851">
        <v>1883119</v>
      </c>
      <c r="D39851" t="s">
        <v>8345</v>
      </c>
      <c r="E39851" t="s">
        <v>8346</v>
      </c>
      <c r="F39851" t="s">
        <v>873</v>
      </c>
      <c r="G39851">
        <v>35102052600</v>
      </c>
      <c r="H39851" t="s">
        <v>8353</v>
      </c>
      <c r="I39851" t="s">
        <v>8354</v>
      </c>
      <c r="J39851" t="s">
        <v>8355</v>
      </c>
      <c r="K39851" t="s">
        <v>4076</v>
      </c>
      <c r="L39851" t="s">
        <v>873</v>
      </c>
    </row>
    <row r="39852" spans="1:12" x14ac:dyDescent="0.45">
      <c r="A39852">
        <v>30944216</v>
      </c>
      <c r="B39852" t="s">
        <v>8344</v>
      </c>
      <c r="C39852">
        <v>1883119</v>
      </c>
      <c r="D39852" t="s">
        <v>8345</v>
      </c>
      <c r="E39852" t="s">
        <v>8346</v>
      </c>
      <c r="F39852" t="s">
        <v>873</v>
      </c>
      <c r="G39852">
        <v>56493608700</v>
      </c>
      <c r="H39852" t="s">
        <v>10413</v>
      </c>
      <c r="I39852" t="s">
        <v>209</v>
      </c>
      <c r="J39852" t="s">
        <v>2159</v>
      </c>
      <c r="K39852" t="s">
        <v>205</v>
      </c>
      <c r="L39852" t="s">
        <v>873</v>
      </c>
    </row>
    <row r="39853" spans="1:12" x14ac:dyDescent="0.45">
      <c r="A39853">
        <v>30944216</v>
      </c>
      <c r="B39853" t="s">
        <v>8344</v>
      </c>
      <c r="C39853">
        <v>1883119</v>
      </c>
      <c r="D39853" t="s">
        <v>8345</v>
      </c>
      <c r="E39853" t="s">
        <v>8346</v>
      </c>
      <c r="F39853" t="s">
        <v>873</v>
      </c>
      <c r="G39853">
        <v>56028246100</v>
      </c>
      <c r="H39853" t="s">
        <v>39117</v>
      </c>
      <c r="I39853" t="s">
        <v>15072</v>
      </c>
      <c r="J39853" t="s">
        <v>1861</v>
      </c>
      <c r="K39853" t="s">
        <v>53</v>
      </c>
      <c r="L39853" t="s">
        <v>873</v>
      </c>
    </row>
    <row r="39854" spans="1:12" x14ac:dyDescent="0.45">
      <c r="A39854">
        <v>30944216</v>
      </c>
      <c r="B39854" t="s">
        <v>8344</v>
      </c>
      <c r="C39854">
        <v>1883119</v>
      </c>
      <c r="D39854" t="s">
        <v>8345</v>
      </c>
      <c r="E39854" t="s">
        <v>8346</v>
      </c>
      <c r="F39854" t="s">
        <v>873</v>
      </c>
      <c r="G39854">
        <v>57111020000</v>
      </c>
      <c r="H39854" t="s">
        <v>1825</v>
      </c>
      <c r="I39854" t="s">
        <v>644</v>
      </c>
      <c r="J39854" t="s">
        <v>1965</v>
      </c>
      <c r="K39854" t="s">
        <v>53</v>
      </c>
      <c r="L39854" t="s">
        <v>873</v>
      </c>
    </row>
    <row r="39855" spans="1:12" x14ac:dyDescent="0.45">
      <c r="A39855">
        <v>30944216</v>
      </c>
      <c r="B39855" t="s">
        <v>8344</v>
      </c>
      <c r="C39855">
        <v>1883119</v>
      </c>
      <c r="D39855" t="s">
        <v>8345</v>
      </c>
      <c r="E39855" t="s">
        <v>8346</v>
      </c>
      <c r="F39855" t="s">
        <v>873</v>
      </c>
      <c r="G39855">
        <v>7003489808</v>
      </c>
      <c r="H39855" t="s">
        <v>39118</v>
      </c>
      <c r="I39855" t="s">
        <v>39119</v>
      </c>
      <c r="J39855" t="s">
        <v>1643</v>
      </c>
      <c r="K39855" t="s">
        <v>1243</v>
      </c>
      <c r="L39855" t="s">
        <v>873</v>
      </c>
    </row>
    <row r="39856" spans="1:12" x14ac:dyDescent="0.45">
      <c r="A39856">
        <v>30944216</v>
      </c>
      <c r="B39856" t="s">
        <v>8344</v>
      </c>
      <c r="C39856">
        <v>1883119</v>
      </c>
      <c r="D39856" t="s">
        <v>8345</v>
      </c>
      <c r="E39856" t="s">
        <v>8346</v>
      </c>
      <c r="F39856" t="s">
        <v>873</v>
      </c>
      <c r="G39856">
        <v>7102947490</v>
      </c>
      <c r="H39856" t="s">
        <v>39120</v>
      </c>
      <c r="I39856" t="s">
        <v>8136</v>
      </c>
      <c r="J39856" t="s">
        <v>2881</v>
      </c>
      <c r="K39856" t="s">
        <v>213</v>
      </c>
      <c r="L39856" t="s">
        <v>873</v>
      </c>
    </row>
    <row r="39857" spans="1:12" x14ac:dyDescent="0.45">
      <c r="A39857">
        <v>30944216</v>
      </c>
      <c r="B39857" t="s">
        <v>8344</v>
      </c>
      <c r="C39857">
        <v>1883119</v>
      </c>
      <c r="D39857" t="s">
        <v>8345</v>
      </c>
      <c r="E39857" t="s">
        <v>8346</v>
      </c>
      <c r="F39857" t="s">
        <v>873</v>
      </c>
      <c r="G39857">
        <v>55194848800</v>
      </c>
      <c r="H39857" t="s">
        <v>17411</v>
      </c>
      <c r="I39857" t="s">
        <v>1974</v>
      </c>
      <c r="J39857" t="s">
        <v>39121</v>
      </c>
      <c r="K39857" t="s">
        <v>70</v>
      </c>
      <c r="L39857" t="s">
        <v>873</v>
      </c>
    </row>
    <row r="39858" spans="1:12" x14ac:dyDescent="0.45">
      <c r="A39858">
        <v>30944217</v>
      </c>
      <c r="B39858" t="s">
        <v>5533</v>
      </c>
      <c r="C39858">
        <v>12051579</v>
      </c>
      <c r="D39858" t="s">
        <v>5534</v>
      </c>
      <c r="E39858" t="s">
        <v>5535</v>
      </c>
      <c r="F39858" t="s">
        <v>1808</v>
      </c>
      <c r="G39858">
        <v>24401039700</v>
      </c>
      <c r="H39858" t="s">
        <v>5549</v>
      </c>
      <c r="I39858" t="s">
        <v>5534</v>
      </c>
      <c r="J39858" t="s">
        <v>5550</v>
      </c>
      <c r="K39858" t="s">
        <v>5551</v>
      </c>
      <c r="L39858" t="s">
        <v>1808</v>
      </c>
    </row>
    <row r="39859" spans="1:12" x14ac:dyDescent="0.45">
      <c r="A39859">
        <v>30944217</v>
      </c>
      <c r="B39859" t="s">
        <v>5533</v>
      </c>
      <c r="C39859">
        <v>12051579</v>
      </c>
      <c r="D39859" t="s">
        <v>5534</v>
      </c>
      <c r="E39859" t="s">
        <v>5535</v>
      </c>
      <c r="F39859" t="s">
        <v>1808</v>
      </c>
      <c r="G39859">
        <v>6701647081</v>
      </c>
      <c r="H39859" t="s">
        <v>5543</v>
      </c>
      <c r="I39859" t="s">
        <v>5544</v>
      </c>
      <c r="J39859" t="s">
        <v>5545</v>
      </c>
      <c r="K39859" t="s">
        <v>5546</v>
      </c>
      <c r="L39859" t="s">
        <v>1808</v>
      </c>
    </row>
    <row r="39860" spans="1:12" x14ac:dyDescent="0.45">
      <c r="A39860">
        <v>30944217</v>
      </c>
      <c r="B39860" t="s">
        <v>5533</v>
      </c>
      <c r="C39860">
        <v>12051579</v>
      </c>
      <c r="D39860" t="s">
        <v>5534</v>
      </c>
      <c r="E39860" t="s">
        <v>5535</v>
      </c>
      <c r="F39860" t="s">
        <v>1808</v>
      </c>
      <c r="G39860">
        <v>57200170022</v>
      </c>
      <c r="H39860" t="s">
        <v>5541</v>
      </c>
      <c r="I39860" t="s">
        <v>5542</v>
      </c>
      <c r="J39860" t="s">
        <v>2881</v>
      </c>
      <c r="K39860" t="s">
        <v>213</v>
      </c>
      <c r="L39860" t="s">
        <v>1808</v>
      </c>
    </row>
    <row r="39861" spans="1:12" x14ac:dyDescent="0.45">
      <c r="A39861">
        <v>30944217</v>
      </c>
      <c r="B39861" t="s">
        <v>5533</v>
      </c>
      <c r="C39861">
        <v>12051579</v>
      </c>
      <c r="D39861" t="s">
        <v>5534</v>
      </c>
      <c r="E39861" t="s">
        <v>5535</v>
      </c>
      <c r="F39861" t="s">
        <v>1808</v>
      </c>
      <c r="G39861">
        <v>56731039800</v>
      </c>
      <c r="H39861" t="s">
        <v>39122</v>
      </c>
      <c r="I39861" t="s">
        <v>39123</v>
      </c>
      <c r="J39861" t="s">
        <v>8988</v>
      </c>
      <c r="K39861" t="s">
        <v>108</v>
      </c>
      <c r="L39861" t="s">
        <v>1808</v>
      </c>
    </row>
    <row r="39862" spans="1:12" x14ac:dyDescent="0.45">
      <c r="A39862">
        <v>30944217</v>
      </c>
      <c r="B39862" t="s">
        <v>5533</v>
      </c>
      <c r="C39862">
        <v>12051579</v>
      </c>
      <c r="D39862" t="s">
        <v>5534</v>
      </c>
      <c r="E39862" t="s">
        <v>5535</v>
      </c>
      <c r="F39862" t="s">
        <v>1808</v>
      </c>
      <c r="G39862">
        <v>57204286109</v>
      </c>
      <c r="H39862" t="s">
        <v>5536</v>
      </c>
      <c r="I39862" t="s">
        <v>5537</v>
      </c>
      <c r="J39862" t="s">
        <v>39124</v>
      </c>
      <c r="K39862" t="s">
        <v>5551</v>
      </c>
      <c r="L39862" t="s">
        <v>1808</v>
      </c>
    </row>
    <row r="39863" spans="1:12" x14ac:dyDescent="0.45">
      <c r="A39863">
        <v>30944217</v>
      </c>
      <c r="B39863" t="s">
        <v>5533</v>
      </c>
      <c r="C39863">
        <v>12051579</v>
      </c>
      <c r="D39863" t="s">
        <v>5534</v>
      </c>
      <c r="E39863" t="s">
        <v>5535</v>
      </c>
      <c r="F39863" t="s">
        <v>1808</v>
      </c>
      <c r="G39863">
        <v>57204284888</v>
      </c>
      <c r="H39863" t="s">
        <v>5540</v>
      </c>
      <c r="I39863" t="s">
        <v>905</v>
      </c>
      <c r="J39863" t="s">
        <v>3922</v>
      </c>
      <c r="K39863" t="s">
        <v>224</v>
      </c>
      <c r="L39863" t="s">
        <v>1808</v>
      </c>
    </row>
    <row r="39864" spans="1:12" x14ac:dyDescent="0.45">
      <c r="A39864">
        <v>30944217</v>
      </c>
      <c r="B39864" t="s">
        <v>5533</v>
      </c>
      <c r="C39864">
        <v>12051579</v>
      </c>
      <c r="D39864" t="s">
        <v>5534</v>
      </c>
      <c r="E39864" t="s">
        <v>5535</v>
      </c>
      <c r="F39864" t="s">
        <v>1808</v>
      </c>
      <c r="G39864">
        <v>57208306199</v>
      </c>
      <c r="H39864" t="s">
        <v>39125</v>
      </c>
      <c r="I39864" t="s">
        <v>39126</v>
      </c>
      <c r="J39864" t="s">
        <v>26022</v>
      </c>
      <c r="K39864" t="s">
        <v>108</v>
      </c>
      <c r="L39864" t="s">
        <v>1808</v>
      </c>
    </row>
    <row r="39865" spans="1:12" x14ac:dyDescent="0.45">
      <c r="A39865">
        <v>30944217</v>
      </c>
      <c r="B39865" t="s">
        <v>5533</v>
      </c>
      <c r="C39865">
        <v>12051579</v>
      </c>
      <c r="D39865" t="s">
        <v>5534</v>
      </c>
      <c r="E39865" t="s">
        <v>5535</v>
      </c>
      <c r="F39865" t="s">
        <v>1808</v>
      </c>
      <c r="G39865">
        <v>57204292400</v>
      </c>
      <c r="H39865" t="s">
        <v>5547</v>
      </c>
      <c r="I39865" t="s">
        <v>3467</v>
      </c>
      <c r="J39865" t="s">
        <v>5548</v>
      </c>
      <c r="K39865" t="s">
        <v>100</v>
      </c>
      <c r="L39865" t="s">
        <v>1808</v>
      </c>
    </row>
    <row r="39866" spans="1:12" x14ac:dyDescent="0.45">
      <c r="A39866">
        <v>30944218</v>
      </c>
      <c r="B39866" t="s">
        <v>24338</v>
      </c>
      <c r="C39866">
        <v>9085057</v>
      </c>
      <c r="D39866" t="s">
        <v>24339</v>
      </c>
      <c r="E39866" t="s">
        <v>24340</v>
      </c>
      <c r="F39866" t="s">
        <v>604</v>
      </c>
      <c r="G39866">
        <v>56331312500</v>
      </c>
      <c r="H39866" t="s">
        <v>39127</v>
      </c>
      <c r="I39866" t="s">
        <v>8951</v>
      </c>
      <c r="J39866" t="s">
        <v>39128</v>
      </c>
      <c r="K39866" t="s">
        <v>39129</v>
      </c>
      <c r="L39866" t="s">
        <v>604</v>
      </c>
    </row>
    <row r="39867" spans="1:12" x14ac:dyDescent="0.45">
      <c r="A39867">
        <v>30944218</v>
      </c>
      <c r="B39867" t="s">
        <v>10245</v>
      </c>
      <c r="C39867">
        <v>6875834</v>
      </c>
      <c r="D39867" t="s">
        <v>10246</v>
      </c>
      <c r="E39867" t="s">
        <v>10247</v>
      </c>
      <c r="F39867" t="s">
        <v>1712</v>
      </c>
      <c r="G39867">
        <v>56331312500</v>
      </c>
      <c r="H39867" t="s">
        <v>39127</v>
      </c>
      <c r="I39867" t="s">
        <v>8951</v>
      </c>
      <c r="J39867" t="s">
        <v>39128</v>
      </c>
      <c r="K39867" t="s">
        <v>39129</v>
      </c>
      <c r="L39867" t="s">
        <v>604</v>
      </c>
    </row>
    <row r="39868" spans="1:12" x14ac:dyDescent="0.45">
      <c r="A39868">
        <v>30944218</v>
      </c>
      <c r="B39868" t="s">
        <v>24338</v>
      </c>
      <c r="C39868">
        <v>9085057</v>
      </c>
      <c r="D39868" t="s">
        <v>24339</v>
      </c>
      <c r="E39868" t="s">
        <v>24340</v>
      </c>
      <c r="F39868" t="s">
        <v>604</v>
      </c>
      <c r="G39868">
        <v>56503876500</v>
      </c>
      <c r="H39868" t="s">
        <v>24343</v>
      </c>
      <c r="I39868" t="s">
        <v>24344</v>
      </c>
      <c r="J39868" t="s">
        <v>24345</v>
      </c>
      <c r="K39868" t="s">
        <v>538</v>
      </c>
      <c r="L39868" t="s">
        <v>604</v>
      </c>
    </row>
    <row r="39869" spans="1:12" x14ac:dyDescent="0.45">
      <c r="A39869">
        <v>30944218</v>
      </c>
      <c r="B39869" t="s">
        <v>10245</v>
      </c>
      <c r="C39869">
        <v>6875834</v>
      </c>
      <c r="D39869" t="s">
        <v>10246</v>
      </c>
      <c r="E39869" t="s">
        <v>10247</v>
      </c>
      <c r="F39869" t="s">
        <v>1712</v>
      </c>
      <c r="G39869">
        <v>56503876500</v>
      </c>
      <c r="H39869" t="s">
        <v>24343</v>
      </c>
      <c r="I39869" t="s">
        <v>24344</v>
      </c>
      <c r="J39869" t="s">
        <v>24345</v>
      </c>
      <c r="K39869" t="s">
        <v>538</v>
      </c>
      <c r="L39869" t="s">
        <v>604</v>
      </c>
    </row>
    <row r="39870" spans="1:12" x14ac:dyDescent="0.45">
      <c r="A39870">
        <v>30944218</v>
      </c>
      <c r="B39870" t="s">
        <v>24338</v>
      </c>
      <c r="C39870">
        <v>9085057</v>
      </c>
      <c r="D39870" t="s">
        <v>24339</v>
      </c>
      <c r="E39870" t="s">
        <v>24340</v>
      </c>
      <c r="F39870" t="s">
        <v>604</v>
      </c>
      <c r="G39870">
        <v>55681628000</v>
      </c>
      <c r="H39870" t="s">
        <v>31565</v>
      </c>
      <c r="I39870" t="s">
        <v>895</v>
      </c>
      <c r="J39870" t="s">
        <v>31566</v>
      </c>
      <c r="K39870" t="s">
        <v>205</v>
      </c>
      <c r="L39870" t="s">
        <v>604</v>
      </c>
    </row>
    <row r="39871" spans="1:12" x14ac:dyDescent="0.45">
      <c r="A39871">
        <v>30944218</v>
      </c>
      <c r="B39871" t="s">
        <v>10245</v>
      </c>
      <c r="C39871">
        <v>6875834</v>
      </c>
      <c r="D39871" t="s">
        <v>10246</v>
      </c>
      <c r="E39871" t="s">
        <v>10247</v>
      </c>
      <c r="F39871" t="s">
        <v>1712</v>
      </c>
      <c r="G39871">
        <v>55681628000</v>
      </c>
      <c r="H39871" t="s">
        <v>31565</v>
      </c>
      <c r="I39871" t="s">
        <v>895</v>
      </c>
      <c r="J39871" t="s">
        <v>31566</v>
      </c>
      <c r="K39871" t="s">
        <v>205</v>
      </c>
      <c r="L39871" t="s">
        <v>604</v>
      </c>
    </row>
    <row r="39872" spans="1:12" x14ac:dyDescent="0.45">
      <c r="A39872">
        <v>30944218</v>
      </c>
      <c r="B39872" t="s">
        <v>24338</v>
      </c>
      <c r="C39872">
        <v>9085057</v>
      </c>
      <c r="D39872" t="s">
        <v>24339</v>
      </c>
      <c r="E39872" t="s">
        <v>24340</v>
      </c>
      <c r="F39872" t="s">
        <v>604</v>
      </c>
      <c r="G39872">
        <v>7203014287</v>
      </c>
      <c r="H39872" t="s">
        <v>10257</v>
      </c>
      <c r="I39872" t="s">
        <v>10246</v>
      </c>
      <c r="J39872" t="s">
        <v>10258</v>
      </c>
      <c r="K39872" t="s">
        <v>420</v>
      </c>
      <c r="L39872" t="s">
        <v>604</v>
      </c>
    </row>
    <row r="39873" spans="1:12" x14ac:dyDescent="0.45">
      <c r="A39873">
        <v>30944218</v>
      </c>
      <c r="B39873" t="s">
        <v>10245</v>
      </c>
      <c r="C39873">
        <v>6875834</v>
      </c>
      <c r="D39873" t="s">
        <v>10246</v>
      </c>
      <c r="E39873" t="s">
        <v>10247</v>
      </c>
      <c r="F39873" t="s">
        <v>1712</v>
      </c>
      <c r="G39873">
        <v>7203014287</v>
      </c>
      <c r="H39873" t="s">
        <v>10257</v>
      </c>
      <c r="I39873" t="s">
        <v>10246</v>
      </c>
      <c r="J39873" t="s">
        <v>10258</v>
      </c>
      <c r="K39873" t="s">
        <v>420</v>
      </c>
      <c r="L39873" t="s">
        <v>604</v>
      </c>
    </row>
    <row r="39874" spans="1:12" x14ac:dyDescent="0.45">
      <c r="A39874">
        <v>30944218</v>
      </c>
      <c r="B39874" t="s">
        <v>24338</v>
      </c>
      <c r="C39874">
        <v>9085057</v>
      </c>
      <c r="D39874" t="s">
        <v>24339</v>
      </c>
      <c r="E39874" t="s">
        <v>24340</v>
      </c>
      <c r="F39874" t="s">
        <v>604</v>
      </c>
      <c r="G39874">
        <v>55632154400</v>
      </c>
      <c r="H39874" t="s">
        <v>39130</v>
      </c>
      <c r="I39874" t="s">
        <v>39131</v>
      </c>
      <c r="J39874" t="s">
        <v>6071</v>
      </c>
      <c r="K39874" t="s">
        <v>213</v>
      </c>
      <c r="L39874" t="s">
        <v>604</v>
      </c>
    </row>
    <row r="39875" spans="1:12" x14ac:dyDescent="0.45">
      <c r="A39875">
        <v>30944218</v>
      </c>
      <c r="B39875" t="s">
        <v>10245</v>
      </c>
      <c r="C39875">
        <v>6875834</v>
      </c>
      <c r="D39875" t="s">
        <v>10246</v>
      </c>
      <c r="E39875" t="s">
        <v>10247</v>
      </c>
      <c r="F39875" t="s">
        <v>1712</v>
      </c>
      <c r="G39875">
        <v>55632154400</v>
      </c>
      <c r="H39875" t="s">
        <v>39130</v>
      </c>
      <c r="I39875" t="s">
        <v>39131</v>
      </c>
      <c r="J39875" t="s">
        <v>6071</v>
      </c>
      <c r="K39875" t="s">
        <v>213</v>
      </c>
      <c r="L39875" t="s">
        <v>604</v>
      </c>
    </row>
    <row r="39876" spans="1:12" x14ac:dyDescent="0.45">
      <c r="A39876">
        <v>30944218</v>
      </c>
      <c r="B39876" t="s">
        <v>24338</v>
      </c>
      <c r="C39876">
        <v>9085057</v>
      </c>
      <c r="D39876" t="s">
        <v>24339</v>
      </c>
      <c r="E39876" t="s">
        <v>24340</v>
      </c>
      <c r="F39876" t="s">
        <v>604</v>
      </c>
      <c r="G39876">
        <v>56503876500</v>
      </c>
      <c r="H39876" t="s">
        <v>24343</v>
      </c>
      <c r="I39876" t="s">
        <v>24344</v>
      </c>
      <c r="J39876" t="s">
        <v>24345</v>
      </c>
      <c r="K39876" t="s">
        <v>538</v>
      </c>
      <c r="L39876" t="s">
        <v>604</v>
      </c>
    </row>
    <row r="39877" spans="1:12" x14ac:dyDescent="0.45">
      <c r="A39877">
        <v>30944218</v>
      </c>
      <c r="B39877" t="s">
        <v>10245</v>
      </c>
      <c r="C39877">
        <v>6875834</v>
      </c>
      <c r="D39877" t="s">
        <v>10246</v>
      </c>
      <c r="E39877" t="s">
        <v>10247</v>
      </c>
      <c r="F39877" t="s">
        <v>1712</v>
      </c>
      <c r="G39877">
        <v>56503876500</v>
      </c>
      <c r="H39877" t="s">
        <v>24343</v>
      </c>
      <c r="I39877" t="s">
        <v>24344</v>
      </c>
      <c r="J39877" t="s">
        <v>24345</v>
      </c>
      <c r="K39877" t="s">
        <v>538</v>
      </c>
      <c r="L39877" t="s">
        <v>604</v>
      </c>
    </row>
    <row r="39878" spans="1:12" x14ac:dyDescent="0.45">
      <c r="A39878">
        <v>30944218</v>
      </c>
      <c r="B39878" t="s">
        <v>24338</v>
      </c>
      <c r="C39878">
        <v>9085057</v>
      </c>
      <c r="D39878" t="s">
        <v>24339</v>
      </c>
      <c r="E39878" t="s">
        <v>24340</v>
      </c>
      <c r="F39878" t="s">
        <v>604</v>
      </c>
      <c r="G39878">
        <v>56331312500</v>
      </c>
      <c r="H39878" t="s">
        <v>39127</v>
      </c>
      <c r="I39878" t="s">
        <v>8951</v>
      </c>
      <c r="J39878" t="s">
        <v>39128</v>
      </c>
      <c r="K39878" t="s">
        <v>39129</v>
      </c>
      <c r="L39878" t="s">
        <v>604</v>
      </c>
    </row>
    <row r="39879" spans="1:12" x14ac:dyDescent="0.45">
      <c r="A39879">
        <v>30944218</v>
      </c>
      <c r="B39879" t="s">
        <v>10245</v>
      </c>
      <c r="C39879">
        <v>6875834</v>
      </c>
      <c r="D39879" t="s">
        <v>10246</v>
      </c>
      <c r="E39879" t="s">
        <v>10247</v>
      </c>
      <c r="F39879" t="s">
        <v>1712</v>
      </c>
      <c r="G39879">
        <v>56331312500</v>
      </c>
      <c r="H39879" t="s">
        <v>39127</v>
      </c>
      <c r="I39879" t="s">
        <v>8951</v>
      </c>
      <c r="J39879" t="s">
        <v>39128</v>
      </c>
      <c r="K39879" t="s">
        <v>39129</v>
      </c>
      <c r="L39879" t="s">
        <v>604</v>
      </c>
    </row>
    <row r="39880" spans="1:12" x14ac:dyDescent="0.45">
      <c r="A39880">
        <v>30944218</v>
      </c>
      <c r="B39880" t="s">
        <v>24338</v>
      </c>
      <c r="C39880">
        <v>9085057</v>
      </c>
      <c r="D39880" t="s">
        <v>24339</v>
      </c>
      <c r="E39880" t="s">
        <v>24340</v>
      </c>
      <c r="F39880" t="s">
        <v>604</v>
      </c>
      <c r="G39880">
        <v>6603236123</v>
      </c>
      <c r="H39880" t="s">
        <v>24346</v>
      </c>
      <c r="I39880" t="s">
        <v>24339</v>
      </c>
      <c r="J39880" t="s">
        <v>24347</v>
      </c>
      <c r="K39880" t="s">
        <v>412</v>
      </c>
      <c r="L39880" t="s">
        <v>604</v>
      </c>
    </row>
    <row r="39881" spans="1:12" x14ac:dyDescent="0.45">
      <c r="A39881">
        <v>30944218</v>
      </c>
      <c r="B39881" t="s">
        <v>10245</v>
      </c>
      <c r="C39881">
        <v>6875834</v>
      </c>
      <c r="D39881" t="s">
        <v>10246</v>
      </c>
      <c r="E39881" t="s">
        <v>10247</v>
      </c>
      <c r="F39881" t="s">
        <v>1712</v>
      </c>
      <c r="G39881">
        <v>6603236123</v>
      </c>
      <c r="H39881" t="s">
        <v>24346</v>
      </c>
      <c r="I39881" t="s">
        <v>24339</v>
      </c>
      <c r="J39881" t="s">
        <v>24347</v>
      </c>
      <c r="K39881" t="s">
        <v>412</v>
      </c>
      <c r="L39881" t="s">
        <v>604</v>
      </c>
    </row>
    <row r="39882" spans="1:12" x14ac:dyDescent="0.45">
      <c r="A39882">
        <v>30944218</v>
      </c>
      <c r="B39882" t="s">
        <v>24338</v>
      </c>
      <c r="C39882">
        <v>9085057</v>
      </c>
      <c r="D39882" t="s">
        <v>24339</v>
      </c>
      <c r="E39882" t="s">
        <v>24340</v>
      </c>
      <c r="F39882" t="s">
        <v>604</v>
      </c>
      <c r="G39882">
        <v>7203014287</v>
      </c>
      <c r="H39882" t="s">
        <v>10257</v>
      </c>
      <c r="I39882" t="s">
        <v>10246</v>
      </c>
      <c r="J39882" t="s">
        <v>10258</v>
      </c>
      <c r="K39882" t="s">
        <v>420</v>
      </c>
      <c r="L39882" t="s">
        <v>604</v>
      </c>
    </row>
    <row r="39883" spans="1:12" x14ac:dyDescent="0.45">
      <c r="A39883">
        <v>30944218</v>
      </c>
      <c r="B39883" t="s">
        <v>10245</v>
      </c>
      <c r="C39883">
        <v>6875834</v>
      </c>
      <c r="D39883" t="s">
        <v>10246</v>
      </c>
      <c r="E39883" t="s">
        <v>10247</v>
      </c>
      <c r="F39883" t="s">
        <v>1712</v>
      </c>
      <c r="G39883">
        <v>7203014287</v>
      </c>
      <c r="H39883" t="s">
        <v>10257</v>
      </c>
      <c r="I39883" t="s">
        <v>10246</v>
      </c>
      <c r="J39883" t="s">
        <v>10258</v>
      </c>
      <c r="K39883" t="s">
        <v>420</v>
      </c>
      <c r="L39883" t="s">
        <v>604</v>
      </c>
    </row>
    <row r="39884" spans="1:12" x14ac:dyDescent="0.45">
      <c r="A39884">
        <v>30944218</v>
      </c>
      <c r="B39884" t="s">
        <v>24338</v>
      </c>
      <c r="C39884">
        <v>9085057</v>
      </c>
      <c r="D39884" t="s">
        <v>24339</v>
      </c>
      <c r="E39884" t="s">
        <v>24340</v>
      </c>
      <c r="F39884" t="s">
        <v>604</v>
      </c>
      <c r="G39884">
        <v>6603236123</v>
      </c>
      <c r="H39884" t="s">
        <v>24346</v>
      </c>
      <c r="I39884" t="s">
        <v>24339</v>
      </c>
      <c r="J39884" t="s">
        <v>24347</v>
      </c>
      <c r="K39884" t="s">
        <v>412</v>
      </c>
      <c r="L39884" t="s">
        <v>604</v>
      </c>
    </row>
    <row r="39885" spans="1:12" x14ac:dyDescent="0.45">
      <c r="A39885">
        <v>30944218</v>
      </c>
      <c r="B39885" t="s">
        <v>10245</v>
      </c>
      <c r="C39885">
        <v>6875834</v>
      </c>
      <c r="D39885" t="s">
        <v>10246</v>
      </c>
      <c r="E39885" t="s">
        <v>10247</v>
      </c>
      <c r="F39885" t="s">
        <v>1712</v>
      </c>
      <c r="G39885">
        <v>6603236123</v>
      </c>
      <c r="H39885" t="s">
        <v>24346</v>
      </c>
      <c r="I39885" t="s">
        <v>24339</v>
      </c>
      <c r="J39885" t="s">
        <v>24347</v>
      </c>
      <c r="K39885" t="s">
        <v>412</v>
      </c>
      <c r="L39885" t="s">
        <v>604</v>
      </c>
    </row>
    <row r="39886" spans="1:12" x14ac:dyDescent="0.45">
      <c r="A39886">
        <v>30944218</v>
      </c>
      <c r="B39886" t="s">
        <v>24338</v>
      </c>
      <c r="C39886">
        <v>9085057</v>
      </c>
      <c r="D39886" t="s">
        <v>24339</v>
      </c>
      <c r="E39886" t="s">
        <v>24340</v>
      </c>
      <c r="F39886" t="s">
        <v>604</v>
      </c>
      <c r="G39886">
        <v>55681628000</v>
      </c>
      <c r="H39886" t="s">
        <v>31565</v>
      </c>
      <c r="I39886" t="s">
        <v>895</v>
      </c>
      <c r="J39886" t="s">
        <v>31566</v>
      </c>
      <c r="K39886" t="s">
        <v>205</v>
      </c>
      <c r="L39886" t="s">
        <v>604</v>
      </c>
    </row>
    <row r="39887" spans="1:12" x14ac:dyDescent="0.45">
      <c r="A39887">
        <v>30944218</v>
      </c>
      <c r="B39887" t="s">
        <v>10245</v>
      </c>
      <c r="C39887">
        <v>6875834</v>
      </c>
      <c r="D39887" t="s">
        <v>10246</v>
      </c>
      <c r="E39887" t="s">
        <v>10247</v>
      </c>
      <c r="F39887" t="s">
        <v>1712</v>
      </c>
      <c r="G39887">
        <v>55681628000</v>
      </c>
      <c r="H39887" t="s">
        <v>31565</v>
      </c>
      <c r="I39887" t="s">
        <v>895</v>
      </c>
      <c r="J39887" t="s">
        <v>31566</v>
      </c>
      <c r="K39887" t="s">
        <v>205</v>
      </c>
      <c r="L39887" t="s">
        <v>604</v>
      </c>
    </row>
    <row r="39888" spans="1:12" x14ac:dyDescent="0.45">
      <c r="A39888">
        <v>30944218</v>
      </c>
      <c r="B39888" t="s">
        <v>24338</v>
      </c>
      <c r="C39888">
        <v>9085057</v>
      </c>
      <c r="D39888" t="s">
        <v>24339</v>
      </c>
      <c r="E39888" t="s">
        <v>24340</v>
      </c>
      <c r="F39888" t="s">
        <v>604</v>
      </c>
      <c r="G39888">
        <v>55632154400</v>
      </c>
      <c r="H39888" t="s">
        <v>39130</v>
      </c>
      <c r="I39888" t="s">
        <v>39131</v>
      </c>
      <c r="J39888" t="s">
        <v>6071</v>
      </c>
      <c r="K39888" t="s">
        <v>213</v>
      </c>
      <c r="L39888" t="s">
        <v>604</v>
      </c>
    </row>
    <row r="39889" spans="1:12" x14ac:dyDescent="0.45">
      <c r="A39889">
        <v>30944218</v>
      </c>
      <c r="B39889" t="s">
        <v>10245</v>
      </c>
      <c r="C39889">
        <v>6875834</v>
      </c>
      <c r="D39889" t="s">
        <v>10246</v>
      </c>
      <c r="E39889" t="s">
        <v>10247</v>
      </c>
      <c r="F39889" t="s">
        <v>1712</v>
      </c>
      <c r="G39889">
        <v>55632154400</v>
      </c>
      <c r="H39889" t="s">
        <v>39130</v>
      </c>
      <c r="I39889" t="s">
        <v>39131</v>
      </c>
      <c r="J39889" t="s">
        <v>6071</v>
      </c>
      <c r="K39889" t="s">
        <v>213</v>
      </c>
      <c r="L39889" t="s">
        <v>604</v>
      </c>
    </row>
    <row r="39890" spans="1:12" x14ac:dyDescent="0.45">
      <c r="A39890">
        <v>30944248</v>
      </c>
      <c r="B39890" t="s">
        <v>39132</v>
      </c>
      <c r="C39890">
        <v>1868708</v>
      </c>
      <c r="D39890" t="s">
        <v>39133</v>
      </c>
      <c r="E39890" t="s">
        <v>22530</v>
      </c>
      <c r="F39890" t="s">
        <v>45</v>
      </c>
      <c r="G39890">
        <v>57210421745</v>
      </c>
      <c r="H39890" t="s">
        <v>39134</v>
      </c>
      <c r="I39890" t="s">
        <v>39135</v>
      </c>
      <c r="J39890" t="s">
        <v>39136</v>
      </c>
      <c r="K39890" t="s">
        <v>387</v>
      </c>
      <c r="L39890" t="s">
        <v>4677</v>
      </c>
    </row>
    <row r="39891" spans="1:12" x14ac:dyDescent="0.45">
      <c r="A39891">
        <v>30944248</v>
      </c>
      <c r="B39891" t="s">
        <v>39132</v>
      </c>
      <c r="C39891">
        <v>1868708</v>
      </c>
      <c r="D39891" t="s">
        <v>39133</v>
      </c>
      <c r="E39891" t="s">
        <v>22530</v>
      </c>
      <c r="F39891" t="s">
        <v>45</v>
      </c>
      <c r="G39891">
        <v>56447131700</v>
      </c>
      <c r="H39891" t="s">
        <v>39137</v>
      </c>
      <c r="I39891" t="s">
        <v>39138</v>
      </c>
      <c r="J39891" t="s">
        <v>39139</v>
      </c>
      <c r="K39891" t="s">
        <v>49</v>
      </c>
      <c r="L39891" t="s">
        <v>4677</v>
      </c>
    </row>
    <row r="39892" spans="1:12" x14ac:dyDescent="0.45">
      <c r="A39892">
        <v>30944248</v>
      </c>
      <c r="B39892" t="s">
        <v>39132</v>
      </c>
      <c r="C39892">
        <v>1868708</v>
      </c>
      <c r="D39892" t="s">
        <v>39133</v>
      </c>
      <c r="E39892" t="s">
        <v>22530</v>
      </c>
      <c r="F39892" t="s">
        <v>45</v>
      </c>
      <c r="G39892">
        <v>54962967100</v>
      </c>
      <c r="H39892" t="s">
        <v>39140</v>
      </c>
      <c r="I39892" t="s">
        <v>39141</v>
      </c>
      <c r="J39892" t="s">
        <v>39142</v>
      </c>
      <c r="K39892" t="s">
        <v>477</v>
      </c>
      <c r="L39892" t="s">
        <v>4677</v>
      </c>
    </row>
    <row r="39893" spans="1:12" x14ac:dyDescent="0.45">
      <c r="A39893">
        <v>30944248</v>
      </c>
      <c r="B39893" t="s">
        <v>39132</v>
      </c>
      <c r="C39893">
        <v>1868708</v>
      </c>
      <c r="D39893" t="s">
        <v>39133</v>
      </c>
      <c r="E39893" t="s">
        <v>22530</v>
      </c>
      <c r="F39893" t="s">
        <v>45</v>
      </c>
      <c r="G39893">
        <v>57210422278</v>
      </c>
      <c r="H39893" t="s">
        <v>39143</v>
      </c>
      <c r="I39893" t="s">
        <v>16637</v>
      </c>
      <c r="J39893" t="s">
        <v>39144</v>
      </c>
      <c r="K39893" t="s">
        <v>108</v>
      </c>
      <c r="L39893" t="s">
        <v>4677</v>
      </c>
    </row>
    <row r="39894" spans="1:12" x14ac:dyDescent="0.45">
      <c r="A39894">
        <v>30944248</v>
      </c>
      <c r="B39894" t="s">
        <v>39132</v>
      </c>
      <c r="C39894">
        <v>1868708</v>
      </c>
      <c r="D39894" t="s">
        <v>39133</v>
      </c>
      <c r="E39894" t="s">
        <v>22530</v>
      </c>
      <c r="F39894" t="s">
        <v>45</v>
      </c>
      <c r="G39894">
        <v>56543317300</v>
      </c>
      <c r="H39894" t="s">
        <v>1787</v>
      </c>
      <c r="I39894" t="s">
        <v>274</v>
      </c>
      <c r="J39894" t="s">
        <v>39145</v>
      </c>
      <c r="K39894" t="s">
        <v>205</v>
      </c>
      <c r="L39894" t="s">
        <v>4677</v>
      </c>
    </row>
    <row r="39895" spans="1:12" x14ac:dyDescent="0.45">
      <c r="A39895">
        <v>30944248</v>
      </c>
      <c r="B39895" t="s">
        <v>39132</v>
      </c>
      <c r="C39895">
        <v>1868708</v>
      </c>
      <c r="D39895" t="s">
        <v>39133</v>
      </c>
      <c r="E39895" t="s">
        <v>22530</v>
      </c>
      <c r="F39895" t="s">
        <v>45</v>
      </c>
      <c r="G39895">
        <v>7004674932</v>
      </c>
      <c r="H39895" t="s">
        <v>39146</v>
      </c>
      <c r="I39895" t="s">
        <v>4941</v>
      </c>
      <c r="J39895" t="s">
        <v>8678</v>
      </c>
      <c r="K39895" t="s">
        <v>318</v>
      </c>
      <c r="L39895" t="s">
        <v>3166</v>
      </c>
    </row>
    <row r="39896" spans="1:12" x14ac:dyDescent="0.45">
      <c r="A39896">
        <v>30944248</v>
      </c>
      <c r="B39896" t="s">
        <v>39132</v>
      </c>
      <c r="C39896">
        <v>1868708</v>
      </c>
      <c r="D39896" t="s">
        <v>39133</v>
      </c>
      <c r="E39896" t="s">
        <v>22530</v>
      </c>
      <c r="F39896" t="s">
        <v>45</v>
      </c>
      <c r="G39896">
        <v>26649089800</v>
      </c>
      <c r="H39896" t="s">
        <v>39147</v>
      </c>
      <c r="I39896" t="s">
        <v>39148</v>
      </c>
      <c r="J39896" t="s">
        <v>27831</v>
      </c>
      <c r="K39896" t="s">
        <v>405</v>
      </c>
      <c r="L39896" t="s">
        <v>4677</v>
      </c>
    </row>
    <row r="39897" spans="1:12" x14ac:dyDescent="0.45">
      <c r="A39897">
        <v>30944248</v>
      </c>
      <c r="B39897" t="s">
        <v>39132</v>
      </c>
      <c r="C39897">
        <v>1868708</v>
      </c>
      <c r="D39897" t="s">
        <v>39133</v>
      </c>
      <c r="E39897" t="s">
        <v>22530</v>
      </c>
      <c r="F39897" t="s">
        <v>45</v>
      </c>
      <c r="G39897">
        <v>6602794023</v>
      </c>
      <c r="H39897" t="s">
        <v>39149</v>
      </c>
      <c r="I39897" t="s">
        <v>39150</v>
      </c>
      <c r="J39897" t="s">
        <v>39151</v>
      </c>
      <c r="K39897" t="s">
        <v>910</v>
      </c>
      <c r="L39897" t="s">
        <v>4677</v>
      </c>
    </row>
    <row r="39898" spans="1:12" x14ac:dyDescent="0.45">
      <c r="A39898">
        <v>30944248</v>
      </c>
      <c r="B39898" t="s">
        <v>39132</v>
      </c>
      <c r="C39898">
        <v>1868708</v>
      </c>
      <c r="D39898" t="s">
        <v>39133</v>
      </c>
      <c r="E39898" t="s">
        <v>22530</v>
      </c>
      <c r="F39898" t="s">
        <v>45</v>
      </c>
      <c r="G39898">
        <v>7006495633</v>
      </c>
      <c r="H39898" t="s">
        <v>39152</v>
      </c>
      <c r="I39898" t="s">
        <v>39133</v>
      </c>
      <c r="J39898" t="s">
        <v>330</v>
      </c>
      <c r="K39898" t="s">
        <v>70</v>
      </c>
      <c r="L39898" t="s">
        <v>4677</v>
      </c>
    </row>
    <row r="39899" spans="1:12" x14ac:dyDescent="0.45">
      <c r="A39899">
        <v>30944303</v>
      </c>
      <c r="B39899" t="s">
        <v>11889</v>
      </c>
      <c r="C39899">
        <v>2475230</v>
      </c>
      <c r="D39899" t="s">
        <v>11883</v>
      </c>
      <c r="E39899" t="s">
        <v>11884</v>
      </c>
      <c r="F39899" t="s">
        <v>511</v>
      </c>
      <c r="G39899">
        <v>57207474902</v>
      </c>
      <c r="H39899" t="s">
        <v>5721</v>
      </c>
      <c r="I39899" t="s">
        <v>447</v>
      </c>
      <c r="J39899" t="s">
        <v>39153</v>
      </c>
      <c r="K39899" t="s">
        <v>53</v>
      </c>
      <c r="L39899" t="s">
        <v>456</v>
      </c>
    </row>
    <row r="39900" spans="1:12" x14ac:dyDescent="0.45">
      <c r="A39900">
        <v>30944303</v>
      </c>
      <c r="B39900" t="s">
        <v>11882</v>
      </c>
      <c r="C39900">
        <v>2475230</v>
      </c>
      <c r="D39900" t="s">
        <v>11883</v>
      </c>
      <c r="E39900" t="s">
        <v>11884</v>
      </c>
      <c r="F39900" t="s">
        <v>511</v>
      </c>
      <c r="G39900">
        <v>57207474902</v>
      </c>
      <c r="H39900" t="s">
        <v>5721</v>
      </c>
      <c r="I39900" t="s">
        <v>447</v>
      </c>
      <c r="J39900" t="s">
        <v>39153</v>
      </c>
      <c r="K39900" t="s">
        <v>53</v>
      </c>
      <c r="L39900" t="s">
        <v>456</v>
      </c>
    </row>
    <row r="39901" spans="1:12" x14ac:dyDescent="0.45">
      <c r="A39901">
        <v>30944303</v>
      </c>
      <c r="B39901" t="s">
        <v>11889</v>
      </c>
      <c r="C39901">
        <v>2475230</v>
      </c>
      <c r="D39901" t="s">
        <v>11883</v>
      </c>
      <c r="E39901" t="s">
        <v>11884</v>
      </c>
      <c r="F39901" t="s">
        <v>511</v>
      </c>
      <c r="G39901">
        <v>7004230696</v>
      </c>
      <c r="H39901" t="s">
        <v>11894</v>
      </c>
      <c r="I39901" t="s">
        <v>11883</v>
      </c>
      <c r="J39901" t="s">
        <v>11895</v>
      </c>
      <c r="K39901" t="s">
        <v>5011</v>
      </c>
      <c r="L39901" t="s">
        <v>456</v>
      </c>
    </row>
    <row r="39902" spans="1:12" x14ac:dyDescent="0.45">
      <c r="A39902">
        <v>30944303</v>
      </c>
      <c r="B39902" t="s">
        <v>11882</v>
      </c>
      <c r="C39902">
        <v>2475230</v>
      </c>
      <c r="D39902" t="s">
        <v>11883</v>
      </c>
      <c r="E39902" t="s">
        <v>11884</v>
      </c>
      <c r="F39902" t="s">
        <v>511</v>
      </c>
      <c r="G39902">
        <v>7004230696</v>
      </c>
      <c r="H39902" t="s">
        <v>11894</v>
      </c>
      <c r="I39902" t="s">
        <v>11883</v>
      </c>
      <c r="J39902" t="s">
        <v>11895</v>
      </c>
      <c r="K39902" t="s">
        <v>5011</v>
      </c>
      <c r="L39902" t="s">
        <v>456</v>
      </c>
    </row>
    <row r="39903" spans="1:12" x14ac:dyDescent="0.45">
      <c r="A39903">
        <v>30944303</v>
      </c>
      <c r="B39903" t="s">
        <v>11889</v>
      </c>
      <c r="C39903">
        <v>2475230</v>
      </c>
      <c r="D39903" t="s">
        <v>11883</v>
      </c>
      <c r="E39903" t="s">
        <v>11884</v>
      </c>
      <c r="F39903" t="s">
        <v>511</v>
      </c>
      <c r="G39903">
        <v>57205676735</v>
      </c>
      <c r="H39903" t="s">
        <v>1829</v>
      </c>
      <c r="I39903" t="s">
        <v>291</v>
      </c>
      <c r="J39903" t="s">
        <v>5074</v>
      </c>
      <c r="K39903" t="s">
        <v>53</v>
      </c>
      <c r="L39903" t="s">
        <v>35861</v>
      </c>
    </row>
    <row r="39904" spans="1:12" x14ac:dyDescent="0.45">
      <c r="A39904">
        <v>30944303</v>
      </c>
      <c r="B39904" t="s">
        <v>11882</v>
      </c>
      <c r="C39904">
        <v>2475230</v>
      </c>
      <c r="D39904" t="s">
        <v>11883</v>
      </c>
      <c r="E39904" t="s">
        <v>11884</v>
      </c>
      <c r="F39904" t="s">
        <v>511</v>
      </c>
      <c r="G39904">
        <v>57205676735</v>
      </c>
      <c r="H39904" t="s">
        <v>1829</v>
      </c>
      <c r="I39904" t="s">
        <v>291</v>
      </c>
      <c r="J39904" t="s">
        <v>5074</v>
      </c>
      <c r="K39904" t="s">
        <v>53</v>
      </c>
      <c r="L39904" t="s">
        <v>35861</v>
      </c>
    </row>
    <row r="39905" spans="1:12" x14ac:dyDescent="0.45">
      <c r="A39905">
        <v>30944303</v>
      </c>
      <c r="B39905" t="s">
        <v>11889</v>
      </c>
      <c r="C39905">
        <v>2475230</v>
      </c>
      <c r="D39905" t="s">
        <v>11883</v>
      </c>
      <c r="E39905" t="s">
        <v>11884</v>
      </c>
      <c r="F39905" t="s">
        <v>511</v>
      </c>
      <c r="G39905">
        <v>26643431600</v>
      </c>
      <c r="H39905" t="s">
        <v>39154</v>
      </c>
      <c r="I39905" t="s">
        <v>14617</v>
      </c>
      <c r="J39905" t="s">
        <v>39155</v>
      </c>
      <c r="K39905" t="s">
        <v>1476</v>
      </c>
      <c r="L39905" t="s">
        <v>456</v>
      </c>
    </row>
    <row r="39906" spans="1:12" x14ac:dyDescent="0.45">
      <c r="A39906">
        <v>30944303</v>
      </c>
      <c r="B39906" t="s">
        <v>11882</v>
      </c>
      <c r="C39906">
        <v>2475230</v>
      </c>
      <c r="D39906" t="s">
        <v>11883</v>
      </c>
      <c r="E39906" t="s">
        <v>11884</v>
      </c>
      <c r="F39906" t="s">
        <v>511</v>
      </c>
      <c r="G39906">
        <v>26643431600</v>
      </c>
      <c r="H39906" t="s">
        <v>39154</v>
      </c>
      <c r="I39906" t="s">
        <v>14617</v>
      </c>
      <c r="J39906" t="s">
        <v>39155</v>
      </c>
      <c r="K39906" t="s">
        <v>1476</v>
      </c>
      <c r="L39906" t="s">
        <v>456</v>
      </c>
    </row>
    <row r="39907" spans="1:12" x14ac:dyDescent="0.45">
      <c r="A39907">
        <v>30944303</v>
      </c>
      <c r="B39907" t="s">
        <v>11889</v>
      </c>
      <c r="C39907">
        <v>2475230</v>
      </c>
      <c r="D39907" t="s">
        <v>11883</v>
      </c>
      <c r="E39907" t="s">
        <v>11884</v>
      </c>
      <c r="F39907" t="s">
        <v>511</v>
      </c>
      <c r="G39907">
        <v>6504515929</v>
      </c>
      <c r="H39907" t="s">
        <v>39156</v>
      </c>
      <c r="I39907" t="s">
        <v>39157</v>
      </c>
      <c r="J39907" t="s">
        <v>3898</v>
      </c>
      <c r="K39907" t="s">
        <v>224</v>
      </c>
      <c r="L39907" t="s">
        <v>456</v>
      </c>
    </row>
    <row r="39908" spans="1:12" x14ac:dyDescent="0.45">
      <c r="A39908">
        <v>30944303</v>
      </c>
      <c r="B39908" t="s">
        <v>11882</v>
      </c>
      <c r="C39908">
        <v>2475230</v>
      </c>
      <c r="D39908" t="s">
        <v>11883</v>
      </c>
      <c r="E39908" t="s">
        <v>11884</v>
      </c>
      <c r="F39908" t="s">
        <v>511</v>
      </c>
      <c r="G39908">
        <v>6504515929</v>
      </c>
      <c r="H39908" t="s">
        <v>39156</v>
      </c>
      <c r="I39908" t="s">
        <v>39157</v>
      </c>
      <c r="J39908" t="s">
        <v>3898</v>
      </c>
      <c r="K39908" t="s">
        <v>224</v>
      </c>
      <c r="L39908" t="s">
        <v>456</v>
      </c>
    </row>
    <row r="39909" spans="1:12" x14ac:dyDescent="0.45">
      <c r="A39909">
        <v>30944303</v>
      </c>
      <c r="B39909" t="s">
        <v>11889</v>
      </c>
      <c r="C39909">
        <v>2475230</v>
      </c>
      <c r="D39909" t="s">
        <v>11883</v>
      </c>
      <c r="E39909" t="s">
        <v>11884</v>
      </c>
      <c r="F39909" t="s">
        <v>511</v>
      </c>
      <c r="G39909">
        <v>57202389117</v>
      </c>
      <c r="H39909" t="s">
        <v>29989</v>
      </c>
      <c r="I39909" t="s">
        <v>12086</v>
      </c>
      <c r="J39909" t="s">
        <v>39158</v>
      </c>
      <c r="K39909" t="s">
        <v>108</v>
      </c>
      <c r="L39909" t="s">
        <v>456</v>
      </c>
    </row>
    <row r="39910" spans="1:12" x14ac:dyDescent="0.45">
      <c r="A39910">
        <v>30944303</v>
      </c>
      <c r="B39910" t="s">
        <v>11882</v>
      </c>
      <c r="C39910">
        <v>2475230</v>
      </c>
      <c r="D39910" t="s">
        <v>11883</v>
      </c>
      <c r="E39910" t="s">
        <v>11884</v>
      </c>
      <c r="F39910" t="s">
        <v>511</v>
      </c>
      <c r="G39910">
        <v>57202389117</v>
      </c>
      <c r="H39910" t="s">
        <v>29989</v>
      </c>
      <c r="I39910" t="s">
        <v>12086</v>
      </c>
      <c r="J39910" t="s">
        <v>39158</v>
      </c>
      <c r="K39910" t="s">
        <v>108</v>
      </c>
      <c r="L39910" t="s">
        <v>456</v>
      </c>
    </row>
    <row r="39911" spans="1:12" x14ac:dyDescent="0.45">
      <c r="A39911">
        <v>30944303</v>
      </c>
      <c r="B39911" t="s">
        <v>11889</v>
      </c>
      <c r="C39911">
        <v>2475230</v>
      </c>
      <c r="D39911" t="s">
        <v>11883</v>
      </c>
      <c r="E39911" t="s">
        <v>11884</v>
      </c>
      <c r="F39911" t="s">
        <v>511</v>
      </c>
      <c r="G39911">
        <v>57207098857</v>
      </c>
      <c r="H39911" t="s">
        <v>21267</v>
      </c>
      <c r="I39911" t="s">
        <v>3955</v>
      </c>
      <c r="J39911" t="s">
        <v>1965</v>
      </c>
      <c r="K39911" t="s">
        <v>53</v>
      </c>
      <c r="L39911" t="s">
        <v>39159</v>
      </c>
    </row>
    <row r="39912" spans="1:12" x14ac:dyDescent="0.45">
      <c r="A39912">
        <v>30944303</v>
      </c>
      <c r="B39912" t="s">
        <v>11882</v>
      </c>
      <c r="C39912">
        <v>2475230</v>
      </c>
      <c r="D39912" t="s">
        <v>11883</v>
      </c>
      <c r="E39912" t="s">
        <v>11884</v>
      </c>
      <c r="F39912" t="s">
        <v>511</v>
      </c>
      <c r="G39912">
        <v>57207098857</v>
      </c>
      <c r="H39912" t="s">
        <v>21267</v>
      </c>
      <c r="I39912" t="s">
        <v>3955</v>
      </c>
      <c r="J39912" t="s">
        <v>1965</v>
      </c>
      <c r="K39912" t="s">
        <v>53</v>
      </c>
      <c r="L39912" t="s">
        <v>39159</v>
      </c>
    </row>
    <row r="39913" spans="1:12" x14ac:dyDescent="0.45">
      <c r="A39913">
        <v>30944303</v>
      </c>
      <c r="B39913" t="s">
        <v>11889</v>
      </c>
      <c r="C39913">
        <v>2475230</v>
      </c>
      <c r="D39913" t="s">
        <v>11883</v>
      </c>
      <c r="E39913" t="s">
        <v>11884</v>
      </c>
      <c r="F39913" t="s">
        <v>511</v>
      </c>
      <c r="G39913">
        <v>54383716600</v>
      </c>
      <c r="H39913" t="s">
        <v>19653</v>
      </c>
      <c r="I39913" t="s">
        <v>648</v>
      </c>
      <c r="J39913" t="s">
        <v>24520</v>
      </c>
      <c r="K39913" t="s">
        <v>89</v>
      </c>
      <c r="L39913" t="s">
        <v>456</v>
      </c>
    </row>
    <row r="39914" spans="1:12" x14ac:dyDescent="0.45">
      <c r="A39914">
        <v>30944303</v>
      </c>
      <c r="B39914" t="s">
        <v>11882</v>
      </c>
      <c r="C39914">
        <v>2475230</v>
      </c>
      <c r="D39914" t="s">
        <v>11883</v>
      </c>
      <c r="E39914" t="s">
        <v>11884</v>
      </c>
      <c r="F39914" t="s">
        <v>511</v>
      </c>
      <c r="G39914">
        <v>54383716600</v>
      </c>
      <c r="H39914" t="s">
        <v>19653</v>
      </c>
      <c r="I39914" t="s">
        <v>648</v>
      </c>
      <c r="J39914" t="s">
        <v>24520</v>
      </c>
      <c r="K39914" t="s">
        <v>89</v>
      </c>
      <c r="L39914" t="s">
        <v>456</v>
      </c>
    </row>
    <row r="39915" spans="1:12" x14ac:dyDescent="0.45">
      <c r="A39915">
        <v>30944303</v>
      </c>
      <c r="B39915" t="s">
        <v>11889</v>
      </c>
      <c r="C39915">
        <v>2475230</v>
      </c>
      <c r="D39915" t="s">
        <v>11883</v>
      </c>
      <c r="E39915" t="s">
        <v>11884</v>
      </c>
      <c r="F39915" t="s">
        <v>511</v>
      </c>
      <c r="G39915">
        <v>57190000974</v>
      </c>
      <c r="H39915" t="s">
        <v>39160</v>
      </c>
      <c r="I39915" t="s">
        <v>11548</v>
      </c>
      <c r="J39915" t="s">
        <v>39161</v>
      </c>
      <c r="K39915" t="s">
        <v>39162</v>
      </c>
      <c r="L39915" t="s">
        <v>456</v>
      </c>
    </row>
    <row r="39916" spans="1:12" x14ac:dyDescent="0.45">
      <c r="A39916">
        <v>30944303</v>
      </c>
      <c r="B39916" t="s">
        <v>11882</v>
      </c>
      <c r="C39916">
        <v>2475230</v>
      </c>
      <c r="D39916" t="s">
        <v>11883</v>
      </c>
      <c r="E39916" t="s">
        <v>11884</v>
      </c>
      <c r="F39916" t="s">
        <v>511</v>
      </c>
      <c r="G39916">
        <v>57190000974</v>
      </c>
      <c r="H39916" t="s">
        <v>39160</v>
      </c>
      <c r="I39916" t="s">
        <v>11548</v>
      </c>
      <c r="J39916" t="s">
        <v>39161</v>
      </c>
      <c r="K39916" t="s">
        <v>39162</v>
      </c>
      <c r="L39916" t="s">
        <v>456</v>
      </c>
    </row>
    <row r="39917" spans="1:12" x14ac:dyDescent="0.45">
      <c r="A39917">
        <v>30944303</v>
      </c>
      <c r="B39917" t="s">
        <v>11889</v>
      </c>
      <c r="C39917">
        <v>2475230</v>
      </c>
      <c r="D39917" t="s">
        <v>11883</v>
      </c>
      <c r="E39917" t="s">
        <v>11884</v>
      </c>
      <c r="F39917" t="s">
        <v>511</v>
      </c>
      <c r="G39917">
        <v>7007017852</v>
      </c>
      <c r="H39917" t="s">
        <v>39163</v>
      </c>
      <c r="I39917" t="s">
        <v>39164</v>
      </c>
      <c r="J39917" t="s">
        <v>39165</v>
      </c>
      <c r="K39917" t="s">
        <v>3024</v>
      </c>
      <c r="L39917" t="s">
        <v>456</v>
      </c>
    </row>
    <row r="39918" spans="1:12" x14ac:dyDescent="0.45">
      <c r="A39918">
        <v>30944303</v>
      </c>
      <c r="B39918" t="s">
        <v>11882</v>
      </c>
      <c r="C39918">
        <v>2475230</v>
      </c>
      <c r="D39918" t="s">
        <v>11883</v>
      </c>
      <c r="E39918" t="s">
        <v>11884</v>
      </c>
      <c r="F39918" t="s">
        <v>511</v>
      </c>
      <c r="G39918">
        <v>7007017852</v>
      </c>
      <c r="H39918" t="s">
        <v>39163</v>
      </c>
      <c r="I39918" t="s">
        <v>39164</v>
      </c>
      <c r="J39918" t="s">
        <v>39165</v>
      </c>
      <c r="K39918" t="s">
        <v>3024</v>
      </c>
      <c r="L39918" t="s">
        <v>456</v>
      </c>
    </row>
    <row r="39919" spans="1:12" x14ac:dyDescent="0.45">
      <c r="A39919">
        <v>30944303</v>
      </c>
      <c r="B39919" t="s">
        <v>11889</v>
      </c>
      <c r="C39919">
        <v>2475230</v>
      </c>
      <c r="D39919" t="s">
        <v>11883</v>
      </c>
      <c r="E39919" t="s">
        <v>11884</v>
      </c>
      <c r="F39919" t="s">
        <v>511</v>
      </c>
      <c r="G39919">
        <v>49661315200</v>
      </c>
      <c r="H39919" t="s">
        <v>39166</v>
      </c>
      <c r="I39919" t="s">
        <v>39167</v>
      </c>
      <c r="J39919" t="s">
        <v>21816</v>
      </c>
      <c r="K39919" t="s">
        <v>213</v>
      </c>
      <c r="L39919" t="s">
        <v>456</v>
      </c>
    </row>
    <row r="39920" spans="1:12" x14ac:dyDescent="0.45">
      <c r="A39920">
        <v>30944303</v>
      </c>
      <c r="B39920" t="s">
        <v>11882</v>
      </c>
      <c r="C39920">
        <v>2475230</v>
      </c>
      <c r="D39920" t="s">
        <v>11883</v>
      </c>
      <c r="E39920" t="s">
        <v>11884</v>
      </c>
      <c r="F39920" t="s">
        <v>511</v>
      </c>
      <c r="G39920">
        <v>49661315200</v>
      </c>
      <c r="H39920" t="s">
        <v>39166</v>
      </c>
      <c r="I39920" t="s">
        <v>39167</v>
      </c>
      <c r="J39920" t="s">
        <v>21816</v>
      </c>
      <c r="K39920" t="s">
        <v>213</v>
      </c>
      <c r="L39920" t="s">
        <v>456</v>
      </c>
    </row>
    <row r="39921" spans="1:12" x14ac:dyDescent="0.45">
      <c r="A39921">
        <v>30944303</v>
      </c>
      <c r="B39921" t="s">
        <v>11889</v>
      </c>
      <c r="C39921">
        <v>2475230</v>
      </c>
      <c r="D39921" t="s">
        <v>11883</v>
      </c>
      <c r="E39921" t="s">
        <v>11884</v>
      </c>
      <c r="F39921" t="s">
        <v>511</v>
      </c>
      <c r="G39921">
        <v>36965482400</v>
      </c>
      <c r="H39921" t="s">
        <v>39168</v>
      </c>
      <c r="I39921" t="s">
        <v>849</v>
      </c>
      <c r="J39921" t="s">
        <v>4530</v>
      </c>
      <c r="K39921" t="s">
        <v>1416</v>
      </c>
      <c r="L39921" t="s">
        <v>456</v>
      </c>
    </row>
    <row r="39922" spans="1:12" x14ac:dyDescent="0.45">
      <c r="A39922">
        <v>30944303</v>
      </c>
      <c r="B39922" t="s">
        <v>11882</v>
      </c>
      <c r="C39922">
        <v>2475230</v>
      </c>
      <c r="D39922" t="s">
        <v>11883</v>
      </c>
      <c r="E39922" t="s">
        <v>11884</v>
      </c>
      <c r="F39922" t="s">
        <v>511</v>
      </c>
      <c r="G39922">
        <v>36965482400</v>
      </c>
      <c r="H39922" t="s">
        <v>39168</v>
      </c>
      <c r="I39922" t="s">
        <v>849</v>
      </c>
      <c r="J39922" t="s">
        <v>4530</v>
      </c>
      <c r="K39922" t="s">
        <v>1416</v>
      </c>
      <c r="L39922" t="s">
        <v>456</v>
      </c>
    </row>
    <row r="39923" spans="1:12" x14ac:dyDescent="0.45">
      <c r="A39923">
        <v>30944303</v>
      </c>
      <c r="B39923" t="s">
        <v>11889</v>
      </c>
      <c r="C39923">
        <v>2475230</v>
      </c>
      <c r="D39923" t="s">
        <v>11883</v>
      </c>
      <c r="E39923" t="s">
        <v>11884</v>
      </c>
      <c r="F39923" t="s">
        <v>511</v>
      </c>
      <c r="G39923">
        <v>42862554000</v>
      </c>
      <c r="H39923" t="s">
        <v>3865</v>
      </c>
      <c r="I39923" t="s">
        <v>274</v>
      </c>
      <c r="J39923" t="s">
        <v>4476</v>
      </c>
      <c r="K39923" t="s">
        <v>296</v>
      </c>
      <c r="L39923" t="s">
        <v>456</v>
      </c>
    </row>
    <row r="39924" spans="1:12" x14ac:dyDescent="0.45">
      <c r="A39924">
        <v>30944303</v>
      </c>
      <c r="B39924" t="s">
        <v>11882</v>
      </c>
      <c r="C39924">
        <v>2475230</v>
      </c>
      <c r="D39924" t="s">
        <v>11883</v>
      </c>
      <c r="E39924" t="s">
        <v>11884</v>
      </c>
      <c r="F39924" t="s">
        <v>511</v>
      </c>
      <c r="G39924">
        <v>42862554000</v>
      </c>
      <c r="H39924" t="s">
        <v>3865</v>
      </c>
      <c r="I39924" t="s">
        <v>274</v>
      </c>
      <c r="J39924" t="s">
        <v>4476</v>
      </c>
      <c r="K39924" t="s">
        <v>296</v>
      </c>
      <c r="L39924" t="s">
        <v>456</v>
      </c>
    </row>
    <row r="39925" spans="1:12" x14ac:dyDescent="0.45">
      <c r="A39925">
        <v>30944303</v>
      </c>
      <c r="B39925" t="s">
        <v>11889</v>
      </c>
      <c r="C39925">
        <v>2475230</v>
      </c>
      <c r="D39925" t="s">
        <v>11883</v>
      </c>
      <c r="E39925" t="s">
        <v>11884</v>
      </c>
      <c r="F39925" t="s">
        <v>511</v>
      </c>
      <c r="G39925">
        <v>57205673741</v>
      </c>
      <c r="H39925" t="s">
        <v>11816</v>
      </c>
      <c r="I39925" t="s">
        <v>2149</v>
      </c>
      <c r="J39925" t="s">
        <v>37673</v>
      </c>
      <c r="K39925" t="s">
        <v>205</v>
      </c>
      <c r="L39925" t="s">
        <v>456</v>
      </c>
    </row>
    <row r="39926" spans="1:12" x14ac:dyDescent="0.45">
      <c r="A39926">
        <v>30944303</v>
      </c>
      <c r="B39926" t="s">
        <v>11882</v>
      </c>
      <c r="C39926">
        <v>2475230</v>
      </c>
      <c r="D39926" t="s">
        <v>11883</v>
      </c>
      <c r="E39926" t="s">
        <v>11884</v>
      </c>
      <c r="F39926" t="s">
        <v>511</v>
      </c>
      <c r="G39926">
        <v>57205673741</v>
      </c>
      <c r="H39926" t="s">
        <v>11816</v>
      </c>
      <c r="I39926" t="s">
        <v>2149</v>
      </c>
      <c r="J39926" t="s">
        <v>37673</v>
      </c>
      <c r="K39926" t="s">
        <v>205</v>
      </c>
      <c r="L39926" t="s">
        <v>456</v>
      </c>
    </row>
    <row r="39927" spans="1:12" x14ac:dyDescent="0.45">
      <c r="A39927">
        <v>30944303</v>
      </c>
      <c r="B39927" t="s">
        <v>11889</v>
      </c>
      <c r="C39927">
        <v>2475230</v>
      </c>
      <c r="D39927" t="s">
        <v>11883</v>
      </c>
      <c r="E39927" t="s">
        <v>11884</v>
      </c>
      <c r="F39927" t="s">
        <v>511</v>
      </c>
      <c r="G39927">
        <v>7003834979</v>
      </c>
      <c r="H39927" t="s">
        <v>33320</v>
      </c>
      <c r="I39927" t="s">
        <v>33321</v>
      </c>
      <c r="J39927" t="s">
        <v>20714</v>
      </c>
      <c r="K39927" t="s">
        <v>477</v>
      </c>
      <c r="L39927" t="s">
        <v>456</v>
      </c>
    </row>
    <row r="39928" spans="1:12" x14ac:dyDescent="0.45">
      <c r="A39928">
        <v>30944303</v>
      </c>
      <c r="B39928" t="s">
        <v>11882</v>
      </c>
      <c r="C39928">
        <v>2475230</v>
      </c>
      <c r="D39928" t="s">
        <v>11883</v>
      </c>
      <c r="E39928" t="s">
        <v>11884</v>
      </c>
      <c r="F39928" t="s">
        <v>511</v>
      </c>
      <c r="G39928">
        <v>7003834979</v>
      </c>
      <c r="H39928" t="s">
        <v>33320</v>
      </c>
      <c r="I39928" t="s">
        <v>33321</v>
      </c>
      <c r="J39928" t="s">
        <v>20714</v>
      </c>
      <c r="K39928" t="s">
        <v>477</v>
      </c>
      <c r="L39928" t="s">
        <v>456</v>
      </c>
    </row>
    <row r="39929" spans="1:12" x14ac:dyDescent="0.45">
      <c r="A39929">
        <v>30944303</v>
      </c>
      <c r="B39929" t="s">
        <v>11889</v>
      </c>
      <c r="C39929">
        <v>2475230</v>
      </c>
      <c r="D39929" t="s">
        <v>11883</v>
      </c>
      <c r="E39929" t="s">
        <v>11884</v>
      </c>
      <c r="F39929" t="s">
        <v>511</v>
      </c>
      <c r="G39929">
        <v>56500978500</v>
      </c>
      <c r="H39929" t="s">
        <v>9010</v>
      </c>
      <c r="I39929" t="s">
        <v>47</v>
      </c>
      <c r="J39929" t="s">
        <v>13360</v>
      </c>
      <c r="K39929" t="s">
        <v>97</v>
      </c>
      <c r="L39929" t="s">
        <v>35861</v>
      </c>
    </row>
    <row r="39930" spans="1:12" x14ac:dyDescent="0.45">
      <c r="A39930">
        <v>30944303</v>
      </c>
      <c r="B39930" t="s">
        <v>11882</v>
      </c>
      <c r="C39930">
        <v>2475230</v>
      </c>
      <c r="D39930" t="s">
        <v>11883</v>
      </c>
      <c r="E39930" t="s">
        <v>11884</v>
      </c>
      <c r="F39930" t="s">
        <v>511</v>
      </c>
      <c r="G39930">
        <v>56500978500</v>
      </c>
      <c r="H39930" t="s">
        <v>9010</v>
      </c>
      <c r="I39930" t="s">
        <v>47</v>
      </c>
      <c r="J39930" t="s">
        <v>13360</v>
      </c>
      <c r="K39930" t="s">
        <v>97</v>
      </c>
      <c r="L39930" t="s">
        <v>35861</v>
      </c>
    </row>
    <row r="39931" spans="1:12" x14ac:dyDescent="0.45">
      <c r="A39931">
        <v>30944303</v>
      </c>
      <c r="B39931" t="s">
        <v>11889</v>
      </c>
      <c r="C39931">
        <v>2475230</v>
      </c>
      <c r="D39931" t="s">
        <v>11883</v>
      </c>
      <c r="E39931" t="s">
        <v>11884</v>
      </c>
      <c r="F39931" t="s">
        <v>511</v>
      </c>
      <c r="G39931">
        <v>7405813859</v>
      </c>
      <c r="H39931" t="s">
        <v>3787</v>
      </c>
      <c r="I39931" t="s">
        <v>385</v>
      </c>
      <c r="J39931" t="s">
        <v>39169</v>
      </c>
      <c r="K39931" t="s">
        <v>22928</v>
      </c>
      <c r="L39931" t="s">
        <v>456</v>
      </c>
    </row>
    <row r="39932" spans="1:12" x14ac:dyDescent="0.45">
      <c r="A39932">
        <v>30944303</v>
      </c>
      <c r="B39932" t="s">
        <v>11882</v>
      </c>
      <c r="C39932">
        <v>2475230</v>
      </c>
      <c r="D39932" t="s">
        <v>11883</v>
      </c>
      <c r="E39932" t="s">
        <v>11884</v>
      </c>
      <c r="F39932" t="s">
        <v>511</v>
      </c>
      <c r="G39932">
        <v>7405813859</v>
      </c>
      <c r="H39932" t="s">
        <v>3787</v>
      </c>
      <c r="I39932" t="s">
        <v>385</v>
      </c>
      <c r="J39932" t="s">
        <v>39169</v>
      </c>
      <c r="K39932" t="s">
        <v>22928</v>
      </c>
      <c r="L39932" t="s">
        <v>456</v>
      </c>
    </row>
    <row r="39933" spans="1:12" x14ac:dyDescent="0.45">
      <c r="A39933">
        <v>30944303</v>
      </c>
      <c r="B39933" t="s">
        <v>11889</v>
      </c>
      <c r="C39933">
        <v>2475230</v>
      </c>
      <c r="D39933" t="s">
        <v>11883</v>
      </c>
      <c r="E39933" t="s">
        <v>11884</v>
      </c>
      <c r="F39933" t="s">
        <v>511</v>
      </c>
      <c r="G39933">
        <v>57199887374</v>
      </c>
      <c r="H39933" t="s">
        <v>33322</v>
      </c>
      <c r="I39933" t="s">
        <v>1975</v>
      </c>
      <c r="J39933" t="s">
        <v>1742</v>
      </c>
      <c r="K39933" t="s">
        <v>104</v>
      </c>
      <c r="L39933" t="s">
        <v>456</v>
      </c>
    </row>
    <row r="39934" spans="1:12" x14ac:dyDescent="0.45">
      <c r="A39934">
        <v>30944303</v>
      </c>
      <c r="B39934" t="s">
        <v>11882</v>
      </c>
      <c r="C39934">
        <v>2475230</v>
      </c>
      <c r="D39934" t="s">
        <v>11883</v>
      </c>
      <c r="E39934" t="s">
        <v>11884</v>
      </c>
      <c r="F39934" t="s">
        <v>511</v>
      </c>
      <c r="G39934">
        <v>57199887374</v>
      </c>
      <c r="H39934" t="s">
        <v>33322</v>
      </c>
      <c r="I39934" t="s">
        <v>1975</v>
      </c>
      <c r="J39934" t="s">
        <v>1742</v>
      </c>
      <c r="K39934" t="s">
        <v>104</v>
      </c>
      <c r="L39934" t="s">
        <v>456</v>
      </c>
    </row>
    <row r="39935" spans="1:12" x14ac:dyDescent="0.45">
      <c r="A39935">
        <v>30944353</v>
      </c>
      <c r="B39935" t="s">
        <v>39170</v>
      </c>
      <c r="C39935">
        <v>10240567</v>
      </c>
      <c r="D39935" t="s">
        <v>438</v>
      </c>
      <c r="E39935" t="s">
        <v>39171</v>
      </c>
      <c r="F39935" t="s">
        <v>1676</v>
      </c>
      <c r="G39935">
        <v>9236522900</v>
      </c>
      <c r="H39935" t="s">
        <v>39172</v>
      </c>
      <c r="I39935" t="s">
        <v>39173</v>
      </c>
      <c r="J39935" t="s">
        <v>39174</v>
      </c>
      <c r="K39935" t="s">
        <v>477</v>
      </c>
      <c r="L39935" t="s">
        <v>1681</v>
      </c>
    </row>
    <row r="39936" spans="1:12" x14ac:dyDescent="0.45">
      <c r="A39936">
        <v>30944353</v>
      </c>
      <c r="B39936" t="s">
        <v>39170</v>
      </c>
      <c r="C39936">
        <v>10240567</v>
      </c>
      <c r="D39936" t="s">
        <v>438</v>
      </c>
      <c r="E39936" t="s">
        <v>39171</v>
      </c>
      <c r="F39936" t="s">
        <v>1676</v>
      </c>
      <c r="G39936">
        <v>7103228352</v>
      </c>
      <c r="H39936" t="s">
        <v>39175</v>
      </c>
      <c r="I39936" t="s">
        <v>39176</v>
      </c>
      <c r="J39936" t="s">
        <v>39177</v>
      </c>
      <c r="K39936" t="s">
        <v>1532</v>
      </c>
      <c r="L39936" t="s">
        <v>45</v>
      </c>
    </row>
    <row r="39937" spans="1:12" x14ac:dyDescent="0.45">
      <c r="A39937">
        <v>30944353</v>
      </c>
      <c r="B39937" t="s">
        <v>39170</v>
      </c>
      <c r="C39937">
        <v>10240567</v>
      </c>
      <c r="D39937" t="s">
        <v>438</v>
      </c>
      <c r="E39937" t="s">
        <v>39171</v>
      </c>
      <c r="F39937" t="s">
        <v>1676</v>
      </c>
      <c r="G39937">
        <v>57208150493</v>
      </c>
      <c r="H39937" t="s">
        <v>5954</v>
      </c>
      <c r="I39937" t="s">
        <v>5946</v>
      </c>
      <c r="J39937" t="s">
        <v>56</v>
      </c>
      <c r="K39937" t="s">
        <v>56</v>
      </c>
      <c r="L39937" t="s">
        <v>1685</v>
      </c>
    </row>
    <row r="39938" spans="1:12" x14ac:dyDescent="0.45">
      <c r="A39938">
        <v>30944353</v>
      </c>
      <c r="B39938" t="s">
        <v>39170</v>
      </c>
      <c r="C39938">
        <v>10240567</v>
      </c>
      <c r="D39938" t="s">
        <v>438</v>
      </c>
      <c r="E39938" t="s">
        <v>39171</v>
      </c>
      <c r="F39938" t="s">
        <v>1676</v>
      </c>
      <c r="G39938">
        <v>57208143865</v>
      </c>
      <c r="H39938" t="s">
        <v>39178</v>
      </c>
      <c r="I39938" t="s">
        <v>3955</v>
      </c>
      <c r="J39938" t="s">
        <v>39179</v>
      </c>
      <c r="K39938" t="s">
        <v>523</v>
      </c>
      <c r="L39938" t="s">
        <v>39180</v>
      </c>
    </row>
    <row r="39939" spans="1:12" x14ac:dyDescent="0.45">
      <c r="A39939">
        <v>30944353</v>
      </c>
      <c r="B39939" t="s">
        <v>39170</v>
      </c>
      <c r="C39939">
        <v>10240567</v>
      </c>
      <c r="D39939" t="s">
        <v>438</v>
      </c>
      <c r="E39939" t="s">
        <v>39171</v>
      </c>
      <c r="F39939" t="s">
        <v>1676</v>
      </c>
      <c r="G39939">
        <v>7102639872</v>
      </c>
      <c r="H39939" t="s">
        <v>437</v>
      </c>
      <c r="I39939" t="s">
        <v>438</v>
      </c>
      <c r="J39939" t="s">
        <v>39181</v>
      </c>
      <c r="K39939" t="s">
        <v>440</v>
      </c>
      <c r="L39939" t="s">
        <v>1681</v>
      </c>
    </row>
    <row r="39940" spans="1:12" x14ac:dyDescent="0.45">
      <c r="A39940">
        <v>30944353</v>
      </c>
      <c r="B39940" t="s">
        <v>39170</v>
      </c>
      <c r="C39940">
        <v>10240567</v>
      </c>
      <c r="D39940" t="s">
        <v>438</v>
      </c>
      <c r="E39940" t="s">
        <v>39171</v>
      </c>
      <c r="F39940" t="s">
        <v>1676</v>
      </c>
      <c r="G39940">
        <v>35548289800</v>
      </c>
      <c r="H39940" t="s">
        <v>36782</v>
      </c>
      <c r="I39940" t="s">
        <v>36783</v>
      </c>
      <c r="J39940" t="s">
        <v>20003</v>
      </c>
      <c r="K39940" t="s">
        <v>610</v>
      </c>
      <c r="L39940" t="s">
        <v>1681</v>
      </c>
    </row>
    <row r="39941" spans="1:12" x14ac:dyDescent="0.45">
      <c r="A39941">
        <v>30944353</v>
      </c>
      <c r="B39941" t="s">
        <v>39170</v>
      </c>
      <c r="C39941">
        <v>10240567</v>
      </c>
      <c r="D39941" t="s">
        <v>438</v>
      </c>
      <c r="E39941" t="s">
        <v>39171</v>
      </c>
      <c r="F39941" t="s">
        <v>1676</v>
      </c>
      <c r="G39941">
        <v>6602748881</v>
      </c>
      <c r="H39941" t="s">
        <v>433</v>
      </c>
      <c r="I39941" t="s">
        <v>434</v>
      </c>
      <c r="J39941" t="s">
        <v>195</v>
      </c>
      <c r="K39941" t="s">
        <v>195</v>
      </c>
      <c r="L39941" t="s">
        <v>436</v>
      </c>
    </row>
    <row r="39942" spans="1:12" x14ac:dyDescent="0.45">
      <c r="A39942">
        <v>30944353</v>
      </c>
      <c r="B39942" t="s">
        <v>39170</v>
      </c>
      <c r="C39942">
        <v>10240567</v>
      </c>
      <c r="D39942" t="s">
        <v>438</v>
      </c>
      <c r="E39942" t="s">
        <v>39171</v>
      </c>
      <c r="F39942" t="s">
        <v>1676</v>
      </c>
      <c r="G39942">
        <v>56046517300</v>
      </c>
      <c r="H39942" t="s">
        <v>39182</v>
      </c>
      <c r="I39942" t="s">
        <v>39183</v>
      </c>
      <c r="J39942" t="s">
        <v>205</v>
      </c>
      <c r="K39942" t="s">
        <v>205</v>
      </c>
      <c r="L39942" t="s">
        <v>39180</v>
      </c>
    </row>
    <row r="39943" spans="1:12" x14ac:dyDescent="0.45">
      <c r="A39943">
        <v>30944353</v>
      </c>
      <c r="B39943" t="s">
        <v>39170</v>
      </c>
      <c r="C39943">
        <v>10240567</v>
      </c>
      <c r="D39943" t="s">
        <v>438</v>
      </c>
      <c r="E39943" t="s">
        <v>39171</v>
      </c>
      <c r="F39943" t="s">
        <v>1676</v>
      </c>
      <c r="G39943">
        <v>56041756000</v>
      </c>
      <c r="H39943" t="s">
        <v>39184</v>
      </c>
      <c r="I39943" t="s">
        <v>3171</v>
      </c>
      <c r="J39943" t="s">
        <v>104</v>
      </c>
      <c r="K39943" t="s">
        <v>104</v>
      </c>
      <c r="L39943" t="s">
        <v>1681</v>
      </c>
    </row>
    <row r="39944" spans="1:12" x14ac:dyDescent="0.45">
      <c r="A39944">
        <v>30944353</v>
      </c>
      <c r="B39944" t="s">
        <v>39170</v>
      </c>
      <c r="C39944">
        <v>10240567</v>
      </c>
      <c r="D39944" t="s">
        <v>438</v>
      </c>
      <c r="E39944" t="s">
        <v>39171</v>
      </c>
      <c r="F39944" t="s">
        <v>1676</v>
      </c>
      <c r="G39944">
        <v>55954387600</v>
      </c>
      <c r="H39944" t="s">
        <v>1836</v>
      </c>
      <c r="I39944" t="s">
        <v>274</v>
      </c>
      <c r="J39944" t="s">
        <v>104</v>
      </c>
      <c r="K39944" t="s">
        <v>104</v>
      </c>
      <c r="L39944" t="s">
        <v>45</v>
      </c>
    </row>
    <row r="39945" spans="1:12" x14ac:dyDescent="0.45">
      <c r="A39945">
        <v>30944353</v>
      </c>
      <c r="B39945" t="s">
        <v>39170</v>
      </c>
      <c r="C39945">
        <v>10240567</v>
      </c>
      <c r="D39945" t="s">
        <v>438</v>
      </c>
      <c r="E39945" t="s">
        <v>39171</v>
      </c>
      <c r="F39945" t="s">
        <v>1676</v>
      </c>
      <c r="G39945">
        <v>57208152270</v>
      </c>
      <c r="H39945" t="s">
        <v>4318</v>
      </c>
      <c r="I39945" t="s">
        <v>1628</v>
      </c>
      <c r="J39945" t="s">
        <v>36</v>
      </c>
      <c r="K39945" t="s">
        <v>36</v>
      </c>
      <c r="L39945" t="s">
        <v>1681</v>
      </c>
    </row>
    <row r="39946" spans="1:12" x14ac:dyDescent="0.45">
      <c r="A39946">
        <v>30944353</v>
      </c>
      <c r="B39946" t="s">
        <v>39170</v>
      </c>
      <c r="C39946">
        <v>10240567</v>
      </c>
      <c r="D39946" t="s">
        <v>438</v>
      </c>
      <c r="E39946" t="s">
        <v>39171</v>
      </c>
      <c r="F39946" t="s">
        <v>1676</v>
      </c>
      <c r="G39946">
        <v>55954025500</v>
      </c>
      <c r="H39946" t="s">
        <v>39185</v>
      </c>
      <c r="I39946" t="s">
        <v>24527</v>
      </c>
      <c r="J39946" t="s">
        <v>39186</v>
      </c>
      <c r="K39946" t="s">
        <v>16692</v>
      </c>
      <c r="L39946" t="s">
        <v>45</v>
      </c>
    </row>
    <row r="39947" spans="1:12" x14ac:dyDescent="0.45">
      <c r="A39947">
        <v>30944353</v>
      </c>
      <c r="B39947" t="s">
        <v>39170</v>
      </c>
      <c r="C39947">
        <v>10240567</v>
      </c>
      <c r="D39947" t="s">
        <v>438</v>
      </c>
      <c r="E39947" t="s">
        <v>39171</v>
      </c>
      <c r="F39947" t="s">
        <v>1676</v>
      </c>
      <c r="G39947">
        <v>57208143916</v>
      </c>
      <c r="H39947" t="s">
        <v>39187</v>
      </c>
      <c r="I39947" t="s">
        <v>12945</v>
      </c>
      <c r="J39947" t="s">
        <v>39188</v>
      </c>
      <c r="K39947" t="s">
        <v>1997</v>
      </c>
      <c r="L39947" t="s">
        <v>1681</v>
      </c>
    </row>
    <row r="39948" spans="1:12" x14ac:dyDescent="0.45">
      <c r="A39948">
        <v>30944353</v>
      </c>
      <c r="B39948" t="s">
        <v>39170</v>
      </c>
      <c r="C39948">
        <v>10240567</v>
      </c>
      <c r="D39948" t="s">
        <v>438</v>
      </c>
      <c r="E39948" t="s">
        <v>39171</v>
      </c>
      <c r="F39948" t="s">
        <v>1676</v>
      </c>
      <c r="G39948">
        <v>57200369780</v>
      </c>
      <c r="H39948" t="s">
        <v>8893</v>
      </c>
      <c r="I39948" t="s">
        <v>274</v>
      </c>
      <c r="J39948" t="s">
        <v>420</v>
      </c>
      <c r="K39948" t="s">
        <v>420</v>
      </c>
      <c r="L39948" t="s">
        <v>1681</v>
      </c>
    </row>
    <row r="39949" spans="1:12" x14ac:dyDescent="0.45">
      <c r="A39949">
        <v>30944353</v>
      </c>
      <c r="B39949" t="s">
        <v>39170</v>
      </c>
      <c r="C39949">
        <v>10240567</v>
      </c>
      <c r="D39949" t="s">
        <v>438</v>
      </c>
      <c r="E39949" t="s">
        <v>39171</v>
      </c>
      <c r="F39949" t="s">
        <v>1676</v>
      </c>
      <c r="G39949">
        <v>35509674000</v>
      </c>
      <c r="H39949" t="s">
        <v>29466</v>
      </c>
      <c r="I39949" t="s">
        <v>4930</v>
      </c>
      <c r="J39949" t="s">
        <v>39189</v>
      </c>
      <c r="K39949" t="s">
        <v>18137</v>
      </c>
      <c r="L39949" t="s">
        <v>45</v>
      </c>
    </row>
    <row r="39950" spans="1:12" x14ac:dyDescent="0.45">
      <c r="A39950">
        <v>30944353</v>
      </c>
      <c r="B39950" t="s">
        <v>39170</v>
      </c>
      <c r="C39950">
        <v>10240567</v>
      </c>
      <c r="D39950" t="s">
        <v>438</v>
      </c>
      <c r="E39950" t="s">
        <v>39171</v>
      </c>
      <c r="F39950" t="s">
        <v>1676</v>
      </c>
      <c r="G39950">
        <v>57208145687</v>
      </c>
      <c r="H39950" t="s">
        <v>39190</v>
      </c>
      <c r="I39950" t="s">
        <v>39191</v>
      </c>
      <c r="J39950" t="s">
        <v>29</v>
      </c>
      <c r="K39950" t="s">
        <v>29</v>
      </c>
      <c r="L39950" t="s">
        <v>436</v>
      </c>
    </row>
    <row r="39951" spans="1:12" x14ac:dyDescent="0.45">
      <c r="A39951">
        <v>30944353</v>
      </c>
      <c r="B39951" t="s">
        <v>39170</v>
      </c>
      <c r="C39951">
        <v>10240567</v>
      </c>
      <c r="D39951" t="s">
        <v>438</v>
      </c>
      <c r="E39951" t="s">
        <v>39171</v>
      </c>
      <c r="F39951" t="s">
        <v>1676</v>
      </c>
      <c r="G39951">
        <v>57210626898</v>
      </c>
      <c r="H39951" t="s">
        <v>39192</v>
      </c>
      <c r="I39951" t="s">
        <v>39193</v>
      </c>
      <c r="J39951" t="s">
        <v>70</v>
      </c>
      <c r="K39951" t="s">
        <v>70</v>
      </c>
      <c r="L39951" t="s">
        <v>1681</v>
      </c>
    </row>
    <row r="39952" spans="1:12" x14ac:dyDescent="0.45">
      <c r="A39952">
        <v>30944353</v>
      </c>
      <c r="B39952" t="s">
        <v>39170</v>
      </c>
      <c r="C39952">
        <v>10240567</v>
      </c>
      <c r="D39952" t="s">
        <v>438</v>
      </c>
      <c r="E39952" t="s">
        <v>39171</v>
      </c>
      <c r="F39952" t="s">
        <v>1676</v>
      </c>
      <c r="G39952">
        <v>6506933538</v>
      </c>
      <c r="H39952" t="s">
        <v>39194</v>
      </c>
      <c r="I39952" t="s">
        <v>39195</v>
      </c>
      <c r="J39952" t="s">
        <v>23308</v>
      </c>
      <c r="K39952" t="s">
        <v>2735</v>
      </c>
      <c r="L39952" t="s">
        <v>39180</v>
      </c>
    </row>
    <row r="39953" spans="1:12" x14ac:dyDescent="0.45">
      <c r="A39953">
        <v>30944353</v>
      </c>
      <c r="B39953" t="s">
        <v>39170</v>
      </c>
      <c r="C39953">
        <v>10240567</v>
      </c>
      <c r="D39953" t="s">
        <v>438</v>
      </c>
      <c r="E39953" t="s">
        <v>39171</v>
      </c>
      <c r="F39953" t="s">
        <v>1676</v>
      </c>
      <c r="G39953">
        <v>57195950061</v>
      </c>
      <c r="H39953" t="s">
        <v>36777</v>
      </c>
      <c r="I39953" t="s">
        <v>36778</v>
      </c>
      <c r="J39953" t="s">
        <v>387</v>
      </c>
      <c r="K39953" t="s">
        <v>387</v>
      </c>
      <c r="L39953" t="s">
        <v>1681</v>
      </c>
    </row>
    <row r="39954" spans="1:12" x14ac:dyDescent="0.45">
      <c r="A39954">
        <v>30944398</v>
      </c>
      <c r="B39954" t="s">
        <v>8591</v>
      </c>
      <c r="C39954">
        <v>1895526</v>
      </c>
      <c r="D39954" t="s">
        <v>8592</v>
      </c>
      <c r="E39954" t="s">
        <v>8593</v>
      </c>
      <c r="F39954" t="s">
        <v>511</v>
      </c>
      <c r="G39954">
        <v>15836932700</v>
      </c>
      <c r="H39954" t="s">
        <v>39196</v>
      </c>
      <c r="I39954" t="s">
        <v>39197</v>
      </c>
      <c r="J39954" t="s">
        <v>330</v>
      </c>
      <c r="K39954" t="s">
        <v>70</v>
      </c>
      <c r="L39954" t="s">
        <v>39198</v>
      </c>
    </row>
    <row r="39955" spans="1:12" x14ac:dyDescent="0.45">
      <c r="A39955">
        <v>30944398</v>
      </c>
      <c r="B39955" t="s">
        <v>8591</v>
      </c>
      <c r="C39955">
        <v>1895526</v>
      </c>
      <c r="D39955" t="s">
        <v>8592</v>
      </c>
      <c r="E39955" t="s">
        <v>8593</v>
      </c>
      <c r="F39955" t="s">
        <v>511</v>
      </c>
      <c r="G39955">
        <v>7005382504</v>
      </c>
      <c r="H39955" t="s">
        <v>8604</v>
      </c>
      <c r="I39955" t="s">
        <v>8592</v>
      </c>
      <c r="J39955" t="s">
        <v>8605</v>
      </c>
      <c r="K39955" t="s">
        <v>8606</v>
      </c>
      <c r="L39955" t="s">
        <v>456</v>
      </c>
    </row>
    <row r="39956" spans="1:12" x14ac:dyDescent="0.45">
      <c r="A39956">
        <v>30944398</v>
      </c>
      <c r="B39956" t="s">
        <v>8591</v>
      </c>
      <c r="C39956">
        <v>1895526</v>
      </c>
      <c r="D39956" t="s">
        <v>8592</v>
      </c>
      <c r="E39956" t="s">
        <v>8593</v>
      </c>
      <c r="F39956" t="s">
        <v>511</v>
      </c>
      <c r="G39956">
        <v>57189592815</v>
      </c>
      <c r="H39956" t="s">
        <v>1031</v>
      </c>
      <c r="I39956" t="s">
        <v>47</v>
      </c>
      <c r="J39956" t="s">
        <v>39199</v>
      </c>
      <c r="K39956" t="s">
        <v>397</v>
      </c>
      <c r="L39956" t="s">
        <v>39198</v>
      </c>
    </row>
    <row r="39957" spans="1:12" x14ac:dyDescent="0.45">
      <c r="A39957">
        <v>30944398</v>
      </c>
      <c r="B39957" t="s">
        <v>8591</v>
      </c>
      <c r="C39957">
        <v>1895526</v>
      </c>
      <c r="D39957" t="s">
        <v>8592</v>
      </c>
      <c r="E39957" t="s">
        <v>8593</v>
      </c>
      <c r="F39957" t="s">
        <v>511</v>
      </c>
      <c r="G39957">
        <v>55769745492</v>
      </c>
      <c r="H39957" t="s">
        <v>21486</v>
      </c>
      <c r="I39957" t="s">
        <v>5437</v>
      </c>
      <c r="J39957" t="s">
        <v>15164</v>
      </c>
      <c r="K39957" t="s">
        <v>9906</v>
      </c>
      <c r="L39957" t="s">
        <v>39198</v>
      </c>
    </row>
    <row r="39958" spans="1:12" x14ac:dyDescent="0.45">
      <c r="A39958">
        <v>30944398</v>
      </c>
      <c r="B39958" t="s">
        <v>8591</v>
      </c>
      <c r="C39958">
        <v>1895526</v>
      </c>
      <c r="D39958" t="s">
        <v>8592</v>
      </c>
      <c r="E39958" t="s">
        <v>8593</v>
      </c>
      <c r="F39958" t="s">
        <v>511</v>
      </c>
      <c r="G39958">
        <v>55290344000</v>
      </c>
      <c r="H39958" t="s">
        <v>39200</v>
      </c>
      <c r="I39958" t="s">
        <v>39201</v>
      </c>
      <c r="J39958" t="s">
        <v>18241</v>
      </c>
      <c r="K39958" t="s">
        <v>387</v>
      </c>
      <c r="L39958" t="s">
        <v>39202</v>
      </c>
    </row>
    <row r="39959" spans="1:12" x14ac:dyDescent="0.45">
      <c r="A39959">
        <v>30944398</v>
      </c>
      <c r="B39959" t="s">
        <v>8591</v>
      </c>
      <c r="C39959">
        <v>1895526</v>
      </c>
      <c r="D39959" t="s">
        <v>8592</v>
      </c>
      <c r="E39959" t="s">
        <v>8593</v>
      </c>
      <c r="F39959" t="s">
        <v>511</v>
      </c>
      <c r="G39959">
        <v>56001965300</v>
      </c>
      <c r="H39959" t="s">
        <v>39203</v>
      </c>
      <c r="I39959" t="s">
        <v>16751</v>
      </c>
      <c r="J39959" t="s">
        <v>39204</v>
      </c>
      <c r="K39959" t="s">
        <v>25379</v>
      </c>
      <c r="L39959" t="s">
        <v>39198</v>
      </c>
    </row>
    <row r="39960" spans="1:12" x14ac:dyDescent="0.45">
      <c r="A39960">
        <v>30944398</v>
      </c>
      <c r="B39960" t="s">
        <v>8591</v>
      </c>
      <c r="C39960">
        <v>1895526</v>
      </c>
      <c r="D39960" t="s">
        <v>8592</v>
      </c>
      <c r="E39960" t="s">
        <v>8593</v>
      </c>
      <c r="F39960" t="s">
        <v>511</v>
      </c>
      <c r="G39960">
        <v>57195515589</v>
      </c>
      <c r="H39960" t="s">
        <v>39205</v>
      </c>
      <c r="I39960" t="s">
        <v>39206</v>
      </c>
      <c r="J39960" t="s">
        <v>39207</v>
      </c>
      <c r="K39960" t="s">
        <v>5431</v>
      </c>
      <c r="L39960" t="s">
        <v>39208</v>
      </c>
    </row>
    <row r="39961" spans="1:12" x14ac:dyDescent="0.45">
      <c r="A39961">
        <v>30944398</v>
      </c>
      <c r="B39961" t="s">
        <v>8591</v>
      </c>
      <c r="C39961">
        <v>1895526</v>
      </c>
      <c r="D39961" t="s">
        <v>8592</v>
      </c>
      <c r="E39961" t="s">
        <v>8593</v>
      </c>
      <c r="F39961" t="s">
        <v>511</v>
      </c>
      <c r="G39961">
        <v>57191348840</v>
      </c>
      <c r="H39961" t="s">
        <v>39209</v>
      </c>
      <c r="I39961" t="s">
        <v>39210</v>
      </c>
      <c r="J39961" t="s">
        <v>4244</v>
      </c>
      <c r="K39961" t="s">
        <v>1109</v>
      </c>
      <c r="L39961" t="s">
        <v>39198</v>
      </c>
    </row>
    <row r="39962" spans="1:12" x14ac:dyDescent="0.45">
      <c r="A39962">
        <v>30944398</v>
      </c>
      <c r="B39962" t="s">
        <v>8591</v>
      </c>
      <c r="C39962">
        <v>1895526</v>
      </c>
      <c r="D39962" t="s">
        <v>8592</v>
      </c>
      <c r="E39962" t="s">
        <v>8593</v>
      </c>
      <c r="F39962" t="s">
        <v>511</v>
      </c>
      <c r="G39962">
        <v>57001034500</v>
      </c>
      <c r="H39962" t="s">
        <v>13868</v>
      </c>
      <c r="I39962" t="s">
        <v>1940</v>
      </c>
      <c r="J39962" t="s">
        <v>39211</v>
      </c>
      <c r="K39962" t="s">
        <v>32956</v>
      </c>
      <c r="L39962" t="s">
        <v>39198</v>
      </c>
    </row>
    <row r="39963" spans="1:12" x14ac:dyDescent="0.45">
      <c r="A39963">
        <v>30944413</v>
      </c>
      <c r="B39963" t="s">
        <v>13623</v>
      </c>
      <c r="C39963">
        <v>1929611</v>
      </c>
      <c r="D39963" t="s">
        <v>13624</v>
      </c>
      <c r="E39963" t="s">
        <v>13625</v>
      </c>
      <c r="F39963" t="s">
        <v>1758</v>
      </c>
      <c r="G39963">
        <v>54380511000</v>
      </c>
      <c r="H39963" t="s">
        <v>30887</v>
      </c>
      <c r="I39963" t="s">
        <v>30888</v>
      </c>
      <c r="J39963" t="s">
        <v>39212</v>
      </c>
      <c r="K39963" t="s">
        <v>108</v>
      </c>
      <c r="L39963" t="s">
        <v>1758</v>
      </c>
    </row>
    <row r="39964" spans="1:12" x14ac:dyDescent="0.45">
      <c r="A39964">
        <v>30944413</v>
      </c>
      <c r="B39964" t="s">
        <v>13623</v>
      </c>
      <c r="C39964">
        <v>1929611</v>
      </c>
      <c r="D39964" t="s">
        <v>13624</v>
      </c>
      <c r="E39964" t="s">
        <v>13625</v>
      </c>
      <c r="F39964" t="s">
        <v>1758</v>
      </c>
      <c r="G39964">
        <v>7003556315</v>
      </c>
      <c r="H39964" t="s">
        <v>13626</v>
      </c>
      <c r="I39964" t="s">
        <v>13624</v>
      </c>
      <c r="J39964" t="s">
        <v>13627</v>
      </c>
      <c r="K39964" t="s">
        <v>3694</v>
      </c>
      <c r="L39964" t="s">
        <v>1758</v>
      </c>
    </row>
    <row r="39965" spans="1:12" x14ac:dyDescent="0.45">
      <c r="A39965">
        <v>30944467</v>
      </c>
      <c r="B39965" t="s">
        <v>4638</v>
      </c>
      <c r="C39965">
        <v>7137057</v>
      </c>
      <c r="D39965" t="s">
        <v>4639</v>
      </c>
      <c r="E39965" t="s">
        <v>4640</v>
      </c>
      <c r="F39965" t="s">
        <v>3869</v>
      </c>
      <c r="G39965">
        <v>57208143928</v>
      </c>
      <c r="H39965" t="s">
        <v>39213</v>
      </c>
      <c r="I39965" t="s">
        <v>8158</v>
      </c>
      <c r="J39965" t="s">
        <v>25340</v>
      </c>
      <c r="K39965" t="s">
        <v>108</v>
      </c>
      <c r="L39965" t="s">
        <v>3871</v>
      </c>
    </row>
    <row r="39966" spans="1:12" x14ac:dyDescent="0.45">
      <c r="A39966">
        <v>30944467</v>
      </c>
      <c r="B39966" t="s">
        <v>4638</v>
      </c>
      <c r="C39966">
        <v>7137057</v>
      </c>
      <c r="D39966" t="s">
        <v>4639</v>
      </c>
      <c r="E39966" t="s">
        <v>4640</v>
      </c>
      <c r="F39966" t="s">
        <v>3869</v>
      </c>
      <c r="G39966">
        <v>7101898210</v>
      </c>
      <c r="H39966" t="s">
        <v>39214</v>
      </c>
      <c r="I39966" t="s">
        <v>11269</v>
      </c>
      <c r="J39966" t="s">
        <v>9544</v>
      </c>
      <c r="K39966" t="s">
        <v>1719</v>
      </c>
      <c r="L39966" t="s">
        <v>3871</v>
      </c>
    </row>
    <row r="39967" spans="1:12" x14ac:dyDescent="0.45">
      <c r="A39967">
        <v>30944467</v>
      </c>
      <c r="B39967" t="s">
        <v>4638</v>
      </c>
      <c r="C39967">
        <v>7137057</v>
      </c>
      <c r="D39967" t="s">
        <v>4639</v>
      </c>
      <c r="E39967" t="s">
        <v>4640</v>
      </c>
      <c r="F39967" t="s">
        <v>3869</v>
      </c>
      <c r="G39967">
        <v>7201827960</v>
      </c>
      <c r="H39967" t="s">
        <v>25261</v>
      </c>
      <c r="I39967" t="s">
        <v>4639</v>
      </c>
      <c r="J39967" t="s">
        <v>25262</v>
      </c>
      <c r="K39967" t="s">
        <v>531</v>
      </c>
      <c r="L39967" t="s">
        <v>3871</v>
      </c>
    </row>
    <row r="39968" spans="1:12" x14ac:dyDescent="0.45">
      <c r="A39968">
        <v>30944467</v>
      </c>
      <c r="B39968" t="s">
        <v>4638</v>
      </c>
      <c r="C39968">
        <v>7137057</v>
      </c>
      <c r="D39968" t="s">
        <v>4639</v>
      </c>
      <c r="E39968" t="s">
        <v>4640</v>
      </c>
      <c r="F39968" t="s">
        <v>3869</v>
      </c>
      <c r="G39968">
        <v>7007130040</v>
      </c>
      <c r="H39968" t="s">
        <v>22115</v>
      </c>
      <c r="I39968" t="s">
        <v>1798</v>
      </c>
      <c r="J39968" t="s">
        <v>22116</v>
      </c>
      <c r="K39968" t="s">
        <v>188</v>
      </c>
      <c r="L39968" t="s">
        <v>3871</v>
      </c>
    </row>
    <row r="39969" spans="1:12" x14ac:dyDescent="0.45">
      <c r="A39969">
        <v>30944467</v>
      </c>
      <c r="B39969" t="s">
        <v>4638</v>
      </c>
      <c r="C39969">
        <v>7137057</v>
      </c>
      <c r="D39969" t="s">
        <v>4639</v>
      </c>
      <c r="E39969" t="s">
        <v>4640</v>
      </c>
      <c r="F39969" t="s">
        <v>3869</v>
      </c>
      <c r="G39969">
        <v>57190075785</v>
      </c>
      <c r="H39969" t="s">
        <v>2158</v>
      </c>
      <c r="I39969" t="s">
        <v>17</v>
      </c>
      <c r="J39969" t="s">
        <v>39215</v>
      </c>
      <c r="K39969" t="s">
        <v>39216</v>
      </c>
      <c r="L39969" t="s">
        <v>3871</v>
      </c>
    </row>
    <row r="39970" spans="1:12" x14ac:dyDescent="0.45">
      <c r="A39970">
        <v>30944467</v>
      </c>
      <c r="B39970" t="s">
        <v>4638</v>
      </c>
      <c r="C39970">
        <v>7137057</v>
      </c>
      <c r="D39970" t="s">
        <v>4639</v>
      </c>
      <c r="E39970" t="s">
        <v>4640</v>
      </c>
      <c r="F39970" t="s">
        <v>3869</v>
      </c>
      <c r="G39970">
        <v>56639693300</v>
      </c>
      <c r="H39970" t="s">
        <v>39217</v>
      </c>
      <c r="I39970" t="s">
        <v>4145</v>
      </c>
      <c r="J39970" t="s">
        <v>4716</v>
      </c>
      <c r="K39970" t="s">
        <v>104</v>
      </c>
      <c r="L39970" t="s">
        <v>3871</v>
      </c>
    </row>
    <row r="39971" spans="1:12" x14ac:dyDescent="0.45">
      <c r="A39971">
        <v>30944467</v>
      </c>
      <c r="B39971" t="s">
        <v>4638</v>
      </c>
      <c r="C39971">
        <v>7137057</v>
      </c>
      <c r="D39971" t="s">
        <v>4639</v>
      </c>
      <c r="E39971" t="s">
        <v>4640</v>
      </c>
      <c r="F39971" t="s">
        <v>3869</v>
      </c>
      <c r="G39971">
        <v>57208142015</v>
      </c>
      <c r="H39971" t="s">
        <v>6379</v>
      </c>
      <c r="I39971" t="s">
        <v>43</v>
      </c>
      <c r="J39971" t="s">
        <v>21141</v>
      </c>
      <c r="K39971" t="s">
        <v>387</v>
      </c>
      <c r="L39971" t="s">
        <v>3871</v>
      </c>
    </row>
    <row r="39972" spans="1:12" x14ac:dyDescent="0.45">
      <c r="A39972">
        <v>30944467</v>
      </c>
      <c r="B39972" t="s">
        <v>4638</v>
      </c>
      <c r="C39972">
        <v>7137057</v>
      </c>
      <c r="D39972" t="s">
        <v>4639</v>
      </c>
      <c r="E39972" t="s">
        <v>4640</v>
      </c>
      <c r="F39972" t="s">
        <v>3869</v>
      </c>
      <c r="G39972">
        <v>55368769200</v>
      </c>
      <c r="H39972" t="s">
        <v>36356</v>
      </c>
      <c r="I39972" t="s">
        <v>34069</v>
      </c>
      <c r="J39972" t="s">
        <v>9909</v>
      </c>
      <c r="K39972" t="s">
        <v>5546</v>
      </c>
      <c r="L39972" t="s">
        <v>3871</v>
      </c>
    </row>
    <row r="39973" spans="1:12" x14ac:dyDescent="0.45">
      <c r="A39973">
        <v>30944467</v>
      </c>
      <c r="B39973" t="s">
        <v>4638</v>
      </c>
      <c r="C39973">
        <v>7137057</v>
      </c>
      <c r="D39973" t="s">
        <v>4639</v>
      </c>
      <c r="E39973" t="s">
        <v>4640</v>
      </c>
      <c r="F39973" t="s">
        <v>3869</v>
      </c>
      <c r="G39973">
        <v>56352796800</v>
      </c>
      <c r="H39973" t="s">
        <v>39218</v>
      </c>
      <c r="I39973" t="s">
        <v>39219</v>
      </c>
      <c r="J39973" t="s">
        <v>4340</v>
      </c>
      <c r="K39973" t="s">
        <v>70</v>
      </c>
      <c r="L39973" t="s">
        <v>3871</v>
      </c>
    </row>
    <row r="39974" spans="1:12" x14ac:dyDescent="0.45">
      <c r="A39974">
        <v>30944467</v>
      </c>
      <c r="B39974" t="s">
        <v>4638</v>
      </c>
      <c r="C39974">
        <v>7137057</v>
      </c>
      <c r="D39974" t="s">
        <v>4639</v>
      </c>
      <c r="E39974" t="s">
        <v>4640</v>
      </c>
      <c r="F39974" t="s">
        <v>3869</v>
      </c>
      <c r="G39974">
        <v>57169654200</v>
      </c>
      <c r="H39974" t="s">
        <v>36360</v>
      </c>
      <c r="I39974" t="s">
        <v>18225</v>
      </c>
      <c r="J39974" t="s">
        <v>21814</v>
      </c>
      <c r="K39974" t="s">
        <v>108</v>
      </c>
      <c r="L39974" t="s">
        <v>3871</v>
      </c>
    </row>
    <row r="39975" spans="1:12" x14ac:dyDescent="0.45">
      <c r="A39975">
        <v>30944467</v>
      </c>
      <c r="B39975" t="s">
        <v>4638</v>
      </c>
      <c r="C39975">
        <v>7137057</v>
      </c>
      <c r="D39975" t="s">
        <v>4639</v>
      </c>
      <c r="E39975" t="s">
        <v>4640</v>
      </c>
      <c r="F39975" t="s">
        <v>3869</v>
      </c>
      <c r="G39975">
        <v>57204692623</v>
      </c>
      <c r="H39975" t="s">
        <v>25263</v>
      </c>
      <c r="I39975" t="s">
        <v>25264</v>
      </c>
      <c r="J39975" t="s">
        <v>5860</v>
      </c>
      <c r="K39975" t="s">
        <v>392</v>
      </c>
      <c r="L39975" t="s">
        <v>3871</v>
      </c>
    </row>
    <row r="39976" spans="1:12" x14ac:dyDescent="0.45">
      <c r="A39976">
        <v>30944467</v>
      </c>
      <c r="B39976" t="s">
        <v>4638</v>
      </c>
      <c r="C39976">
        <v>7137057</v>
      </c>
      <c r="D39976" t="s">
        <v>4639</v>
      </c>
      <c r="E39976" t="s">
        <v>4640</v>
      </c>
      <c r="F39976" t="s">
        <v>3869</v>
      </c>
      <c r="G39976">
        <v>57208145887</v>
      </c>
      <c r="H39976" t="s">
        <v>39220</v>
      </c>
      <c r="I39976" t="s">
        <v>39221</v>
      </c>
      <c r="J39976" t="s">
        <v>28112</v>
      </c>
      <c r="K39976" t="s">
        <v>392</v>
      </c>
      <c r="L39976" t="s">
        <v>3871</v>
      </c>
    </row>
    <row r="39977" spans="1:12" x14ac:dyDescent="0.45">
      <c r="A39977">
        <v>30944467</v>
      </c>
      <c r="B39977" t="s">
        <v>4638</v>
      </c>
      <c r="C39977">
        <v>7137057</v>
      </c>
      <c r="D39977" t="s">
        <v>4639</v>
      </c>
      <c r="E39977" t="s">
        <v>4640</v>
      </c>
      <c r="F39977" t="s">
        <v>3869</v>
      </c>
      <c r="G39977">
        <v>57204685355</v>
      </c>
      <c r="H39977" t="s">
        <v>19653</v>
      </c>
      <c r="I39977" t="s">
        <v>648</v>
      </c>
      <c r="J39977" t="s">
        <v>36355</v>
      </c>
      <c r="K39977" t="s">
        <v>89</v>
      </c>
      <c r="L39977" t="s">
        <v>3871</v>
      </c>
    </row>
    <row r="39978" spans="1:12" x14ac:dyDescent="0.45">
      <c r="A39978">
        <v>30944916</v>
      </c>
      <c r="B39978" t="s">
        <v>20249</v>
      </c>
      <c r="C39978">
        <v>9459692</v>
      </c>
      <c r="D39978" t="s">
        <v>4930</v>
      </c>
      <c r="E39978" t="s">
        <v>20250</v>
      </c>
      <c r="F39978" t="s">
        <v>9316</v>
      </c>
      <c r="G39978">
        <v>57193518480</v>
      </c>
      <c r="H39978" t="s">
        <v>39222</v>
      </c>
      <c r="I39978" t="s">
        <v>39223</v>
      </c>
      <c r="J39978" t="s">
        <v>14618</v>
      </c>
      <c r="K39978" t="s">
        <v>5144</v>
      </c>
      <c r="L39978" t="s">
        <v>9316</v>
      </c>
    </row>
    <row r="39979" spans="1:12" x14ac:dyDescent="0.45">
      <c r="A39979">
        <v>30944916</v>
      </c>
      <c r="B39979" t="s">
        <v>20249</v>
      </c>
      <c r="C39979">
        <v>9459692</v>
      </c>
      <c r="D39979" t="s">
        <v>4930</v>
      </c>
      <c r="E39979" t="s">
        <v>20250</v>
      </c>
      <c r="F39979" t="s">
        <v>9316</v>
      </c>
      <c r="G39979">
        <v>57205215058</v>
      </c>
      <c r="H39979" t="s">
        <v>39224</v>
      </c>
      <c r="I39979" t="s">
        <v>39225</v>
      </c>
      <c r="J39979" t="s">
        <v>39226</v>
      </c>
      <c r="K39979" t="s">
        <v>2177</v>
      </c>
      <c r="L39979" t="s">
        <v>9316</v>
      </c>
    </row>
    <row r="39980" spans="1:12" x14ac:dyDescent="0.45">
      <c r="A39980">
        <v>30944916</v>
      </c>
      <c r="B39980" t="s">
        <v>20249</v>
      </c>
      <c r="C39980">
        <v>9459692</v>
      </c>
      <c r="D39980" t="s">
        <v>4930</v>
      </c>
      <c r="E39980" t="s">
        <v>20250</v>
      </c>
      <c r="F39980" t="s">
        <v>9316</v>
      </c>
      <c r="G39980">
        <v>7004805041</v>
      </c>
      <c r="H39980" t="s">
        <v>23630</v>
      </c>
      <c r="I39980" t="s">
        <v>16745</v>
      </c>
      <c r="J39980" t="s">
        <v>19136</v>
      </c>
      <c r="K39980" t="s">
        <v>1337</v>
      </c>
      <c r="L39980" t="s">
        <v>9316</v>
      </c>
    </row>
    <row r="39981" spans="1:12" x14ac:dyDescent="0.45">
      <c r="A39981">
        <v>30944916</v>
      </c>
      <c r="B39981" t="s">
        <v>20249</v>
      </c>
      <c r="C39981">
        <v>9459692</v>
      </c>
      <c r="D39981" t="s">
        <v>4930</v>
      </c>
      <c r="E39981" t="s">
        <v>20250</v>
      </c>
      <c r="F39981" t="s">
        <v>9316</v>
      </c>
      <c r="G39981">
        <v>35351645800</v>
      </c>
      <c r="H39981" t="s">
        <v>4929</v>
      </c>
      <c r="I39981" t="s">
        <v>4930</v>
      </c>
      <c r="J39981" t="s">
        <v>20253</v>
      </c>
      <c r="K39981" t="s">
        <v>2049</v>
      </c>
      <c r="L39981" t="s">
        <v>9316</v>
      </c>
    </row>
    <row r="39982" spans="1:12" x14ac:dyDescent="0.45">
      <c r="A39982">
        <v>30945137</v>
      </c>
      <c r="B39982" t="s">
        <v>39227</v>
      </c>
      <c r="C39982">
        <v>10888418</v>
      </c>
      <c r="D39982" t="s">
        <v>3226</v>
      </c>
      <c r="E39982" t="s">
        <v>39228</v>
      </c>
      <c r="F39982" t="s">
        <v>132</v>
      </c>
      <c r="G39982">
        <v>57207787967</v>
      </c>
      <c r="H39982" t="s">
        <v>39229</v>
      </c>
      <c r="I39982" t="s">
        <v>27</v>
      </c>
      <c r="J39982" t="s">
        <v>18379</v>
      </c>
      <c r="K39982" t="s">
        <v>108</v>
      </c>
      <c r="L39982" t="s">
        <v>132</v>
      </c>
    </row>
    <row r="39983" spans="1:12" x14ac:dyDescent="0.45">
      <c r="A39983">
        <v>30945137</v>
      </c>
      <c r="B39983" t="s">
        <v>39227</v>
      </c>
      <c r="C39983">
        <v>10888418</v>
      </c>
      <c r="D39983" t="s">
        <v>3226</v>
      </c>
      <c r="E39983" t="s">
        <v>39228</v>
      </c>
      <c r="F39983" t="s">
        <v>132</v>
      </c>
      <c r="G39983">
        <v>57209833491</v>
      </c>
      <c r="H39983" t="s">
        <v>4169</v>
      </c>
      <c r="I39983" t="s">
        <v>447</v>
      </c>
      <c r="J39983" t="s">
        <v>566</v>
      </c>
      <c r="K39983" t="s">
        <v>514</v>
      </c>
      <c r="L39983" t="s">
        <v>132</v>
      </c>
    </row>
    <row r="39984" spans="1:12" x14ac:dyDescent="0.45">
      <c r="A39984">
        <v>30945137</v>
      </c>
      <c r="B39984" t="s">
        <v>39227</v>
      </c>
      <c r="C39984">
        <v>10888418</v>
      </c>
      <c r="D39984" t="s">
        <v>3226</v>
      </c>
      <c r="E39984" t="s">
        <v>39228</v>
      </c>
      <c r="F39984" t="s">
        <v>132</v>
      </c>
      <c r="G39984">
        <v>57209827135</v>
      </c>
      <c r="H39984" t="s">
        <v>6137</v>
      </c>
      <c r="I39984" t="s">
        <v>17</v>
      </c>
      <c r="J39984" t="s">
        <v>644</v>
      </c>
      <c r="K39984" t="s">
        <v>108</v>
      </c>
      <c r="L39984" t="s">
        <v>132</v>
      </c>
    </row>
    <row r="39985" spans="1:12" x14ac:dyDescent="0.45">
      <c r="A39985">
        <v>30945137</v>
      </c>
      <c r="B39985" t="s">
        <v>39227</v>
      </c>
      <c r="C39985">
        <v>10888418</v>
      </c>
      <c r="D39985" t="s">
        <v>3226</v>
      </c>
      <c r="E39985" t="s">
        <v>39228</v>
      </c>
      <c r="F39985" t="s">
        <v>132</v>
      </c>
      <c r="G39985">
        <v>8879024200</v>
      </c>
      <c r="H39985" t="s">
        <v>30226</v>
      </c>
      <c r="I39985" t="s">
        <v>3226</v>
      </c>
      <c r="J39985" t="s">
        <v>39230</v>
      </c>
      <c r="K39985" t="s">
        <v>9906</v>
      </c>
      <c r="L39985" t="s">
        <v>132</v>
      </c>
    </row>
    <row r="39986" spans="1:12" x14ac:dyDescent="0.45">
      <c r="A39986">
        <v>30945177</v>
      </c>
      <c r="B39986" t="s">
        <v>39231</v>
      </c>
      <c r="C39986">
        <v>1922253</v>
      </c>
      <c r="D39986" t="s">
        <v>39232</v>
      </c>
      <c r="E39986" t="s">
        <v>39233</v>
      </c>
      <c r="F39986" t="s">
        <v>1183</v>
      </c>
      <c r="G39986">
        <v>9736007400</v>
      </c>
      <c r="H39986" t="s">
        <v>39234</v>
      </c>
      <c r="I39986" t="s">
        <v>39235</v>
      </c>
      <c r="J39986" t="s">
        <v>34047</v>
      </c>
      <c r="K39986" t="s">
        <v>420</v>
      </c>
      <c r="L39986" t="s">
        <v>2370</v>
      </c>
    </row>
    <row r="39987" spans="1:12" x14ac:dyDescent="0.45">
      <c r="A39987">
        <v>30945177</v>
      </c>
      <c r="B39987" t="s">
        <v>39231</v>
      </c>
      <c r="C39987">
        <v>1922253</v>
      </c>
      <c r="D39987" t="s">
        <v>39232</v>
      </c>
      <c r="E39987" t="s">
        <v>39233</v>
      </c>
      <c r="F39987" t="s">
        <v>1183</v>
      </c>
      <c r="G39987">
        <v>57210202408</v>
      </c>
      <c r="H39987" t="s">
        <v>39236</v>
      </c>
      <c r="I39987" t="s">
        <v>39232</v>
      </c>
      <c r="J39987" t="s">
        <v>39237</v>
      </c>
      <c r="K39987" t="s">
        <v>4429</v>
      </c>
      <c r="L39987" t="s">
        <v>2370</v>
      </c>
    </row>
    <row r="39988" spans="1:12" x14ac:dyDescent="0.45">
      <c r="A39988">
        <v>30945177</v>
      </c>
      <c r="B39988" t="s">
        <v>39231</v>
      </c>
      <c r="C39988">
        <v>1922253</v>
      </c>
      <c r="D39988" t="s">
        <v>39232</v>
      </c>
      <c r="E39988" t="s">
        <v>39233</v>
      </c>
      <c r="F39988" t="s">
        <v>1183</v>
      </c>
      <c r="G39988">
        <v>25926024300</v>
      </c>
      <c r="H39988" t="s">
        <v>39238</v>
      </c>
      <c r="I39988" t="s">
        <v>39239</v>
      </c>
      <c r="J39988" t="s">
        <v>23354</v>
      </c>
      <c r="K39988" t="s">
        <v>29</v>
      </c>
      <c r="L39988" t="s">
        <v>2370</v>
      </c>
    </row>
    <row r="39989" spans="1:12" x14ac:dyDescent="0.45">
      <c r="A39989">
        <v>30945211</v>
      </c>
      <c r="B39989" t="s">
        <v>3055</v>
      </c>
      <c r="C39989">
        <v>8142327</v>
      </c>
      <c r="D39989" t="s">
        <v>3056</v>
      </c>
      <c r="E39989" t="s">
        <v>3057</v>
      </c>
      <c r="F39989" t="s">
        <v>1065</v>
      </c>
      <c r="G39989">
        <v>6603379369</v>
      </c>
      <c r="H39989" t="s">
        <v>3061</v>
      </c>
      <c r="I39989" t="s">
        <v>3056</v>
      </c>
      <c r="J39989" t="s">
        <v>3062</v>
      </c>
      <c r="K39989" t="s">
        <v>387</v>
      </c>
      <c r="L39989" t="s">
        <v>1065</v>
      </c>
    </row>
    <row r="39990" spans="1:12" x14ac:dyDescent="0.45">
      <c r="A39990">
        <v>30945211</v>
      </c>
      <c r="B39990" t="s">
        <v>3055</v>
      </c>
      <c r="C39990">
        <v>8142327</v>
      </c>
      <c r="D39990" t="s">
        <v>3056</v>
      </c>
      <c r="E39990" t="s">
        <v>3057</v>
      </c>
      <c r="F39990" t="s">
        <v>1065</v>
      </c>
      <c r="G39990">
        <v>53164683000</v>
      </c>
      <c r="H39990" t="s">
        <v>39240</v>
      </c>
      <c r="I39990" t="s">
        <v>3354</v>
      </c>
      <c r="J39990" t="s">
        <v>39241</v>
      </c>
      <c r="K39990" t="s">
        <v>24176</v>
      </c>
      <c r="L39990" t="s">
        <v>1065</v>
      </c>
    </row>
    <row r="39991" spans="1:12" x14ac:dyDescent="0.45">
      <c r="A39991">
        <v>30945241</v>
      </c>
      <c r="B39991" t="s">
        <v>777</v>
      </c>
      <c r="C39991">
        <v>1871507</v>
      </c>
      <c r="D39991" t="s">
        <v>778</v>
      </c>
      <c r="E39991" t="s">
        <v>779</v>
      </c>
      <c r="F39991" t="s">
        <v>780</v>
      </c>
      <c r="G39991">
        <v>55921538300</v>
      </c>
      <c r="H39991" t="s">
        <v>897</v>
      </c>
      <c r="I39991" t="s">
        <v>898</v>
      </c>
      <c r="J39991" t="s">
        <v>899</v>
      </c>
      <c r="K39991" t="s">
        <v>29</v>
      </c>
      <c r="L39991" t="s">
        <v>793</v>
      </c>
    </row>
    <row r="39992" spans="1:12" x14ac:dyDescent="0.45">
      <c r="A39992">
        <v>30945241</v>
      </c>
      <c r="B39992" t="s">
        <v>777</v>
      </c>
      <c r="C39992">
        <v>1871507</v>
      </c>
      <c r="D39992" t="s">
        <v>778</v>
      </c>
      <c r="E39992" t="s">
        <v>779</v>
      </c>
      <c r="F39992" t="s">
        <v>780</v>
      </c>
      <c r="G39992">
        <v>6603591654</v>
      </c>
      <c r="H39992" t="s">
        <v>789</v>
      </c>
      <c r="I39992" t="s">
        <v>790</v>
      </c>
      <c r="J39992" t="s">
        <v>791</v>
      </c>
      <c r="K39992" t="s">
        <v>792</v>
      </c>
      <c r="L39992" t="s">
        <v>793</v>
      </c>
    </row>
    <row r="39993" spans="1:12" x14ac:dyDescent="0.45">
      <c r="A39993">
        <v>30945241</v>
      </c>
      <c r="B39993" t="s">
        <v>777</v>
      </c>
      <c r="C39993">
        <v>1871507</v>
      </c>
      <c r="D39993" t="s">
        <v>778</v>
      </c>
      <c r="E39993" t="s">
        <v>779</v>
      </c>
      <c r="F39993" t="s">
        <v>780</v>
      </c>
      <c r="G39993">
        <v>11539890600</v>
      </c>
      <c r="H39993" t="s">
        <v>39242</v>
      </c>
      <c r="I39993" t="s">
        <v>39243</v>
      </c>
      <c r="J39993" t="s">
        <v>39244</v>
      </c>
      <c r="K39993" t="s">
        <v>2290</v>
      </c>
      <c r="L39993" t="s">
        <v>1873</v>
      </c>
    </row>
    <row r="39994" spans="1:12" x14ac:dyDescent="0.45">
      <c r="A39994">
        <v>30945248</v>
      </c>
      <c r="B39994" t="s">
        <v>36332</v>
      </c>
      <c r="C39994">
        <v>2184998</v>
      </c>
      <c r="D39994" t="s">
        <v>18154</v>
      </c>
      <c r="E39994" t="s">
        <v>36333</v>
      </c>
      <c r="F39994" t="s">
        <v>1676</v>
      </c>
      <c r="G39994">
        <v>6602699570</v>
      </c>
      <c r="H39994" t="s">
        <v>39245</v>
      </c>
      <c r="I39994" t="s">
        <v>39246</v>
      </c>
      <c r="J39994" t="s">
        <v>39247</v>
      </c>
      <c r="K39994" t="s">
        <v>891</v>
      </c>
      <c r="L39994" t="s">
        <v>5635</v>
      </c>
    </row>
    <row r="39995" spans="1:12" x14ac:dyDescent="0.45">
      <c r="A39995">
        <v>30945248</v>
      </c>
      <c r="B39995" t="s">
        <v>36332</v>
      </c>
      <c r="C39995">
        <v>2184998</v>
      </c>
      <c r="D39995" t="s">
        <v>18154</v>
      </c>
      <c r="E39995" t="s">
        <v>36333</v>
      </c>
      <c r="F39995" t="s">
        <v>1676</v>
      </c>
      <c r="G39995">
        <v>57073083400</v>
      </c>
      <c r="H39995" t="s">
        <v>39248</v>
      </c>
      <c r="I39995" t="s">
        <v>39249</v>
      </c>
      <c r="J39995" t="s">
        <v>39250</v>
      </c>
      <c r="K39995" t="s">
        <v>1428</v>
      </c>
      <c r="L39995" t="s">
        <v>1681</v>
      </c>
    </row>
    <row r="39996" spans="1:12" x14ac:dyDescent="0.45">
      <c r="A39996">
        <v>30945248</v>
      </c>
      <c r="B39996" t="s">
        <v>36332</v>
      </c>
      <c r="C39996">
        <v>2184998</v>
      </c>
      <c r="D39996" t="s">
        <v>18154</v>
      </c>
      <c r="E39996" t="s">
        <v>36333</v>
      </c>
      <c r="F39996" t="s">
        <v>1676</v>
      </c>
      <c r="G39996">
        <v>26536991400</v>
      </c>
      <c r="H39996" t="s">
        <v>39251</v>
      </c>
      <c r="I39996" t="s">
        <v>39252</v>
      </c>
      <c r="J39996" t="s">
        <v>2220</v>
      </c>
      <c r="K39996" t="s">
        <v>205</v>
      </c>
      <c r="L39996" t="s">
        <v>1847</v>
      </c>
    </row>
    <row r="39997" spans="1:12" x14ac:dyDescent="0.45">
      <c r="A39997">
        <v>30945248</v>
      </c>
      <c r="B39997" t="s">
        <v>36332</v>
      </c>
      <c r="C39997">
        <v>2184998</v>
      </c>
      <c r="D39997" t="s">
        <v>18154</v>
      </c>
      <c r="E39997" t="s">
        <v>36333</v>
      </c>
      <c r="F39997" t="s">
        <v>1676</v>
      </c>
      <c r="G39997">
        <v>35595178300</v>
      </c>
      <c r="H39997" t="s">
        <v>39253</v>
      </c>
      <c r="I39997" t="s">
        <v>39254</v>
      </c>
      <c r="J39997" t="s">
        <v>39255</v>
      </c>
      <c r="K39997" t="s">
        <v>505</v>
      </c>
      <c r="L39997" t="s">
        <v>5635</v>
      </c>
    </row>
    <row r="39998" spans="1:12" x14ac:dyDescent="0.45">
      <c r="A39998">
        <v>30945248</v>
      </c>
      <c r="B39998" t="s">
        <v>36332</v>
      </c>
      <c r="C39998">
        <v>2184998</v>
      </c>
      <c r="D39998" t="s">
        <v>18154</v>
      </c>
      <c r="E39998" t="s">
        <v>36333</v>
      </c>
      <c r="F39998" t="s">
        <v>1676</v>
      </c>
      <c r="G39998">
        <v>57208252911</v>
      </c>
      <c r="H39998" t="s">
        <v>39256</v>
      </c>
      <c r="I39998" t="s">
        <v>39257</v>
      </c>
      <c r="J39998" t="s">
        <v>1592</v>
      </c>
      <c r="K39998" t="s">
        <v>29</v>
      </c>
      <c r="L39998" t="s">
        <v>5635</v>
      </c>
    </row>
    <row r="39999" spans="1:12" x14ac:dyDescent="0.45">
      <c r="A39999">
        <v>30945248</v>
      </c>
      <c r="B39999" t="s">
        <v>36332</v>
      </c>
      <c r="C39999">
        <v>2184998</v>
      </c>
      <c r="D39999" t="s">
        <v>18154</v>
      </c>
      <c r="E39999" t="s">
        <v>36333</v>
      </c>
      <c r="F39999" t="s">
        <v>1676</v>
      </c>
      <c r="G39999">
        <v>25639874100</v>
      </c>
      <c r="H39999" t="s">
        <v>39258</v>
      </c>
      <c r="I39999" t="s">
        <v>34954</v>
      </c>
      <c r="J39999" t="s">
        <v>39259</v>
      </c>
      <c r="K39999" t="s">
        <v>153</v>
      </c>
      <c r="L39999" t="s">
        <v>1681</v>
      </c>
    </row>
    <row r="40000" spans="1:12" x14ac:dyDescent="0.45">
      <c r="A40000">
        <v>30945248</v>
      </c>
      <c r="B40000" t="s">
        <v>36332</v>
      </c>
      <c r="C40000">
        <v>2184998</v>
      </c>
      <c r="D40000" t="s">
        <v>18154</v>
      </c>
      <c r="E40000" t="s">
        <v>36333</v>
      </c>
      <c r="F40000" t="s">
        <v>1676</v>
      </c>
      <c r="G40000">
        <v>6602183658</v>
      </c>
      <c r="H40000" t="s">
        <v>39260</v>
      </c>
      <c r="I40000" t="s">
        <v>39261</v>
      </c>
      <c r="J40000" t="s">
        <v>10991</v>
      </c>
      <c r="K40000" t="s">
        <v>2403</v>
      </c>
      <c r="L40000" t="s">
        <v>1681</v>
      </c>
    </row>
    <row r="40001" spans="1:12" x14ac:dyDescent="0.45">
      <c r="A40001">
        <v>30945250</v>
      </c>
      <c r="B40001" t="s">
        <v>1838</v>
      </c>
      <c r="C40001">
        <v>1901077</v>
      </c>
      <c r="D40001" t="s">
        <v>375</v>
      </c>
      <c r="E40001" t="s">
        <v>1839</v>
      </c>
      <c r="F40001" t="s">
        <v>1840</v>
      </c>
      <c r="G40001">
        <v>57188986287</v>
      </c>
      <c r="H40001" t="s">
        <v>17915</v>
      </c>
      <c r="I40001" t="s">
        <v>15933</v>
      </c>
      <c r="J40001" t="s">
        <v>39262</v>
      </c>
      <c r="K40001" t="s">
        <v>296</v>
      </c>
      <c r="L40001" t="s">
        <v>1847</v>
      </c>
    </row>
    <row r="40002" spans="1:12" x14ac:dyDescent="0.45">
      <c r="A40002">
        <v>30945250</v>
      </c>
      <c r="B40002" t="s">
        <v>1838</v>
      </c>
      <c r="C40002">
        <v>1901077</v>
      </c>
      <c r="D40002" t="s">
        <v>375</v>
      </c>
      <c r="E40002" t="s">
        <v>1839</v>
      </c>
      <c r="F40002" t="s">
        <v>1840</v>
      </c>
      <c r="G40002">
        <v>57190061492</v>
      </c>
      <c r="H40002" t="s">
        <v>24261</v>
      </c>
      <c r="I40002" t="s">
        <v>24262</v>
      </c>
      <c r="J40002" t="s">
        <v>24263</v>
      </c>
      <c r="K40002" t="s">
        <v>2431</v>
      </c>
      <c r="L40002" t="s">
        <v>1847</v>
      </c>
    </row>
    <row r="40003" spans="1:12" x14ac:dyDescent="0.45">
      <c r="A40003">
        <v>30945250</v>
      </c>
      <c r="B40003" t="s">
        <v>1838</v>
      </c>
      <c r="C40003">
        <v>1901077</v>
      </c>
      <c r="D40003" t="s">
        <v>375</v>
      </c>
      <c r="E40003" t="s">
        <v>1839</v>
      </c>
      <c r="F40003" t="s">
        <v>1840</v>
      </c>
      <c r="G40003">
        <v>7403470459</v>
      </c>
      <c r="H40003" t="s">
        <v>24264</v>
      </c>
      <c r="I40003" t="s">
        <v>375</v>
      </c>
      <c r="J40003" t="s">
        <v>24265</v>
      </c>
      <c r="K40003" t="s">
        <v>3658</v>
      </c>
      <c r="L40003" t="s">
        <v>1847</v>
      </c>
    </row>
    <row r="40004" spans="1:12" x14ac:dyDescent="0.45">
      <c r="A40004">
        <v>30945250</v>
      </c>
      <c r="B40004" t="s">
        <v>1838</v>
      </c>
      <c r="C40004">
        <v>1901077</v>
      </c>
      <c r="D40004" t="s">
        <v>375</v>
      </c>
      <c r="E40004" t="s">
        <v>1839</v>
      </c>
      <c r="F40004" t="s">
        <v>1840</v>
      </c>
      <c r="G40004">
        <v>55274272500</v>
      </c>
      <c r="H40004" t="s">
        <v>39263</v>
      </c>
      <c r="I40004" t="s">
        <v>39264</v>
      </c>
      <c r="J40004" t="s">
        <v>2968</v>
      </c>
      <c r="K40004" t="s">
        <v>1416</v>
      </c>
      <c r="L40004" t="s">
        <v>1847</v>
      </c>
    </row>
    <row r="40005" spans="1:12" x14ac:dyDescent="0.45">
      <c r="A40005">
        <v>30945257</v>
      </c>
      <c r="B40005" t="s">
        <v>777</v>
      </c>
      <c r="C40005">
        <v>1871507</v>
      </c>
      <c r="D40005" t="s">
        <v>778</v>
      </c>
      <c r="E40005" t="s">
        <v>779</v>
      </c>
      <c r="F40005" t="s">
        <v>780</v>
      </c>
      <c r="G40005">
        <v>57208253622</v>
      </c>
      <c r="H40005" t="s">
        <v>39265</v>
      </c>
      <c r="I40005" t="s">
        <v>39266</v>
      </c>
      <c r="J40005" t="s">
        <v>4299</v>
      </c>
      <c r="K40005" t="s">
        <v>33</v>
      </c>
      <c r="L40005" t="s">
        <v>793</v>
      </c>
    </row>
    <row r="40006" spans="1:12" x14ac:dyDescent="0.45">
      <c r="A40006">
        <v>30945257</v>
      </c>
      <c r="B40006" t="s">
        <v>777</v>
      </c>
      <c r="C40006">
        <v>1871507</v>
      </c>
      <c r="D40006" t="s">
        <v>778</v>
      </c>
      <c r="E40006" t="s">
        <v>779</v>
      </c>
      <c r="F40006" t="s">
        <v>780</v>
      </c>
      <c r="G40006">
        <v>57158406500</v>
      </c>
      <c r="H40006" t="s">
        <v>134</v>
      </c>
      <c r="I40006" t="s">
        <v>2307</v>
      </c>
      <c r="J40006" t="s">
        <v>39267</v>
      </c>
      <c r="K40006" t="s">
        <v>10432</v>
      </c>
      <c r="L40006" t="s">
        <v>780</v>
      </c>
    </row>
    <row r="40007" spans="1:12" x14ac:dyDescent="0.45">
      <c r="A40007">
        <v>30945257</v>
      </c>
      <c r="B40007" t="s">
        <v>777</v>
      </c>
      <c r="C40007">
        <v>1871507</v>
      </c>
      <c r="D40007" t="s">
        <v>778</v>
      </c>
      <c r="E40007" t="s">
        <v>779</v>
      </c>
      <c r="F40007" t="s">
        <v>780</v>
      </c>
      <c r="G40007">
        <v>56430565300</v>
      </c>
      <c r="H40007" t="s">
        <v>798</v>
      </c>
      <c r="I40007" t="s">
        <v>799</v>
      </c>
      <c r="J40007" t="s">
        <v>800</v>
      </c>
      <c r="K40007" t="s">
        <v>801</v>
      </c>
      <c r="L40007" t="s">
        <v>793</v>
      </c>
    </row>
    <row r="40008" spans="1:12" x14ac:dyDescent="0.45">
      <c r="A40008">
        <v>30945257</v>
      </c>
      <c r="B40008" t="s">
        <v>777</v>
      </c>
      <c r="C40008">
        <v>1871507</v>
      </c>
      <c r="D40008" t="s">
        <v>778</v>
      </c>
      <c r="E40008" t="s">
        <v>779</v>
      </c>
      <c r="F40008" t="s">
        <v>780</v>
      </c>
      <c r="G40008">
        <v>57208253641</v>
      </c>
      <c r="H40008" t="s">
        <v>39268</v>
      </c>
      <c r="I40008" t="s">
        <v>39269</v>
      </c>
      <c r="J40008" t="s">
        <v>4830</v>
      </c>
      <c r="K40008" t="s">
        <v>213</v>
      </c>
      <c r="L40008" t="s">
        <v>793</v>
      </c>
    </row>
    <row r="40009" spans="1:12" x14ac:dyDescent="0.45">
      <c r="A40009">
        <v>30945257</v>
      </c>
      <c r="B40009" t="s">
        <v>777</v>
      </c>
      <c r="C40009">
        <v>1871507</v>
      </c>
      <c r="D40009" t="s">
        <v>778</v>
      </c>
      <c r="E40009" t="s">
        <v>779</v>
      </c>
      <c r="F40009" t="s">
        <v>780</v>
      </c>
      <c r="G40009">
        <v>57208253050</v>
      </c>
      <c r="H40009" t="s">
        <v>39270</v>
      </c>
      <c r="I40009" t="s">
        <v>39271</v>
      </c>
      <c r="J40009" t="s">
        <v>39272</v>
      </c>
      <c r="K40009" t="s">
        <v>39273</v>
      </c>
      <c r="L40009" t="s">
        <v>793</v>
      </c>
    </row>
    <row r="40010" spans="1:12" x14ac:dyDescent="0.45">
      <c r="A40010">
        <v>30945257</v>
      </c>
      <c r="B40010" t="s">
        <v>777</v>
      </c>
      <c r="C40010">
        <v>1871507</v>
      </c>
      <c r="D40010" t="s">
        <v>778</v>
      </c>
      <c r="E40010" t="s">
        <v>779</v>
      </c>
      <c r="F40010" t="s">
        <v>780</v>
      </c>
      <c r="G40010">
        <v>57197710755</v>
      </c>
      <c r="H40010" t="s">
        <v>894</v>
      </c>
      <c r="I40010" t="s">
        <v>895</v>
      </c>
      <c r="J40010" t="s">
        <v>896</v>
      </c>
      <c r="K40010" t="s">
        <v>877</v>
      </c>
      <c r="L40010" t="s">
        <v>793</v>
      </c>
    </row>
    <row r="40011" spans="1:12" x14ac:dyDescent="0.45">
      <c r="A40011">
        <v>30945257</v>
      </c>
      <c r="B40011" t="s">
        <v>777</v>
      </c>
      <c r="C40011">
        <v>1871507</v>
      </c>
      <c r="D40011" t="s">
        <v>778</v>
      </c>
      <c r="E40011" t="s">
        <v>779</v>
      </c>
      <c r="F40011" t="s">
        <v>780</v>
      </c>
      <c r="G40011">
        <v>56245117700</v>
      </c>
      <c r="H40011" t="s">
        <v>39274</v>
      </c>
      <c r="I40011" t="s">
        <v>24236</v>
      </c>
      <c r="J40011" t="s">
        <v>39275</v>
      </c>
      <c r="K40011" t="s">
        <v>29</v>
      </c>
      <c r="L40011" t="s">
        <v>780</v>
      </c>
    </row>
    <row r="40012" spans="1:12" x14ac:dyDescent="0.45">
      <c r="A40012">
        <v>30945257</v>
      </c>
      <c r="B40012" t="s">
        <v>777</v>
      </c>
      <c r="C40012">
        <v>1871507</v>
      </c>
      <c r="D40012" t="s">
        <v>778</v>
      </c>
      <c r="E40012" t="s">
        <v>779</v>
      </c>
      <c r="F40012" t="s">
        <v>780</v>
      </c>
      <c r="G40012">
        <v>6603591654</v>
      </c>
      <c r="H40012" t="s">
        <v>789</v>
      </c>
      <c r="I40012" t="s">
        <v>790</v>
      </c>
      <c r="J40012" t="s">
        <v>791</v>
      </c>
      <c r="K40012" t="s">
        <v>792</v>
      </c>
      <c r="L40012" t="s">
        <v>793</v>
      </c>
    </row>
    <row r="40013" spans="1:12" x14ac:dyDescent="0.45">
      <c r="A40013">
        <v>30945257</v>
      </c>
      <c r="B40013" t="s">
        <v>777</v>
      </c>
      <c r="C40013">
        <v>1871507</v>
      </c>
      <c r="D40013" t="s">
        <v>778</v>
      </c>
      <c r="E40013" t="s">
        <v>779</v>
      </c>
      <c r="F40013" t="s">
        <v>780</v>
      </c>
      <c r="G40013">
        <v>26427621700</v>
      </c>
      <c r="H40013" t="s">
        <v>39276</v>
      </c>
      <c r="I40013" t="s">
        <v>39277</v>
      </c>
      <c r="J40013" t="s">
        <v>1887</v>
      </c>
      <c r="K40013" t="s">
        <v>205</v>
      </c>
      <c r="L40013" t="s">
        <v>780</v>
      </c>
    </row>
    <row r="40014" spans="1:12" x14ac:dyDescent="0.45">
      <c r="A40014">
        <v>30945257</v>
      </c>
      <c r="B40014" t="s">
        <v>777</v>
      </c>
      <c r="C40014">
        <v>1871507</v>
      </c>
      <c r="D40014" t="s">
        <v>778</v>
      </c>
      <c r="E40014" t="s">
        <v>779</v>
      </c>
      <c r="F40014" t="s">
        <v>780</v>
      </c>
      <c r="G40014">
        <v>57200389015</v>
      </c>
      <c r="H40014" t="s">
        <v>39278</v>
      </c>
      <c r="I40014" t="s">
        <v>1905</v>
      </c>
      <c r="J40014" t="s">
        <v>2729</v>
      </c>
      <c r="K40014" t="s">
        <v>2010</v>
      </c>
      <c r="L40014" t="s">
        <v>793</v>
      </c>
    </row>
    <row r="40015" spans="1:12" x14ac:dyDescent="0.45">
      <c r="A40015">
        <v>30945257</v>
      </c>
      <c r="B40015" t="s">
        <v>777</v>
      </c>
      <c r="C40015">
        <v>1871507</v>
      </c>
      <c r="D40015" t="s">
        <v>778</v>
      </c>
      <c r="E40015" t="s">
        <v>779</v>
      </c>
      <c r="F40015" t="s">
        <v>780</v>
      </c>
      <c r="G40015">
        <v>55921538300</v>
      </c>
      <c r="H40015" t="s">
        <v>897</v>
      </c>
      <c r="I40015" t="s">
        <v>898</v>
      </c>
      <c r="J40015" t="s">
        <v>899</v>
      </c>
      <c r="K40015" t="s">
        <v>29</v>
      </c>
      <c r="L40015" t="s">
        <v>793</v>
      </c>
    </row>
    <row r="40016" spans="1:12" x14ac:dyDescent="0.45">
      <c r="A40016">
        <v>30945257</v>
      </c>
      <c r="B40016" t="s">
        <v>777</v>
      </c>
      <c r="C40016">
        <v>1871507</v>
      </c>
      <c r="D40016" t="s">
        <v>778</v>
      </c>
      <c r="E40016" t="s">
        <v>779</v>
      </c>
      <c r="F40016" t="s">
        <v>780</v>
      </c>
      <c r="G40016">
        <v>7006845896</v>
      </c>
      <c r="H40016" t="s">
        <v>781</v>
      </c>
      <c r="I40016" t="s">
        <v>778</v>
      </c>
      <c r="J40016" t="s">
        <v>782</v>
      </c>
      <c r="K40016" t="s">
        <v>783</v>
      </c>
      <c r="L40016" t="s">
        <v>780</v>
      </c>
    </row>
    <row r="40017" spans="1:12" x14ac:dyDescent="0.45">
      <c r="A40017">
        <v>30945407</v>
      </c>
      <c r="B40017" t="s">
        <v>39279</v>
      </c>
      <c r="C40017">
        <v>1867042</v>
      </c>
      <c r="D40017" t="s">
        <v>18281</v>
      </c>
      <c r="E40017" t="s">
        <v>10026</v>
      </c>
      <c r="F40017" t="s">
        <v>3162</v>
      </c>
      <c r="G40017">
        <v>57196095489</v>
      </c>
      <c r="H40017" t="s">
        <v>39280</v>
      </c>
      <c r="I40017" t="s">
        <v>13663</v>
      </c>
      <c r="J40017" t="s">
        <v>39281</v>
      </c>
      <c r="K40017" t="s">
        <v>1548</v>
      </c>
      <c r="L40017" t="s">
        <v>3166</v>
      </c>
    </row>
    <row r="40018" spans="1:12" x14ac:dyDescent="0.45">
      <c r="A40018">
        <v>30945407</v>
      </c>
      <c r="B40018" t="s">
        <v>39279</v>
      </c>
      <c r="C40018">
        <v>1867042</v>
      </c>
      <c r="D40018" t="s">
        <v>18281</v>
      </c>
      <c r="E40018" t="s">
        <v>10026</v>
      </c>
      <c r="F40018" t="s">
        <v>3162</v>
      </c>
      <c r="G40018">
        <v>55823069600</v>
      </c>
      <c r="H40018" t="s">
        <v>39282</v>
      </c>
      <c r="I40018" t="s">
        <v>39283</v>
      </c>
      <c r="J40018" t="s">
        <v>2159</v>
      </c>
      <c r="K40018" t="s">
        <v>205</v>
      </c>
      <c r="L40018" t="s">
        <v>3166</v>
      </c>
    </row>
    <row r="40019" spans="1:12" x14ac:dyDescent="0.45">
      <c r="A40019">
        <v>30945407</v>
      </c>
      <c r="B40019" t="s">
        <v>39279</v>
      </c>
      <c r="C40019">
        <v>1867042</v>
      </c>
      <c r="D40019" t="s">
        <v>18281</v>
      </c>
      <c r="E40019" t="s">
        <v>10026</v>
      </c>
      <c r="F40019" t="s">
        <v>3162</v>
      </c>
      <c r="G40019">
        <v>56996828300</v>
      </c>
      <c r="H40019" t="s">
        <v>39284</v>
      </c>
      <c r="I40019" t="s">
        <v>8327</v>
      </c>
      <c r="J40019" t="s">
        <v>39285</v>
      </c>
      <c r="K40019" t="s">
        <v>36</v>
      </c>
      <c r="L40019" t="s">
        <v>3166</v>
      </c>
    </row>
    <row r="40020" spans="1:12" x14ac:dyDescent="0.45">
      <c r="A40020">
        <v>30945407</v>
      </c>
      <c r="B40020" t="s">
        <v>39279</v>
      </c>
      <c r="C40020">
        <v>1867042</v>
      </c>
      <c r="D40020" t="s">
        <v>18281</v>
      </c>
      <c r="E40020" t="s">
        <v>10026</v>
      </c>
      <c r="F40020" t="s">
        <v>3162</v>
      </c>
      <c r="G40020">
        <v>7201370713</v>
      </c>
      <c r="H40020" t="s">
        <v>39286</v>
      </c>
      <c r="I40020" t="s">
        <v>18281</v>
      </c>
      <c r="J40020" t="s">
        <v>13317</v>
      </c>
      <c r="K40020" t="s">
        <v>5030</v>
      </c>
      <c r="L40020" t="s">
        <v>3166</v>
      </c>
    </row>
    <row r="40021" spans="1:12" x14ac:dyDescent="0.45">
      <c r="A40021">
        <v>30945447</v>
      </c>
      <c r="B40021" t="s">
        <v>39287</v>
      </c>
      <c r="C40021">
        <v>3148895</v>
      </c>
      <c r="D40021" t="s">
        <v>29760</v>
      </c>
      <c r="E40021" t="s">
        <v>29761</v>
      </c>
      <c r="F40021" t="s">
        <v>45</v>
      </c>
      <c r="G40021">
        <v>57210177300</v>
      </c>
      <c r="H40021" t="s">
        <v>39288</v>
      </c>
      <c r="I40021" t="s">
        <v>39289</v>
      </c>
      <c r="J40021" t="s">
        <v>6021</v>
      </c>
      <c r="K40021" t="s">
        <v>224</v>
      </c>
      <c r="L40021" t="s">
        <v>45</v>
      </c>
    </row>
    <row r="40022" spans="1:12" x14ac:dyDescent="0.45">
      <c r="A40022">
        <v>30945447</v>
      </c>
      <c r="B40022" t="s">
        <v>39287</v>
      </c>
      <c r="C40022">
        <v>3148895</v>
      </c>
      <c r="D40022" t="s">
        <v>29760</v>
      </c>
      <c r="E40022" t="s">
        <v>29761</v>
      </c>
      <c r="F40022" t="s">
        <v>45</v>
      </c>
      <c r="G40022">
        <v>57210421956</v>
      </c>
      <c r="H40022" t="s">
        <v>39290</v>
      </c>
      <c r="I40022" t="s">
        <v>39291</v>
      </c>
      <c r="J40022" t="s">
        <v>39292</v>
      </c>
      <c r="K40022" t="s">
        <v>865</v>
      </c>
      <c r="L40022" t="s">
        <v>45</v>
      </c>
    </row>
    <row r="40023" spans="1:12" x14ac:dyDescent="0.45">
      <c r="A40023">
        <v>30945447</v>
      </c>
      <c r="B40023" t="s">
        <v>39287</v>
      </c>
      <c r="C40023">
        <v>3148895</v>
      </c>
      <c r="D40023" t="s">
        <v>29760</v>
      </c>
      <c r="E40023" t="s">
        <v>29761</v>
      </c>
      <c r="F40023" t="s">
        <v>45</v>
      </c>
      <c r="G40023">
        <v>7102544829</v>
      </c>
      <c r="H40023" t="s">
        <v>29762</v>
      </c>
      <c r="I40023" t="s">
        <v>29760</v>
      </c>
      <c r="J40023" t="s">
        <v>29763</v>
      </c>
      <c r="K40023" t="s">
        <v>910</v>
      </c>
      <c r="L40023" t="s">
        <v>45</v>
      </c>
    </row>
    <row r="40024" spans="1:12" x14ac:dyDescent="0.45">
      <c r="A40024">
        <v>30945447</v>
      </c>
      <c r="B40024" t="s">
        <v>39287</v>
      </c>
      <c r="C40024">
        <v>3148895</v>
      </c>
      <c r="D40024" t="s">
        <v>29760</v>
      </c>
      <c r="E40024" t="s">
        <v>29761</v>
      </c>
      <c r="F40024" t="s">
        <v>45</v>
      </c>
      <c r="G40024">
        <v>57196095483</v>
      </c>
      <c r="H40024" t="s">
        <v>9664</v>
      </c>
      <c r="I40024" t="s">
        <v>5112</v>
      </c>
      <c r="J40024" t="s">
        <v>39293</v>
      </c>
      <c r="K40024" t="s">
        <v>397</v>
      </c>
      <c r="L40024" t="s">
        <v>45</v>
      </c>
    </row>
    <row r="40025" spans="1:12" x14ac:dyDescent="0.45">
      <c r="A40025">
        <v>30945633</v>
      </c>
      <c r="B40025" t="s">
        <v>39294</v>
      </c>
      <c r="C40025">
        <v>8003776</v>
      </c>
      <c r="D40025" t="s">
        <v>39295</v>
      </c>
      <c r="E40025" t="s">
        <v>39296</v>
      </c>
      <c r="F40025" t="s">
        <v>1774</v>
      </c>
      <c r="G40025">
        <v>57193426673</v>
      </c>
      <c r="H40025" t="s">
        <v>39297</v>
      </c>
      <c r="I40025" t="s">
        <v>39298</v>
      </c>
      <c r="J40025" t="s">
        <v>10278</v>
      </c>
      <c r="K40025" t="s">
        <v>2403</v>
      </c>
      <c r="L40025" t="s">
        <v>1774</v>
      </c>
    </row>
    <row r="40026" spans="1:12" x14ac:dyDescent="0.45">
      <c r="A40026">
        <v>30945633</v>
      </c>
      <c r="B40026" t="s">
        <v>30124</v>
      </c>
      <c r="C40026">
        <v>1852589</v>
      </c>
      <c r="D40026" t="s">
        <v>30125</v>
      </c>
      <c r="E40026" t="s">
        <v>30126</v>
      </c>
      <c r="F40026" t="s">
        <v>17540</v>
      </c>
      <c r="G40026">
        <v>57193426673</v>
      </c>
      <c r="H40026" t="s">
        <v>39297</v>
      </c>
      <c r="I40026" t="s">
        <v>39298</v>
      </c>
      <c r="J40026" t="s">
        <v>10278</v>
      </c>
      <c r="K40026" t="s">
        <v>2403</v>
      </c>
      <c r="L40026" t="s">
        <v>1774</v>
      </c>
    </row>
    <row r="40027" spans="1:12" x14ac:dyDescent="0.45">
      <c r="A40027">
        <v>30945633</v>
      </c>
      <c r="B40027" t="s">
        <v>13042</v>
      </c>
      <c r="C40027">
        <v>7949152</v>
      </c>
      <c r="D40027" t="s">
        <v>13043</v>
      </c>
      <c r="E40027" t="s">
        <v>9793</v>
      </c>
      <c r="F40027" t="s">
        <v>1774</v>
      </c>
      <c r="G40027">
        <v>57193426673</v>
      </c>
      <c r="H40027" t="s">
        <v>39297</v>
      </c>
      <c r="I40027" t="s">
        <v>39298</v>
      </c>
      <c r="J40027" t="s">
        <v>10278</v>
      </c>
      <c r="K40027" t="s">
        <v>2403</v>
      </c>
      <c r="L40027" t="s">
        <v>1774</v>
      </c>
    </row>
    <row r="40028" spans="1:12" x14ac:dyDescent="0.45">
      <c r="A40028">
        <v>30945633</v>
      </c>
      <c r="B40028" t="s">
        <v>39294</v>
      </c>
      <c r="C40028">
        <v>8003776</v>
      </c>
      <c r="D40028" t="s">
        <v>39295</v>
      </c>
      <c r="E40028" t="s">
        <v>39296</v>
      </c>
      <c r="F40028" t="s">
        <v>1774</v>
      </c>
      <c r="G40028">
        <v>57193426673</v>
      </c>
      <c r="H40028" t="s">
        <v>39297</v>
      </c>
      <c r="I40028" t="s">
        <v>39298</v>
      </c>
      <c r="J40028" t="s">
        <v>10278</v>
      </c>
      <c r="K40028" t="s">
        <v>2403</v>
      </c>
      <c r="L40028" t="s">
        <v>1774</v>
      </c>
    </row>
    <row r="40029" spans="1:12" x14ac:dyDescent="0.45">
      <c r="A40029">
        <v>30945633</v>
      </c>
      <c r="B40029" t="s">
        <v>30124</v>
      </c>
      <c r="C40029">
        <v>1852589</v>
      </c>
      <c r="D40029" t="s">
        <v>30125</v>
      </c>
      <c r="E40029" t="s">
        <v>30126</v>
      </c>
      <c r="F40029" t="s">
        <v>17540</v>
      </c>
      <c r="G40029">
        <v>57193426673</v>
      </c>
      <c r="H40029" t="s">
        <v>39297</v>
      </c>
      <c r="I40029" t="s">
        <v>39298</v>
      </c>
      <c r="J40029" t="s">
        <v>10278</v>
      </c>
      <c r="K40029" t="s">
        <v>2403</v>
      </c>
      <c r="L40029" t="s">
        <v>1774</v>
      </c>
    </row>
    <row r="40030" spans="1:12" x14ac:dyDescent="0.45">
      <c r="A40030">
        <v>30945633</v>
      </c>
      <c r="B40030" t="s">
        <v>13042</v>
      </c>
      <c r="C40030">
        <v>7949152</v>
      </c>
      <c r="D40030" t="s">
        <v>13043</v>
      </c>
      <c r="E40030" t="s">
        <v>9793</v>
      </c>
      <c r="F40030" t="s">
        <v>1774</v>
      </c>
      <c r="G40030">
        <v>57193426673</v>
      </c>
      <c r="H40030" t="s">
        <v>39297</v>
      </c>
      <c r="I40030" t="s">
        <v>39298</v>
      </c>
      <c r="J40030" t="s">
        <v>10278</v>
      </c>
      <c r="K40030" t="s">
        <v>2403</v>
      </c>
      <c r="L40030" t="s">
        <v>1774</v>
      </c>
    </row>
    <row r="40031" spans="1:12" x14ac:dyDescent="0.45">
      <c r="A40031">
        <v>30945633</v>
      </c>
      <c r="B40031" t="s">
        <v>39294</v>
      </c>
      <c r="C40031">
        <v>8003776</v>
      </c>
      <c r="D40031" t="s">
        <v>39295</v>
      </c>
      <c r="E40031" t="s">
        <v>39296</v>
      </c>
      <c r="F40031" t="s">
        <v>1774</v>
      </c>
      <c r="G40031">
        <v>7003612979</v>
      </c>
      <c r="H40031" t="s">
        <v>30127</v>
      </c>
      <c r="I40031" t="s">
        <v>30125</v>
      </c>
      <c r="J40031" t="s">
        <v>20496</v>
      </c>
      <c r="K40031" t="s">
        <v>477</v>
      </c>
      <c r="L40031" t="s">
        <v>1445</v>
      </c>
    </row>
    <row r="40032" spans="1:12" x14ac:dyDescent="0.45">
      <c r="A40032">
        <v>30945633</v>
      </c>
      <c r="B40032" t="s">
        <v>30124</v>
      </c>
      <c r="C40032">
        <v>1852589</v>
      </c>
      <c r="D40032" t="s">
        <v>30125</v>
      </c>
      <c r="E40032" t="s">
        <v>30126</v>
      </c>
      <c r="F40032" t="s">
        <v>17540</v>
      </c>
      <c r="G40032">
        <v>7003612979</v>
      </c>
      <c r="H40032" t="s">
        <v>30127</v>
      </c>
      <c r="I40032" t="s">
        <v>30125</v>
      </c>
      <c r="J40032" t="s">
        <v>20496</v>
      </c>
      <c r="K40032" t="s">
        <v>477</v>
      </c>
      <c r="L40032" t="s">
        <v>1445</v>
      </c>
    </row>
    <row r="40033" spans="1:12" x14ac:dyDescent="0.45">
      <c r="A40033">
        <v>30945633</v>
      </c>
      <c r="B40033" t="s">
        <v>13042</v>
      </c>
      <c r="C40033">
        <v>7949152</v>
      </c>
      <c r="D40033" t="s">
        <v>13043</v>
      </c>
      <c r="E40033" t="s">
        <v>9793</v>
      </c>
      <c r="F40033" t="s">
        <v>1774</v>
      </c>
      <c r="G40033">
        <v>7003612979</v>
      </c>
      <c r="H40033" t="s">
        <v>30127</v>
      </c>
      <c r="I40033" t="s">
        <v>30125</v>
      </c>
      <c r="J40033" t="s">
        <v>20496</v>
      </c>
      <c r="K40033" t="s">
        <v>477</v>
      </c>
      <c r="L40033" t="s">
        <v>1445</v>
      </c>
    </row>
    <row r="40034" spans="1:12" x14ac:dyDescent="0.45">
      <c r="A40034">
        <v>30945633</v>
      </c>
      <c r="B40034" t="s">
        <v>39294</v>
      </c>
      <c r="C40034">
        <v>8003776</v>
      </c>
      <c r="D40034" t="s">
        <v>39295</v>
      </c>
      <c r="E40034" t="s">
        <v>39296</v>
      </c>
      <c r="F40034" t="s">
        <v>1774</v>
      </c>
      <c r="G40034">
        <v>7006986923</v>
      </c>
      <c r="H40034" t="s">
        <v>28863</v>
      </c>
      <c r="I40034" t="s">
        <v>28840</v>
      </c>
      <c r="J40034" t="s">
        <v>28864</v>
      </c>
      <c r="K40034" t="s">
        <v>4076</v>
      </c>
      <c r="L40034" t="s">
        <v>23700</v>
      </c>
    </row>
    <row r="40035" spans="1:12" x14ac:dyDescent="0.45">
      <c r="A40035">
        <v>30945633</v>
      </c>
      <c r="B40035" t="s">
        <v>30124</v>
      </c>
      <c r="C40035">
        <v>1852589</v>
      </c>
      <c r="D40035" t="s">
        <v>30125</v>
      </c>
      <c r="E40035" t="s">
        <v>30126</v>
      </c>
      <c r="F40035" t="s">
        <v>17540</v>
      </c>
      <c r="G40035">
        <v>7006986923</v>
      </c>
      <c r="H40035" t="s">
        <v>28863</v>
      </c>
      <c r="I40035" t="s">
        <v>28840</v>
      </c>
      <c r="J40035" t="s">
        <v>28864</v>
      </c>
      <c r="K40035" t="s">
        <v>4076</v>
      </c>
      <c r="L40035" t="s">
        <v>23700</v>
      </c>
    </row>
    <row r="40036" spans="1:12" x14ac:dyDescent="0.45">
      <c r="A40036">
        <v>30945633</v>
      </c>
      <c r="B40036" t="s">
        <v>13042</v>
      </c>
      <c r="C40036">
        <v>7949152</v>
      </c>
      <c r="D40036" t="s">
        <v>13043</v>
      </c>
      <c r="E40036" t="s">
        <v>9793</v>
      </c>
      <c r="F40036" t="s">
        <v>1774</v>
      </c>
      <c r="G40036">
        <v>7006986923</v>
      </c>
      <c r="H40036" t="s">
        <v>28863</v>
      </c>
      <c r="I40036" t="s">
        <v>28840</v>
      </c>
      <c r="J40036" t="s">
        <v>28864</v>
      </c>
      <c r="K40036" t="s">
        <v>4076</v>
      </c>
      <c r="L40036" t="s">
        <v>23700</v>
      </c>
    </row>
    <row r="40037" spans="1:12" x14ac:dyDescent="0.45">
      <c r="A40037">
        <v>30945633</v>
      </c>
      <c r="B40037" t="s">
        <v>39294</v>
      </c>
      <c r="C40037">
        <v>8003776</v>
      </c>
      <c r="D40037" t="s">
        <v>39295</v>
      </c>
      <c r="E40037" t="s">
        <v>39296</v>
      </c>
      <c r="F40037" t="s">
        <v>1774</v>
      </c>
      <c r="G40037">
        <v>8057450500</v>
      </c>
      <c r="H40037" t="s">
        <v>39299</v>
      </c>
      <c r="I40037" t="s">
        <v>39300</v>
      </c>
      <c r="J40037" t="s">
        <v>39301</v>
      </c>
      <c r="K40037" t="s">
        <v>4213</v>
      </c>
      <c r="L40037" t="s">
        <v>23700</v>
      </c>
    </row>
    <row r="40038" spans="1:12" x14ac:dyDescent="0.45">
      <c r="A40038">
        <v>30945633</v>
      </c>
      <c r="B40038" t="s">
        <v>30124</v>
      </c>
      <c r="C40038">
        <v>1852589</v>
      </c>
      <c r="D40038" t="s">
        <v>30125</v>
      </c>
      <c r="E40038" t="s">
        <v>30126</v>
      </c>
      <c r="F40038" t="s">
        <v>17540</v>
      </c>
      <c r="G40038">
        <v>8057450500</v>
      </c>
      <c r="H40038" t="s">
        <v>39299</v>
      </c>
      <c r="I40038" t="s">
        <v>39300</v>
      </c>
      <c r="J40038" t="s">
        <v>39301</v>
      </c>
      <c r="K40038" t="s">
        <v>4213</v>
      </c>
      <c r="L40038" t="s">
        <v>23700</v>
      </c>
    </row>
    <row r="40039" spans="1:12" x14ac:dyDescent="0.45">
      <c r="A40039">
        <v>30945633</v>
      </c>
      <c r="B40039" t="s">
        <v>13042</v>
      </c>
      <c r="C40039">
        <v>7949152</v>
      </c>
      <c r="D40039" t="s">
        <v>13043</v>
      </c>
      <c r="E40039" t="s">
        <v>9793</v>
      </c>
      <c r="F40039" t="s">
        <v>1774</v>
      </c>
      <c r="G40039">
        <v>8057450500</v>
      </c>
      <c r="H40039" t="s">
        <v>39299</v>
      </c>
      <c r="I40039" t="s">
        <v>39300</v>
      </c>
      <c r="J40039" t="s">
        <v>39301</v>
      </c>
      <c r="K40039" t="s">
        <v>4213</v>
      </c>
      <c r="L40039" t="s">
        <v>23700</v>
      </c>
    </row>
    <row r="40040" spans="1:12" x14ac:dyDescent="0.45">
      <c r="A40040">
        <v>30945633</v>
      </c>
      <c r="B40040" t="s">
        <v>39294</v>
      </c>
      <c r="C40040">
        <v>8003776</v>
      </c>
      <c r="D40040" t="s">
        <v>39295</v>
      </c>
      <c r="E40040" t="s">
        <v>39296</v>
      </c>
      <c r="F40040" t="s">
        <v>1774</v>
      </c>
      <c r="G40040">
        <v>7003925673</v>
      </c>
      <c r="H40040" t="s">
        <v>30128</v>
      </c>
      <c r="I40040" t="s">
        <v>30129</v>
      </c>
      <c r="J40040" t="s">
        <v>30130</v>
      </c>
      <c r="K40040" t="s">
        <v>2038</v>
      </c>
      <c r="L40040" t="s">
        <v>1445</v>
      </c>
    </row>
    <row r="40041" spans="1:12" x14ac:dyDescent="0.45">
      <c r="A40041">
        <v>30945633</v>
      </c>
      <c r="B40041" t="s">
        <v>30124</v>
      </c>
      <c r="C40041">
        <v>1852589</v>
      </c>
      <c r="D40041" t="s">
        <v>30125</v>
      </c>
      <c r="E40041" t="s">
        <v>30126</v>
      </c>
      <c r="F40041" t="s">
        <v>17540</v>
      </c>
      <c r="G40041">
        <v>7003925673</v>
      </c>
      <c r="H40041" t="s">
        <v>30128</v>
      </c>
      <c r="I40041" t="s">
        <v>30129</v>
      </c>
      <c r="J40041" t="s">
        <v>30130</v>
      </c>
      <c r="K40041" t="s">
        <v>2038</v>
      </c>
      <c r="L40041" t="s">
        <v>1445</v>
      </c>
    </row>
    <row r="40042" spans="1:12" x14ac:dyDescent="0.45">
      <c r="A40042">
        <v>30945633</v>
      </c>
      <c r="B40042" t="s">
        <v>13042</v>
      </c>
      <c r="C40042">
        <v>7949152</v>
      </c>
      <c r="D40042" t="s">
        <v>13043</v>
      </c>
      <c r="E40042" t="s">
        <v>9793</v>
      </c>
      <c r="F40042" t="s">
        <v>1774</v>
      </c>
      <c r="G40042">
        <v>7003925673</v>
      </c>
      <c r="H40042" t="s">
        <v>30128</v>
      </c>
      <c r="I40042" t="s">
        <v>30129</v>
      </c>
      <c r="J40042" t="s">
        <v>30130</v>
      </c>
      <c r="K40042" t="s">
        <v>2038</v>
      </c>
      <c r="L40042" t="s">
        <v>1445</v>
      </c>
    </row>
    <row r="40043" spans="1:12" x14ac:dyDescent="0.45">
      <c r="A40043">
        <v>30945633</v>
      </c>
      <c r="B40043" t="s">
        <v>39294</v>
      </c>
      <c r="C40043">
        <v>8003776</v>
      </c>
      <c r="D40043" t="s">
        <v>39295</v>
      </c>
      <c r="E40043" t="s">
        <v>39296</v>
      </c>
      <c r="F40043" t="s">
        <v>1774</v>
      </c>
      <c r="G40043">
        <v>7003925673</v>
      </c>
      <c r="H40043" t="s">
        <v>30128</v>
      </c>
      <c r="I40043" t="s">
        <v>30129</v>
      </c>
      <c r="J40043" t="s">
        <v>30130</v>
      </c>
      <c r="K40043" t="s">
        <v>2038</v>
      </c>
      <c r="L40043" t="s">
        <v>1445</v>
      </c>
    </row>
    <row r="40044" spans="1:12" x14ac:dyDescent="0.45">
      <c r="A40044">
        <v>30945633</v>
      </c>
      <c r="B40044" t="s">
        <v>30124</v>
      </c>
      <c r="C40044">
        <v>1852589</v>
      </c>
      <c r="D40044" t="s">
        <v>30125</v>
      </c>
      <c r="E40044" t="s">
        <v>30126</v>
      </c>
      <c r="F40044" t="s">
        <v>17540</v>
      </c>
      <c r="G40044">
        <v>7003925673</v>
      </c>
      <c r="H40044" t="s">
        <v>30128</v>
      </c>
      <c r="I40044" t="s">
        <v>30129</v>
      </c>
      <c r="J40044" t="s">
        <v>30130</v>
      </c>
      <c r="K40044" t="s">
        <v>2038</v>
      </c>
      <c r="L40044" t="s">
        <v>1445</v>
      </c>
    </row>
    <row r="40045" spans="1:12" x14ac:dyDescent="0.45">
      <c r="A40045">
        <v>30945633</v>
      </c>
      <c r="B40045" t="s">
        <v>13042</v>
      </c>
      <c r="C40045">
        <v>7949152</v>
      </c>
      <c r="D40045" t="s">
        <v>13043</v>
      </c>
      <c r="E40045" t="s">
        <v>9793</v>
      </c>
      <c r="F40045" t="s">
        <v>1774</v>
      </c>
      <c r="G40045">
        <v>7003925673</v>
      </c>
      <c r="H40045" t="s">
        <v>30128</v>
      </c>
      <c r="I40045" t="s">
        <v>30129</v>
      </c>
      <c r="J40045" t="s">
        <v>30130</v>
      </c>
      <c r="K40045" t="s">
        <v>2038</v>
      </c>
      <c r="L40045" t="s">
        <v>1445</v>
      </c>
    </row>
    <row r="40046" spans="1:12" x14ac:dyDescent="0.45">
      <c r="A40046">
        <v>30945633</v>
      </c>
      <c r="B40046" t="s">
        <v>39294</v>
      </c>
      <c r="C40046">
        <v>8003776</v>
      </c>
      <c r="D40046" t="s">
        <v>39295</v>
      </c>
      <c r="E40046" t="s">
        <v>39296</v>
      </c>
      <c r="F40046" t="s">
        <v>1774</v>
      </c>
      <c r="G40046">
        <v>8057450500</v>
      </c>
      <c r="H40046" t="s">
        <v>39299</v>
      </c>
      <c r="I40046" t="s">
        <v>39300</v>
      </c>
      <c r="J40046" t="s">
        <v>39301</v>
      </c>
      <c r="K40046" t="s">
        <v>4213</v>
      </c>
      <c r="L40046" t="s">
        <v>23700</v>
      </c>
    </row>
    <row r="40047" spans="1:12" x14ac:dyDescent="0.45">
      <c r="A40047">
        <v>30945633</v>
      </c>
      <c r="B40047" t="s">
        <v>30124</v>
      </c>
      <c r="C40047">
        <v>1852589</v>
      </c>
      <c r="D40047" t="s">
        <v>30125</v>
      </c>
      <c r="E40047" t="s">
        <v>30126</v>
      </c>
      <c r="F40047" t="s">
        <v>17540</v>
      </c>
      <c r="G40047">
        <v>8057450500</v>
      </c>
      <c r="H40047" t="s">
        <v>39299</v>
      </c>
      <c r="I40047" t="s">
        <v>39300</v>
      </c>
      <c r="J40047" t="s">
        <v>39301</v>
      </c>
      <c r="K40047" t="s">
        <v>4213</v>
      </c>
      <c r="L40047" t="s">
        <v>23700</v>
      </c>
    </row>
    <row r="40048" spans="1:12" x14ac:dyDescent="0.45">
      <c r="A40048">
        <v>30945633</v>
      </c>
      <c r="B40048" t="s">
        <v>13042</v>
      </c>
      <c r="C40048">
        <v>7949152</v>
      </c>
      <c r="D40048" t="s">
        <v>13043</v>
      </c>
      <c r="E40048" t="s">
        <v>9793</v>
      </c>
      <c r="F40048" t="s">
        <v>1774</v>
      </c>
      <c r="G40048">
        <v>8057450500</v>
      </c>
      <c r="H40048" t="s">
        <v>39299</v>
      </c>
      <c r="I40048" t="s">
        <v>39300</v>
      </c>
      <c r="J40048" t="s">
        <v>39301</v>
      </c>
      <c r="K40048" t="s">
        <v>4213</v>
      </c>
      <c r="L40048" t="s">
        <v>23700</v>
      </c>
    </row>
    <row r="40049" spans="1:12" x14ac:dyDescent="0.45">
      <c r="A40049">
        <v>30945633</v>
      </c>
      <c r="B40049" t="s">
        <v>39294</v>
      </c>
      <c r="C40049">
        <v>8003776</v>
      </c>
      <c r="D40049" t="s">
        <v>39295</v>
      </c>
      <c r="E40049" t="s">
        <v>39296</v>
      </c>
      <c r="F40049" t="s">
        <v>1774</v>
      </c>
      <c r="G40049">
        <v>6701903219</v>
      </c>
      <c r="H40049" t="s">
        <v>13051</v>
      </c>
      <c r="I40049" t="s">
        <v>13043</v>
      </c>
      <c r="J40049" t="s">
        <v>330</v>
      </c>
      <c r="K40049" t="s">
        <v>70</v>
      </c>
      <c r="L40049" t="s">
        <v>1774</v>
      </c>
    </row>
    <row r="40050" spans="1:12" x14ac:dyDescent="0.45">
      <c r="A40050">
        <v>30945633</v>
      </c>
      <c r="B40050" t="s">
        <v>30124</v>
      </c>
      <c r="C40050">
        <v>1852589</v>
      </c>
      <c r="D40050" t="s">
        <v>30125</v>
      </c>
      <c r="E40050" t="s">
        <v>30126</v>
      </c>
      <c r="F40050" t="s">
        <v>17540</v>
      </c>
      <c r="G40050">
        <v>6701903219</v>
      </c>
      <c r="H40050" t="s">
        <v>13051</v>
      </c>
      <c r="I40050" t="s">
        <v>13043</v>
      </c>
      <c r="J40050" t="s">
        <v>330</v>
      </c>
      <c r="K40050" t="s">
        <v>70</v>
      </c>
      <c r="L40050" t="s">
        <v>1774</v>
      </c>
    </row>
    <row r="40051" spans="1:12" x14ac:dyDescent="0.45">
      <c r="A40051">
        <v>30945633</v>
      </c>
      <c r="B40051" t="s">
        <v>13042</v>
      </c>
      <c r="C40051">
        <v>7949152</v>
      </c>
      <c r="D40051" t="s">
        <v>13043</v>
      </c>
      <c r="E40051" t="s">
        <v>9793</v>
      </c>
      <c r="F40051" t="s">
        <v>1774</v>
      </c>
      <c r="G40051">
        <v>6701903219</v>
      </c>
      <c r="H40051" t="s">
        <v>13051</v>
      </c>
      <c r="I40051" t="s">
        <v>13043</v>
      </c>
      <c r="J40051" t="s">
        <v>330</v>
      </c>
      <c r="K40051" t="s">
        <v>70</v>
      </c>
      <c r="L40051" t="s">
        <v>1774</v>
      </c>
    </row>
    <row r="40052" spans="1:12" x14ac:dyDescent="0.45">
      <c r="A40052">
        <v>30945633</v>
      </c>
      <c r="B40052" t="s">
        <v>39294</v>
      </c>
      <c r="C40052">
        <v>8003776</v>
      </c>
      <c r="D40052" t="s">
        <v>39295</v>
      </c>
      <c r="E40052" t="s">
        <v>39296</v>
      </c>
      <c r="F40052" t="s">
        <v>1774</v>
      </c>
      <c r="G40052">
        <v>6701903219</v>
      </c>
      <c r="H40052" t="s">
        <v>13051</v>
      </c>
      <c r="I40052" t="s">
        <v>13043</v>
      </c>
      <c r="J40052" t="s">
        <v>330</v>
      </c>
      <c r="K40052" t="s">
        <v>70</v>
      </c>
      <c r="L40052" t="s">
        <v>1774</v>
      </c>
    </row>
    <row r="40053" spans="1:12" x14ac:dyDescent="0.45">
      <c r="A40053">
        <v>30945633</v>
      </c>
      <c r="B40053" t="s">
        <v>30124</v>
      </c>
      <c r="C40053">
        <v>1852589</v>
      </c>
      <c r="D40053" t="s">
        <v>30125</v>
      </c>
      <c r="E40053" t="s">
        <v>30126</v>
      </c>
      <c r="F40053" t="s">
        <v>17540</v>
      </c>
      <c r="G40053">
        <v>6701903219</v>
      </c>
      <c r="H40053" t="s">
        <v>13051</v>
      </c>
      <c r="I40053" t="s">
        <v>13043</v>
      </c>
      <c r="J40053" t="s">
        <v>330</v>
      </c>
      <c r="K40053" t="s">
        <v>70</v>
      </c>
      <c r="L40053" t="s">
        <v>1774</v>
      </c>
    </row>
    <row r="40054" spans="1:12" x14ac:dyDescent="0.45">
      <c r="A40054">
        <v>30945633</v>
      </c>
      <c r="B40054" t="s">
        <v>13042</v>
      </c>
      <c r="C40054">
        <v>7949152</v>
      </c>
      <c r="D40054" t="s">
        <v>13043</v>
      </c>
      <c r="E40054" t="s">
        <v>9793</v>
      </c>
      <c r="F40054" t="s">
        <v>1774</v>
      </c>
      <c r="G40054">
        <v>6701903219</v>
      </c>
      <c r="H40054" t="s">
        <v>13051</v>
      </c>
      <c r="I40054" t="s">
        <v>13043</v>
      </c>
      <c r="J40054" t="s">
        <v>330</v>
      </c>
      <c r="K40054" t="s">
        <v>70</v>
      </c>
      <c r="L40054" t="s">
        <v>1774</v>
      </c>
    </row>
    <row r="40055" spans="1:12" x14ac:dyDescent="0.45">
      <c r="A40055">
        <v>30945633</v>
      </c>
      <c r="B40055" t="s">
        <v>39294</v>
      </c>
      <c r="C40055">
        <v>8003776</v>
      </c>
      <c r="D40055" t="s">
        <v>39295</v>
      </c>
      <c r="E40055" t="s">
        <v>39296</v>
      </c>
      <c r="F40055" t="s">
        <v>1774</v>
      </c>
      <c r="G40055">
        <v>7003612979</v>
      </c>
      <c r="H40055" t="s">
        <v>30127</v>
      </c>
      <c r="I40055" t="s">
        <v>30125</v>
      </c>
      <c r="J40055" t="s">
        <v>20496</v>
      </c>
      <c r="K40055" t="s">
        <v>477</v>
      </c>
      <c r="L40055" t="s">
        <v>1445</v>
      </c>
    </row>
    <row r="40056" spans="1:12" x14ac:dyDescent="0.45">
      <c r="A40056">
        <v>30945633</v>
      </c>
      <c r="B40056" t="s">
        <v>30124</v>
      </c>
      <c r="C40056">
        <v>1852589</v>
      </c>
      <c r="D40056" t="s">
        <v>30125</v>
      </c>
      <c r="E40056" t="s">
        <v>30126</v>
      </c>
      <c r="F40056" t="s">
        <v>17540</v>
      </c>
      <c r="G40056">
        <v>7003612979</v>
      </c>
      <c r="H40056" t="s">
        <v>30127</v>
      </c>
      <c r="I40056" t="s">
        <v>30125</v>
      </c>
      <c r="J40056" t="s">
        <v>20496</v>
      </c>
      <c r="K40056" t="s">
        <v>477</v>
      </c>
      <c r="L40056" t="s">
        <v>1445</v>
      </c>
    </row>
    <row r="40057" spans="1:12" x14ac:dyDescent="0.45">
      <c r="A40057">
        <v>30945633</v>
      </c>
      <c r="B40057" t="s">
        <v>13042</v>
      </c>
      <c r="C40057">
        <v>7949152</v>
      </c>
      <c r="D40057" t="s">
        <v>13043</v>
      </c>
      <c r="E40057" t="s">
        <v>9793</v>
      </c>
      <c r="F40057" t="s">
        <v>1774</v>
      </c>
      <c r="G40057">
        <v>7003612979</v>
      </c>
      <c r="H40057" t="s">
        <v>30127</v>
      </c>
      <c r="I40057" t="s">
        <v>30125</v>
      </c>
      <c r="J40057" t="s">
        <v>20496</v>
      </c>
      <c r="K40057" t="s">
        <v>477</v>
      </c>
      <c r="L40057" t="s">
        <v>1445</v>
      </c>
    </row>
    <row r="40058" spans="1:12" x14ac:dyDescent="0.45">
      <c r="A40058">
        <v>30945633</v>
      </c>
      <c r="B40058" t="s">
        <v>39294</v>
      </c>
      <c r="C40058">
        <v>8003776</v>
      </c>
      <c r="D40058" t="s">
        <v>39295</v>
      </c>
      <c r="E40058" t="s">
        <v>39296</v>
      </c>
      <c r="F40058" t="s">
        <v>1774</v>
      </c>
      <c r="G40058">
        <v>56765589800</v>
      </c>
      <c r="H40058" t="s">
        <v>39302</v>
      </c>
      <c r="I40058" t="s">
        <v>39303</v>
      </c>
      <c r="J40058" t="s">
        <v>19142</v>
      </c>
      <c r="K40058" t="s">
        <v>174</v>
      </c>
      <c r="L40058" t="s">
        <v>1445</v>
      </c>
    </row>
    <row r="40059" spans="1:12" x14ac:dyDescent="0.45">
      <c r="A40059">
        <v>30945633</v>
      </c>
      <c r="B40059" t="s">
        <v>30124</v>
      </c>
      <c r="C40059">
        <v>1852589</v>
      </c>
      <c r="D40059" t="s">
        <v>30125</v>
      </c>
      <c r="E40059" t="s">
        <v>30126</v>
      </c>
      <c r="F40059" t="s">
        <v>17540</v>
      </c>
      <c r="G40059">
        <v>56765589800</v>
      </c>
      <c r="H40059" t="s">
        <v>39302</v>
      </c>
      <c r="I40059" t="s">
        <v>39303</v>
      </c>
      <c r="J40059" t="s">
        <v>19142</v>
      </c>
      <c r="K40059" t="s">
        <v>174</v>
      </c>
      <c r="L40059" t="s">
        <v>1445</v>
      </c>
    </row>
    <row r="40060" spans="1:12" x14ac:dyDescent="0.45">
      <c r="A40060">
        <v>30945633</v>
      </c>
      <c r="B40060" t="s">
        <v>13042</v>
      </c>
      <c r="C40060">
        <v>7949152</v>
      </c>
      <c r="D40060" t="s">
        <v>13043</v>
      </c>
      <c r="E40060" t="s">
        <v>9793</v>
      </c>
      <c r="F40060" t="s">
        <v>1774</v>
      </c>
      <c r="G40060">
        <v>56765589800</v>
      </c>
      <c r="H40060" t="s">
        <v>39302</v>
      </c>
      <c r="I40060" t="s">
        <v>39303</v>
      </c>
      <c r="J40060" t="s">
        <v>19142</v>
      </c>
      <c r="K40060" t="s">
        <v>174</v>
      </c>
      <c r="L40060" t="s">
        <v>1445</v>
      </c>
    </row>
    <row r="40061" spans="1:12" x14ac:dyDescent="0.45">
      <c r="A40061">
        <v>30945633</v>
      </c>
      <c r="B40061" t="s">
        <v>39294</v>
      </c>
      <c r="C40061">
        <v>8003776</v>
      </c>
      <c r="D40061" t="s">
        <v>39295</v>
      </c>
      <c r="E40061" t="s">
        <v>39296</v>
      </c>
      <c r="F40061" t="s">
        <v>1774</v>
      </c>
      <c r="G40061">
        <v>7006986923</v>
      </c>
      <c r="H40061" t="s">
        <v>28863</v>
      </c>
      <c r="I40061" t="s">
        <v>28840</v>
      </c>
      <c r="J40061" t="s">
        <v>28864</v>
      </c>
      <c r="K40061" t="s">
        <v>4076</v>
      </c>
      <c r="L40061" t="s">
        <v>23700</v>
      </c>
    </row>
    <row r="40062" spans="1:12" x14ac:dyDescent="0.45">
      <c r="A40062">
        <v>30945633</v>
      </c>
      <c r="B40062" t="s">
        <v>30124</v>
      </c>
      <c r="C40062">
        <v>1852589</v>
      </c>
      <c r="D40062" t="s">
        <v>30125</v>
      </c>
      <c r="E40062" t="s">
        <v>30126</v>
      </c>
      <c r="F40062" t="s">
        <v>17540</v>
      </c>
      <c r="G40062">
        <v>7006986923</v>
      </c>
      <c r="H40062" t="s">
        <v>28863</v>
      </c>
      <c r="I40062" t="s">
        <v>28840</v>
      </c>
      <c r="J40062" t="s">
        <v>28864</v>
      </c>
      <c r="K40062" t="s">
        <v>4076</v>
      </c>
      <c r="L40062" t="s">
        <v>23700</v>
      </c>
    </row>
    <row r="40063" spans="1:12" x14ac:dyDescent="0.45">
      <c r="A40063">
        <v>30945633</v>
      </c>
      <c r="B40063" t="s">
        <v>13042</v>
      </c>
      <c r="C40063">
        <v>7949152</v>
      </c>
      <c r="D40063" t="s">
        <v>13043</v>
      </c>
      <c r="E40063" t="s">
        <v>9793</v>
      </c>
      <c r="F40063" t="s">
        <v>1774</v>
      </c>
      <c r="G40063">
        <v>7006986923</v>
      </c>
      <c r="H40063" t="s">
        <v>28863</v>
      </c>
      <c r="I40063" t="s">
        <v>28840</v>
      </c>
      <c r="J40063" t="s">
        <v>28864</v>
      </c>
      <c r="K40063" t="s">
        <v>4076</v>
      </c>
      <c r="L40063" t="s">
        <v>23700</v>
      </c>
    </row>
    <row r="40064" spans="1:12" x14ac:dyDescent="0.45">
      <c r="A40064">
        <v>30945633</v>
      </c>
      <c r="B40064" t="s">
        <v>39294</v>
      </c>
      <c r="C40064">
        <v>8003776</v>
      </c>
      <c r="D40064" t="s">
        <v>39295</v>
      </c>
      <c r="E40064" t="s">
        <v>39296</v>
      </c>
      <c r="F40064" t="s">
        <v>1774</v>
      </c>
      <c r="G40064">
        <v>57193426673</v>
      </c>
      <c r="H40064" t="s">
        <v>39297</v>
      </c>
      <c r="I40064" t="s">
        <v>39298</v>
      </c>
      <c r="J40064" t="s">
        <v>10278</v>
      </c>
      <c r="K40064" t="s">
        <v>2403</v>
      </c>
      <c r="L40064" t="s">
        <v>1774</v>
      </c>
    </row>
    <row r="40065" spans="1:12" x14ac:dyDescent="0.45">
      <c r="A40065">
        <v>30945633</v>
      </c>
      <c r="B40065" t="s">
        <v>30124</v>
      </c>
      <c r="C40065">
        <v>1852589</v>
      </c>
      <c r="D40065" t="s">
        <v>30125</v>
      </c>
      <c r="E40065" t="s">
        <v>30126</v>
      </c>
      <c r="F40065" t="s">
        <v>17540</v>
      </c>
      <c r="G40065">
        <v>57193426673</v>
      </c>
      <c r="H40065" t="s">
        <v>39297</v>
      </c>
      <c r="I40065" t="s">
        <v>39298</v>
      </c>
      <c r="J40065" t="s">
        <v>10278</v>
      </c>
      <c r="K40065" t="s">
        <v>2403</v>
      </c>
      <c r="L40065" t="s">
        <v>1774</v>
      </c>
    </row>
    <row r="40066" spans="1:12" x14ac:dyDescent="0.45">
      <c r="A40066">
        <v>30945633</v>
      </c>
      <c r="B40066" t="s">
        <v>13042</v>
      </c>
      <c r="C40066">
        <v>7949152</v>
      </c>
      <c r="D40066" t="s">
        <v>13043</v>
      </c>
      <c r="E40066" t="s">
        <v>9793</v>
      </c>
      <c r="F40066" t="s">
        <v>1774</v>
      </c>
      <c r="G40066">
        <v>57193426673</v>
      </c>
      <c r="H40066" t="s">
        <v>39297</v>
      </c>
      <c r="I40066" t="s">
        <v>39298</v>
      </c>
      <c r="J40066" t="s">
        <v>10278</v>
      </c>
      <c r="K40066" t="s">
        <v>2403</v>
      </c>
      <c r="L40066" t="s">
        <v>1774</v>
      </c>
    </row>
    <row r="40067" spans="1:12" x14ac:dyDescent="0.45">
      <c r="A40067">
        <v>30945633</v>
      </c>
      <c r="B40067" t="s">
        <v>39294</v>
      </c>
      <c r="C40067">
        <v>8003776</v>
      </c>
      <c r="D40067" t="s">
        <v>39295</v>
      </c>
      <c r="E40067" t="s">
        <v>39296</v>
      </c>
      <c r="F40067" t="s">
        <v>1774</v>
      </c>
      <c r="G40067">
        <v>56765589800</v>
      </c>
      <c r="H40067" t="s">
        <v>39302</v>
      </c>
      <c r="I40067" t="s">
        <v>39303</v>
      </c>
      <c r="J40067" t="s">
        <v>19142</v>
      </c>
      <c r="K40067" t="s">
        <v>174</v>
      </c>
      <c r="L40067" t="s">
        <v>1445</v>
      </c>
    </row>
    <row r="40068" spans="1:12" x14ac:dyDescent="0.45">
      <c r="A40068">
        <v>30945633</v>
      </c>
      <c r="B40068" t="s">
        <v>30124</v>
      </c>
      <c r="C40068">
        <v>1852589</v>
      </c>
      <c r="D40068" t="s">
        <v>30125</v>
      </c>
      <c r="E40068" t="s">
        <v>30126</v>
      </c>
      <c r="F40068" t="s">
        <v>17540</v>
      </c>
      <c r="G40068">
        <v>56765589800</v>
      </c>
      <c r="H40068" t="s">
        <v>39302</v>
      </c>
      <c r="I40068" t="s">
        <v>39303</v>
      </c>
      <c r="J40068" t="s">
        <v>19142</v>
      </c>
      <c r="K40068" t="s">
        <v>174</v>
      </c>
      <c r="L40068" t="s">
        <v>1445</v>
      </c>
    </row>
    <row r="40069" spans="1:12" x14ac:dyDescent="0.45">
      <c r="A40069">
        <v>30945633</v>
      </c>
      <c r="B40069" t="s">
        <v>13042</v>
      </c>
      <c r="C40069">
        <v>7949152</v>
      </c>
      <c r="D40069" t="s">
        <v>13043</v>
      </c>
      <c r="E40069" t="s">
        <v>9793</v>
      </c>
      <c r="F40069" t="s">
        <v>1774</v>
      </c>
      <c r="G40069">
        <v>56765589800</v>
      </c>
      <c r="H40069" t="s">
        <v>39302</v>
      </c>
      <c r="I40069" t="s">
        <v>39303</v>
      </c>
      <c r="J40069" t="s">
        <v>19142</v>
      </c>
      <c r="K40069" t="s">
        <v>174</v>
      </c>
      <c r="L40069" t="s">
        <v>1445</v>
      </c>
    </row>
    <row r="40070" spans="1:12" x14ac:dyDescent="0.45">
      <c r="A40070">
        <v>30945633</v>
      </c>
      <c r="B40070" t="s">
        <v>39294</v>
      </c>
      <c r="C40070">
        <v>8003776</v>
      </c>
      <c r="D40070" t="s">
        <v>39295</v>
      </c>
      <c r="E40070" t="s">
        <v>39296</v>
      </c>
      <c r="F40070" t="s">
        <v>1774</v>
      </c>
      <c r="G40070">
        <v>7003612979</v>
      </c>
      <c r="H40070" t="s">
        <v>30127</v>
      </c>
      <c r="I40070" t="s">
        <v>30125</v>
      </c>
      <c r="J40070" t="s">
        <v>20496</v>
      </c>
      <c r="K40070" t="s">
        <v>477</v>
      </c>
      <c r="L40070" t="s">
        <v>1445</v>
      </c>
    </row>
    <row r="40071" spans="1:12" x14ac:dyDescent="0.45">
      <c r="A40071">
        <v>30945633</v>
      </c>
      <c r="B40071" t="s">
        <v>30124</v>
      </c>
      <c r="C40071">
        <v>1852589</v>
      </c>
      <c r="D40071" t="s">
        <v>30125</v>
      </c>
      <c r="E40071" t="s">
        <v>30126</v>
      </c>
      <c r="F40071" t="s">
        <v>17540</v>
      </c>
      <c r="G40071">
        <v>7003612979</v>
      </c>
      <c r="H40071" t="s">
        <v>30127</v>
      </c>
      <c r="I40071" t="s">
        <v>30125</v>
      </c>
      <c r="J40071" t="s">
        <v>20496</v>
      </c>
      <c r="K40071" t="s">
        <v>477</v>
      </c>
      <c r="L40071" t="s">
        <v>1445</v>
      </c>
    </row>
    <row r="40072" spans="1:12" x14ac:dyDescent="0.45">
      <c r="A40072">
        <v>30945633</v>
      </c>
      <c r="B40072" t="s">
        <v>13042</v>
      </c>
      <c r="C40072">
        <v>7949152</v>
      </c>
      <c r="D40072" t="s">
        <v>13043</v>
      </c>
      <c r="E40072" t="s">
        <v>9793</v>
      </c>
      <c r="F40072" t="s">
        <v>1774</v>
      </c>
      <c r="G40072">
        <v>7003612979</v>
      </c>
      <c r="H40072" t="s">
        <v>30127</v>
      </c>
      <c r="I40072" t="s">
        <v>30125</v>
      </c>
      <c r="J40072" t="s">
        <v>20496</v>
      </c>
      <c r="K40072" t="s">
        <v>477</v>
      </c>
      <c r="L40072" t="s">
        <v>1445</v>
      </c>
    </row>
    <row r="40073" spans="1:12" x14ac:dyDescent="0.45">
      <c r="A40073">
        <v>30945633</v>
      </c>
      <c r="B40073" t="s">
        <v>39294</v>
      </c>
      <c r="C40073">
        <v>8003776</v>
      </c>
      <c r="D40073" t="s">
        <v>39295</v>
      </c>
      <c r="E40073" t="s">
        <v>39296</v>
      </c>
      <c r="F40073" t="s">
        <v>1774</v>
      </c>
      <c r="G40073">
        <v>7006986923</v>
      </c>
      <c r="H40073" t="s">
        <v>28863</v>
      </c>
      <c r="I40073" t="s">
        <v>28840</v>
      </c>
      <c r="J40073" t="s">
        <v>28864</v>
      </c>
      <c r="K40073" t="s">
        <v>4076</v>
      </c>
      <c r="L40073" t="s">
        <v>23700</v>
      </c>
    </row>
    <row r="40074" spans="1:12" x14ac:dyDescent="0.45">
      <c r="A40074">
        <v>30945633</v>
      </c>
      <c r="B40074" t="s">
        <v>30124</v>
      </c>
      <c r="C40074">
        <v>1852589</v>
      </c>
      <c r="D40074" t="s">
        <v>30125</v>
      </c>
      <c r="E40074" t="s">
        <v>30126</v>
      </c>
      <c r="F40074" t="s">
        <v>17540</v>
      </c>
      <c r="G40074">
        <v>7006986923</v>
      </c>
      <c r="H40074" t="s">
        <v>28863</v>
      </c>
      <c r="I40074" t="s">
        <v>28840</v>
      </c>
      <c r="J40074" t="s">
        <v>28864</v>
      </c>
      <c r="K40074" t="s">
        <v>4076</v>
      </c>
      <c r="L40074" t="s">
        <v>23700</v>
      </c>
    </row>
    <row r="40075" spans="1:12" x14ac:dyDescent="0.45">
      <c r="A40075">
        <v>30945633</v>
      </c>
      <c r="B40075" t="s">
        <v>13042</v>
      </c>
      <c r="C40075">
        <v>7949152</v>
      </c>
      <c r="D40075" t="s">
        <v>13043</v>
      </c>
      <c r="E40075" t="s">
        <v>9793</v>
      </c>
      <c r="F40075" t="s">
        <v>1774</v>
      </c>
      <c r="G40075">
        <v>7006986923</v>
      </c>
      <c r="H40075" t="s">
        <v>28863</v>
      </c>
      <c r="I40075" t="s">
        <v>28840</v>
      </c>
      <c r="J40075" t="s">
        <v>28864</v>
      </c>
      <c r="K40075" t="s">
        <v>4076</v>
      </c>
      <c r="L40075" t="s">
        <v>23700</v>
      </c>
    </row>
    <row r="40076" spans="1:12" x14ac:dyDescent="0.45">
      <c r="A40076">
        <v>30945633</v>
      </c>
      <c r="B40076" t="s">
        <v>39294</v>
      </c>
      <c r="C40076">
        <v>8003776</v>
      </c>
      <c r="D40076" t="s">
        <v>39295</v>
      </c>
      <c r="E40076" t="s">
        <v>39296</v>
      </c>
      <c r="F40076" t="s">
        <v>1774</v>
      </c>
      <c r="G40076">
        <v>56765589800</v>
      </c>
      <c r="H40076" t="s">
        <v>39302</v>
      </c>
      <c r="I40076" t="s">
        <v>39303</v>
      </c>
      <c r="J40076" t="s">
        <v>19142</v>
      </c>
      <c r="K40076" t="s">
        <v>174</v>
      </c>
      <c r="L40076" t="s">
        <v>1445</v>
      </c>
    </row>
    <row r="40077" spans="1:12" x14ac:dyDescent="0.45">
      <c r="A40077">
        <v>30945633</v>
      </c>
      <c r="B40077" t="s">
        <v>30124</v>
      </c>
      <c r="C40077">
        <v>1852589</v>
      </c>
      <c r="D40077" t="s">
        <v>30125</v>
      </c>
      <c r="E40077" t="s">
        <v>30126</v>
      </c>
      <c r="F40077" t="s">
        <v>17540</v>
      </c>
      <c r="G40077">
        <v>56765589800</v>
      </c>
      <c r="H40077" t="s">
        <v>39302</v>
      </c>
      <c r="I40077" t="s">
        <v>39303</v>
      </c>
      <c r="J40077" t="s">
        <v>19142</v>
      </c>
      <c r="K40077" t="s">
        <v>174</v>
      </c>
      <c r="L40077" t="s">
        <v>1445</v>
      </c>
    </row>
    <row r="40078" spans="1:12" x14ac:dyDescent="0.45">
      <c r="A40078">
        <v>30945633</v>
      </c>
      <c r="B40078" t="s">
        <v>13042</v>
      </c>
      <c r="C40078">
        <v>7949152</v>
      </c>
      <c r="D40078" t="s">
        <v>13043</v>
      </c>
      <c r="E40078" t="s">
        <v>9793</v>
      </c>
      <c r="F40078" t="s">
        <v>1774</v>
      </c>
      <c r="G40078">
        <v>56765589800</v>
      </c>
      <c r="H40078" t="s">
        <v>39302</v>
      </c>
      <c r="I40078" t="s">
        <v>39303</v>
      </c>
      <c r="J40078" t="s">
        <v>19142</v>
      </c>
      <c r="K40078" t="s">
        <v>174</v>
      </c>
      <c r="L40078" t="s">
        <v>1445</v>
      </c>
    </row>
    <row r="40079" spans="1:12" x14ac:dyDescent="0.45">
      <c r="A40079">
        <v>30945633</v>
      </c>
      <c r="B40079" t="s">
        <v>39294</v>
      </c>
      <c r="C40079">
        <v>8003776</v>
      </c>
      <c r="D40079" t="s">
        <v>39295</v>
      </c>
      <c r="E40079" t="s">
        <v>39296</v>
      </c>
      <c r="F40079" t="s">
        <v>1774</v>
      </c>
      <c r="G40079">
        <v>6602141292</v>
      </c>
      <c r="H40079" t="s">
        <v>39304</v>
      </c>
      <c r="I40079" t="s">
        <v>39295</v>
      </c>
      <c r="J40079" t="s">
        <v>39305</v>
      </c>
      <c r="K40079" t="s">
        <v>335</v>
      </c>
      <c r="L40079" t="s">
        <v>1774</v>
      </c>
    </row>
    <row r="40080" spans="1:12" x14ac:dyDescent="0.45">
      <c r="A40080">
        <v>30945633</v>
      </c>
      <c r="B40080" t="s">
        <v>30124</v>
      </c>
      <c r="C40080">
        <v>1852589</v>
      </c>
      <c r="D40080" t="s">
        <v>30125</v>
      </c>
      <c r="E40080" t="s">
        <v>30126</v>
      </c>
      <c r="F40080" t="s">
        <v>17540</v>
      </c>
      <c r="G40080">
        <v>6602141292</v>
      </c>
      <c r="H40080" t="s">
        <v>39304</v>
      </c>
      <c r="I40080" t="s">
        <v>39295</v>
      </c>
      <c r="J40080" t="s">
        <v>39305</v>
      </c>
      <c r="K40080" t="s">
        <v>335</v>
      </c>
      <c r="L40080" t="s">
        <v>1774</v>
      </c>
    </row>
    <row r="40081" spans="1:12" x14ac:dyDescent="0.45">
      <c r="A40081">
        <v>30945633</v>
      </c>
      <c r="B40081" t="s">
        <v>13042</v>
      </c>
      <c r="C40081">
        <v>7949152</v>
      </c>
      <c r="D40081" t="s">
        <v>13043</v>
      </c>
      <c r="E40081" t="s">
        <v>9793</v>
      </c>
      <c r="F40081" t="s">
        <v>1774</v>
      </c>
      <c r="G40081">
        <v>6602141292</v>
      </c>
      <c r="H40081" t="s">
        <v>39304</v>
      </c>
      <c r="I40081" t="s">
        <v>39295</v>
      </c>
      <c r="J40081" t="s">
        <v>39305</v>
      </c>
      <c r="K40081" t="s">
        <v>335</v>
      </c>
      <c r="L40081" t="s">
        <v>1774</v>
      </c>
    </row>
    <row r="40082" spans="1:12" x14ac:dyDescent="0.45">
      <c r="A40082">
        <v>30945633</v>
      </c>
      <c r="B40082" t="s">
        <v>39294</v>
      </c>
      <c r="C40082">
        <v>8003776</v>
      </c>
      <c r="D40082" t="s">
        <v>39295</v>
      </c>
      <c r="E40082" t="s">
        <v>39296</v>
      </c>
      <c r="F40082" t="s">
        <v>1774</v>
      </c>
      <c r="G40082">
        <v>8057450500</v>
      </c>
      <c r="H40082" t="s">
        <v>39299</v>
      </c>
      <c r="I40082" t="s">
        <v>39300</v>
      </c>
      <c r="J40082" t="s">
        <v>39301</v>
      </c>
      <c r="K40082" t="s">
        <v>4213</v>
      </c>
      <c r="L40082" t="s">
        <v>23700</v>
      </c>
    </row>
    <row r="40083" spans="1:12" x14ac:dyDescent="0.45">
      <c r="A40083">
        <v>30945633</v>
      </c>
      <c r="B40083" t="s">
        <v>30124</v>
      </c>
      <c r="C40083">
        <v>1852589</v>
      </c>
      <c r="D40083" t="s">
        <v>30125</v>
      </c>
      <c r="E40083" t="s">
        <v>30126</v>
      </c>
      <c r="F40083" t="s">
        <v>17540</v>
      </c>
      <c r="G40083">
        <v>8057450500</v>
      </c>
      <c r="H40083" t="s">
        <v>39299</v>
      </c>
      <c r="I40083" t="s">
        <v>39300</v>
      </c>
      <c r="J40083" t="s">
        <v>39301</v>
      </c>
      <c r="K40083" t="s">
        <v>4213</v>
      </c>
      <c r="L40083" t="s">
        <v>23700</v>
      </c>
    </row>
    <row r="40084" spans="1:12" x14ac:dyDescent="0.45">
      <c r="A40084">
        <v>30945633</v>
      </c>
      <c r="B40084" t="s">
        <v>13042</v>
      </c>
      <c r="C40084">
        <v>7949152</v>
      </c>
      <c r="D40084" t="s">
        <v>13043</v>
      </c>
      <c r="E40084" t="s">
        <v>9793</v>
      </c>
      <c r="F40084" t="s">
        <v>1774</v>
      </c>
      <c r="G40084">
        <v>8057450500</v>
      </c>
      <c r="H40084" t="s">
        <v>39299</v>
      </c>
      <c r="I40084" t="s">
        <v>39300</v>
      </c>
      <c r="J40084" t="s">
        <v>39301</v>
      </c>
      <c r="K40084" t="s">
        <v>4213</v>
      </c>
      <c r="L40084" t="s">
        <v>23700</v>
      </c>
    </row>
    <row r="40085" spans="1:12" x14ac:dyDescent="0.45">
      <c r="A40085">
        <v>30945633</v>
      </c>
      <c r="B40085" t="s">
        <v>39294</v>
      </c>
      <c r="C40085">
        <v>8003776</v>
      </c>
      <c r="D40085" t="s">
        <v>39295</v>
      </c>
      <c r="E40085" t="s">
        <v>39296</v>
      </c>
      <c r="F40085" t="s">
        <v>1774</v>
      </c>
      <c r="G40085">
        <v>6701903219</v>
      </c>
      <c r="H40085" t="s">
        <v>13051</v>
      </c>
      <c r="I40085" t="s">
        <v>13043</v>
      </c>
      <c r="J40085" t="s">
        <v>330</v>
      </c>
      <c r="K40085" t="s">
        <v>70</v>
      </c>
      <c r="L40085" t="s">
        <v>1774</v>
      </c>
    </row>
    <row r="40086" spans="1:12" x14ac:dyDescent="0.45">
      <c r="A40086">
        <v>30945633</v>
      </c>
      <c r="B40086" t="s">
        <v>30124</v>
      </c>
      <c r="C40086">
        <v>1852589</v>
      </c>
      <c r="D40086" t="s">
        <v>30125</v>
      </c>
      <c r="E40086" t="s">
        <v>30126</v>
      </c>
      <c r="F40086" t="s">
        <v>17540</v>
      </c>
      <c r="G40086">
        <v>6701903219</v>
      </c>
      <c r="H40086" t="s">
        <v>13051</v>
      </c>
      <c r="I40086" t="s">
        <v>13043</v>
      </c>
      <c r="J40086" t="s">
        <v>330</v>
      </c>
      <c r="K40086" t="s">
        <v>70</v>
      </c>
      <c r="L40086" t="s">
        <v>1774</v>
      </c>
    </row>
    <row r="40087" spans="1:12" x14ac:dyDescent="0.45">
      <c r="A40087">
        <v>30945633</v>
      </c>
      <c r="B40087" t="s">
        <v>13042</v>
      </c>
      <c r="C40087">
        <v>7949152</v>
      </c>
      <c r="D40087" t="s">
        <v>13043</v>
      </c>
      <c r="E40087" t="s">
        <v>9793</v>
      </c>
      <c r="F40087" t="s">
        <v>1774</v>
      </c>
      <c r="G40087">
        <v>6701903219</v>
      </c>
      <c r="H40087" t="s">
        <v>13051</v>
      </c>
      <c r="I40087" t="s">
        <v>13043</v>
      </c>
      <c r="J40087" t="s">
        <v>330</v>
      </c>
      <c r="K40087" t="s">
        <v>70</v>
      </c>
      <c r="L40087" t="s">
        <v>1774</v>
      </c>
    </row>
    <row r="40088" spans="1:12" x14ac:dyDescent="0.45">
      <c r="A40088">
        <v>30945633</v>
      </c>
      <c r="B40088" t="s">
        <v>39294</v>
      </c>
      <c r="C40088">
        <v>8003776</v>
      </c>
      <c r="D40088" t="s">
        <v>39295</v>
      </c>
      <c r="E40088" t="s">
        <v>39296</v>
      </c>
      <c r="F40088" t="s">
        <v>1774</v>
      </c>
      <c r="G40088">
        <v>6602141292</v>
      </c>
      <c r="H40088" t="s">
        <v>39304</v>
      </c>
      <c r="I40088" t="s">
        <v>39295</v>
      </c>
      <c r="J40088" t="s">
        <v>39305</v>
      </c>
      <c r="K40088" t="s">
        <v>335</v>
      </c>
      <c r="L40088" t="s">
        <v>1774</v>
      </c>
    </row>
    <row r="40089" spans="1:12" x14ac:dyDescent="0.45">
      <c r="A40089">
        <v>30945633</v>
      </c>
      <c r="B40089" t="s">
        <v>30124</v>
      </c>
      <c r="C40089">
        <v>1852589</v>
      </c>
      <c r="D40089" t="s">
        <v>30125</v>
      </c>
      <c r="E40089" t="s">
        <v>30126</v>
      </c>
      <c r="F40089" t="s">
        <v>17540</v>
      </c>
      <c r="G40089">
        <v>6602141292</v>
      </c>
      <c r="H40089" t="s">
        <v>39304</v>
      </c>
      <c r="I40089" t="s">
        <v>39295</v>
      </c>
      <c r="J40089" t="s">
        <v>39305</v>
      </c>
      <c r="K40089" t="s">
        <v>335</v>
      </c>
      <c r="L40089" t="s">
        <v>1774</v>
      </c>
    </row>
    <row r="40090" spans="1:12" x14ac:dyDescent="0.45">
      <c r="A40090">
        <v>30945633</v>
      </c>
      <c r="B40090" t="s">
        <v>13042</v>
      </c>
      <c r="C40090">
        <v>7949152</v>
      </c>
      <c r="D40090" t="s">
        <v>13043</v>
      </c>
      <c r="E40090" t="s">
        <v>9793</v>
      </c>
      <c r="F40090" t="s">
        <v>1774</v>
      </c>
      <c r="G40090">
        <v>6602141292</v>
      </c>
      <c r="H40090" t="s">
        <v>39304</v>
      </c>
      <c r="I40090" t="s">
        <v>39295</v>
      </c>
      <c r="J40090" t="s">
        <v>39305</v>
      </c>
      <c r="K40090" t="s">
        <v>335</v>
      </c>
      <c r="L40090" t="s">
        <v>1774</v>
      </c>
    </row>
    <row r="40091" spans="1:12" x14ac:dyDescent="0.45">
      <c r="A40091">
        <v>30945633</v>
      </c>
      <c r="B40091" t="s">
        <v>39294</v>
      </c>
      <c r="C40091">
        <v>8003776</v>
      </c>
      <c r="D40091" t="s">
        <v>39295</v>
      </c>
      <c r="E40091" t="s">
        <v>39296</v>
      </c>
      <c r="F40091" t="s">
        <v>1774</v>
      </c>
      <c r="G40091">
        <v>7003925673</v>
      </c>
      <c r="H40091" t="s">
        <v>30128</v>
      </c>
      <c r="I40091" t="s">
        <v>30129</v>
      </c>
      <c r="J40091" t="s">
        <v>30130</v>
      </c>
      <c r="K40091" t="s">
        <v>2038</v>
      </c>
      <c r="L40091" t="s">
        <v>1445</v>
      </c>
    </row>
    <row r="40092" spans="1:12" x14ac:dyDescent="0.45">
      <c r="A40092">
        <v>30945633</v>
      </c>
      <c r="B40092" t="s">
        <v>30124</v>
      </c>
      <c r="C40092">
        <v>1852589</v>
      </c>
      <c r="D40092" t="s">
        <v>30125</v>
      </c>
      <c r="E40092" t="s">
        <v>30126</v>
      </c>
      <c r="F40092" t="s">
        <v>17540</v>
      </c>
      <c r="G40092">
        <v>7003925673</v>
      </c>
      <c r="H40092" t="s">
        <v>30128</v>
      </c>
      <c r="I40092" t="s">
        <v>30129</v>
      </c>
      <c r="J40092" t="s">
        <v>30130</v>
      </c>
      <c r="K40092" t="s">
        <v>2038</v>
      </c>
      <c r="L40092" t="s">
        <v>1445</v>
      </c>
    </row>
    <row r="40093" spans="1:12" x14ac:dyDescent="0.45">
      <c r="A40093">
        <v>30945633</v>
      </c>
      <c r="B40093" t="s">
        <v>13042</v>
      </c>
      <c r="C40093">
        <v>7949152</v>
      </c>
      <c r="D40093" t="s">
        <v>13043</v>
      </c>
      <c r="E40093" t="s">
        <v>9793</v>
      </c>
      <c r="F40093" t="s">
        <v>1774</v>
      </c>
      <c r="G40093">
        <v>7003925673</v>
      </c>
      <c r="H40093" t="s">
        <v>30128</v>
      </c>
      <c r="I40093" t="s">
        <v>30129</v>
      </c>
      <c r="J40093" t="s">
        <v>30130</v>
      </c>
      <c r="K40093" t="s">
        <v>2038</v>
      </c>
      <c r="L40093" t="s">
        <v>1445</v>
      </c>
    </row>
    <row r="40094" spans="1:12" x14ac:dyDescent="0.45">
      <c r="A40094">
        <v>30945633</v>
      </c>
      <c r="B40094" t="s">
        <v>39294</v>
      </c>
      <c r="C40094">
        <v>8003776</v>
      </c>
      <c r="D40094" t="s">
        <v>39295</v>
      </c>
      <c r="E40094" t="s">
        <v>39296</v>
      </c>
      <c r="F40094" t="s">
        <v>1774</v>
      </c>
      <c r="G40094">
        <v>6602141292</v>
      </c>
      <c r="H40094" t="s">
        <v>39304</v>
      </c>
      <c r="I40094" t="s">
        <v>39295</v>
      </c>
      <c r="J40094" t="s">
        <v>39305</v>
      </c>
      <c r="K40094" t="s">
        <v>335</v>
      </c>
      <c r="L40094" t="s">
        <v>1774</v>
      </c>
    </row>
    <row r="40095" spans="1:12" x14ac:dyDescent="0.45">
      <c r="A40095">
        <v>30945633</v>
      </c>
      <c r="B40095" t="s">
        <v>30124</v>
      </c>
      <c r="C40095">
        <v>1852589</v>
      </c>
      <c r="D40095" t="s">
        <v>30125</v>
      </c>
      <c r="E40095" t="s">
        <v>30126</v>
      </c>
      <c r="F40095" t="s">
        <v>17540</v>
      </c>
      <c r="G40095">
        <v>6602141292</v>
      </c>
      <c r="H40095" t="s">
        <v>39304</v>
      </c>
      <c r="I40095" t="s">
        <v>39295</v>
      </c>
      <c r="J40095" t="s">
        <v>39305</v>
      </c>
      <c r="K40095" t="s">
        <v>335</v>
      </c>
      <c r="L40095" t="s">
        <v>1774</v>
      </c>
    </row>
    <row r="40096" spans="1:12" x14ac:dyDescent="0.45">
      <c r="A40096">
        <v>30945633</v>
      </c>
      <c r="B40096" t="s">
        <v>13042</v>
      </c>
      <c r="C40096">
        <v>7949152</v>
      </c>
      <c r="D40096" t="s">
        <v>13043</v>
      </c>
      <c r="E40096" t="s">
        <v>9793</v>
      </c>
      <c r="F40096" t="s">
        <v>1774</v>
      </c>
      <c r="G40096">
        <v>6602141292</v>
      </c>
      <c r="H40096" t="s">
        <v>39304</v>
      </c>
      <c r="I40096" t="s">
        <v>39295</v>
      </c>
      <c r="J40096" t="s">
        <v>39305</v>
      </c>
      <c r="K40096" t="s">
        <v>335</v>
      </c>
      <c r="L40096" t="s">
        <v>1774</v>
      </c>
    </row>
    <row r="40097" spans="1:12" x14ac:dyDescent="0.45">
      <c r="A40097">
        <v>30945853</v>
      </c>
      <c r="B40097" t="s">
        <v>17778</v>
      </c>
      <c r="C40097">
        <v>1964353</v>
      </c>
      <c r="D40097" t="s">
        <v>4113</v>
      </c>
      <c r="E40097" t="s">
        <v>17779</v>
      </c>
      <c r="F40097" t="s">
        <v>4148</v>
      </c>
      <c r="G40097">
        <v>57204257702</v>
      </c>
      <c r="H40097" t="s">
        <v>17786</v>
      </c>
      <c r="I40097" t="s">
        <v>4113</v>
      </c>
      <c r="J40097" t="s">
        <v>17787</v>
      </c>
      <c r="K40097" t="s">
        <v>17788</v>
      </c>
      <c r="L40097" t="s">
        <v>4148</v>
      </c>
    </row>
    <row r="40098" spans="1:12" x14ac:dyDescent="0.45">
      <c r="A40098">
        <v>30945853</v>
      </c>
      <c r="B40098" t="s">
        <v>17778</v>
      </c>
      <c r="C40098">
        <v>1964353</v>
      </c>
      <c r="D40098" t="s">
        <v>4113</v>
      </c>
      <c r="E40098" t="s">
        <v>17779</v>
      </c>
      <c r="F40098" t="s">
        <v>4148</v>
      </c>
      <c r="G40098">
        <v>56822671300</v>
      </c>
      <c r="H40098" t="s">
        <v>9307</v>
      </c>
      <c r="I40098" t="s">
        <v>3226</v>
      </c>
      <c r="J40098" t="s">
        <v>39306</v>
      </c>
      <c r="K40098" t="s">
        <v>514</v>
      </c>
      <c r="L40098" t="s">
        <v>4148</v>
      </c>
    </row>
    <row r="40099" spans="1:12" x14ac:dyDescent="0.45">
      <c r="A40099">
        <v>30946057</v>
      </c>
      <c r="B40099" t="s">
        <v>25503</v>
      </c>
      <c r="C40099">
        <v>9368986</v>
      </c>
      <c r="D40099" t="s">
        <v>25504</v>
      </c>
      <c r="E40099" t="s">
        <v>25505</v>
      </c>
      <c r="F40099" t="s">
        <v>314</v>
      </c>
      <c r="G40099">
        <v>57194568056</v>
      </c>
      <c r="H40099" t="s">
        <v>39307</v>
      </c>
      <c r="I40099" t="s">
        <v>34496</v>
      </c>
      <c r="J40099" t="s">
        <v>12941</v>
      </c>
      <c r="K40099" t="s">
        <v>1456</v>
      </c>
      <c r="L40099" t="s">
        <v>1691</v>
      </c>
    </row>
    <row r="40100" spans="1:12" x14ac:dyDescent="0.45">
      <c r="A40100">
        <v>30946057</v>
      </c>
      <c r="B40100" t="s">
        <v>25503</v>
      </c>
      <c r="C40100">
        <v>9368986</v>
      </c>
      <c r="D40100" t="s">
        <v>25504</v>
      </c>
      <c r="E40100" t="s">
        <v>25505</v>
      </c>
      <c r="F40100" t="s">
        <v>314</v>
      </c>
      <c r="G40100">
        <v>6602167718</v>
      </c>
      <c r="H40100" t="s">
        <v>35810</v>
      </c>
      <c r="I40100" t="s">
        <v>25504</v>
      </c>
      <c r="J40100" t="s">
        <v>34767</v>
      </c>
      <c r="K40100" t="s">
        <v>1216</v>
      </c>
      <c r="L40100" t="s">
        <v>1691</v>
      </c>
    </row>
    <row r="40101" spans="1:12" x14ac:dyDescent="0.45">
      <c r="A40101">
        <v>30946057</v>
      </c>
      <c r="B40101" t="s">
        <v>25503</v>
      </c>
      <c r="C40101">
        <v>9368986</v>
      </c>
      <c r="D40101" t="s">
        <v>25504</v>
      </c>
      <c r="E40101" t="s">
        <v>25505</v>
      </c>
      <c r="F40101" t="s">
        <v>314</v>
      </c>
      <c r="G40101">
        <v>57208932613</v>
      </c>
      <c r="H40101" t="s">
        <v>39308</v>
      </c>
      <c r="I40101" t="s">
        <v>39309</v>
      </c>
      <c r="J40101" t="s">
        <v>10889</v>
      </c>
      <c r="K40101" t="s">
        <v>6254</v>
      </c>
      <c r="L40101" t="s">
        <v>1691</v>
      </c>
    </row>
    <row r="40102" spans="1:12" x14ac:dyDescent="0.45">
      <c r="A40102">
        <v>30946057</v>
      </c>
      <c r="B40102" t="s">
        <v>25503</v>
      </c>
      <c r="C40102">
        <v>9368986</v>
      </c>
      <c r="D40102" t="s">
        <v>25504</v>
      </c>
      <c r="E40102" t="s">
        <v>25505</v>
      </c>
      <c r="F40102" t="s">
        <v>314</v>
      </c>
      <c r="G40102">
        <v>57205157921</v>
      </c>
      <c r="H40102" t="s">
        <v>39310</v>
      </c>
      <c r="I40102" t="s">
        <v>39311</v>
      </c>
      <c r="J40102" t="s">
        <v>39312</v>
      </c>
      <c r="K40102" t="s">
        <v>70</v>
      </c>
      <c r="L40102" t="s">
        <v>1691</v>
      </c>
    </row>
    <row r="40103" spans="1:12" x14ac:dyDescent="0.45">
      <c r="A40103">
        <v>30946057</v>
      </c>
      <c r="B40103" t="s">
        <v>25503</v>
      </c>
      <c r="C40103">
        <v>9368986</v>
      </c>
      <c r="D40103" t="s">
        <v>25504</v>
      </c>
      <c r="E40103" t="s">
        <v>25505</v>
      </c>
      <c r="F40103" t="s">
        <v>314</v>
      </c>
      <c r="G40103">
        <v>35339628500</v>
      </c>
      <c r="H40103" t="s">
        <v>11665</v>
      </c>
      <c r="I40103" t="s">
        <v>451</v>
      </c>
      <c r="J40103" t="s">
        <v>2260</v>
      </c>
      <c r="K40103" t="s">
        <v>387</v>
      </c>
      <c r="L40103" t="s">
        <v>1691</v>
      </c>
    </row>
    <row r="40104" spans="1:12" x14ac:dyDescent="0.45">
      <c r="A40104">
        <v>30946057</v>
      </c>
      <c r="B40104" t="s">
        <v>25503</v>
      </c>
      <c r="C40104">
        <v>9368986</v>
      </c>
      <c r="D40104" t="s">
        <v>25504</v>
      </c>
      <c r="E40104" t="s">
        <v>25505</v>
      </c>
      <c r="F40104" t="s">
        <v>314</v>
      </c>
      <c r="G40104">
        <v>57208933204</v>
      </c>
      <c r="H40104" t="s">
        <v>39313</v>
      </c>
      <c r="I40104" t="s">
        <v>19804</v>
      </c>
      <c r="J40104" t="s">
        <v>39314</v>
      </c>
      <c r="K40104" t="s">
        <v>39162</v>
      </c>
      <c r="L40104" t="s">
        <v>1691</v>
      </c>
    </row>
    <row r="40105" spans="1:12" x14ac:dyDescent="0.45">
      <c r="A40105">
        <v>30946057</v>
      </c>
      <c r="B40105" t="s">
        <v>25503</v>
      </c>
      <c r="C40105">
        <v>9368986</v>
      </c>
      <c r="D40105" t="s">
        <v>25504</v>
      </c>
      <c r="E40105" t="s">
        <v>25505</v>
      </c>
      <c r="F40105" t="s">
        <v>314</v>
      </c>
      <c r="G40105">
        <v>22836696800</v>
      </c>
      <c r="H40105" t="s">
        <v>39315</v>
      </c>
      <c r="I40105" t="s">
        <v>39316</v>
      </c>
      <c r="J40105" t="s">
        <v>39317</v>
      </c>
      <c r="K40105" t="s">
        <v>4130</v>
      </c>
      <c r="L40105" t="s">
        <v>936</v>
      </c>
    </row>
    <row r="40106" spans="1:12" x14ac:dyDescent="0.45">
      <c r="A40106">
        <v>30946496</v>
      </c>
      <c r="B40106" t="s">
        <v>39318</v>
      </c>
      <c r="C40106">
        <v>1881187</v>
      </c>
      <c r="D40106" t="s">
        <v>39319</v>
      </c>
      <c r="E40106" t="s">
        <v>39320</v>
      </c>
      <c r="F40106" t="s">
        <v>1676</v>
      </c>
      <c r="G40106">
        <v>57188781831</v>
      </c>
      <c r="H40106" t="s">
        <v>39321</v>
      </c>
      <c r="I40106" t="s">
        <v>39319</v>
      </c>
      <c r="J40106" t="s">
        <v>14957</v>
      </c>
      <c r="K40106" t="s">
        <v>4382</v>
      </c>
      <c r="L40106" t="s">
        <v>1681</v>
      </c>
    </row>
    <row r="40107" spans="1:12" x14ac:dyDescent="0.45">
      <c r="A40107">
        <v>30946496</v>
      </c>
      <c r="B40107" t="s">
        <v>39322</v>
      </c>
      <c r="C40107">
        <v>10262104</v>
      </c>
      <c r="D40107" t="s">
        <v>6333</v>
      </c>
      <c r="E40107" t="s">
        <v>39323</v>
      </c>
      <c r="F40107" t="s">
        <v>1676</v>
      </c>
      <c r="G40107">
        <v>57188781831</v>
      </c>
      <c r="H40107" t="s">
        <v>39321</v>
      </c>
      <c r="I40107" t="s">
        <v>39319</v>
      </c>
      <c r="J40107" t="s">
        <v>14957</v>
      </c>
      <c r="K40107" t="s">
        <v>4382</v>
      </c>
      <c r="L40107" t="s">
        <v>1681</v>
      </c>
    </row>
    <row r="40108" spans="1:12" x14ac:dyDescent="0.45">
      <c r="A40108">
        <v>30946496</v>
      </c>
      <c r="B40108" t="s">
        <v>39318</v>
      </c>
      <c r="C40108">
        <v>1881187</v>
      </c>
      <c r="D40108" t="s">
        <v>39319</v>
      </c>
      <c r="E40108" t="s">
        <v>39320</v>
      </c>
      <c r="F40108" t="s">
        <v>1676</v>
      </c>
      <c r="G40108">
        <v>57188781831</v>
      </c>
      <c r="H40108" t="s">
        <v>39321</v>
      </c>
      <c r="I40108" t="s">
        <v>39319</v>
      </c>
      <c r="J40108" t="s">
        <v>14957</v>
      </c>
      <c r="K40108" t="s">
        <v>4382</v>
      </c>
      <c r="L40108" t="s">
        <v>1681</v>
      </c>
    </row>
    <row r="40109" spans="1:12" x14ac:dyDescent="0.45">
      <c r="A40109">
        <v>30946496</v>
      </c>
      <c r="B40109" t="s">
        <v>39322</v>
      </c>
      <c r="C40109">
        <v>10262104</v>
      </c>
      <c r="D40109" t="s">
        <v>6333</v>
      </c>
      <c r="E40109" t="s">
        <v>39323</v>
      </c>
      <c r="F40109" t="s">
        <v>1676</v>
      </c>
      <c r="G40109">
        <v>57188781831</v>
      </c>
      <c r="H40109" t="s">
        <v>39321</v>
      </c>
      <c r="I40109" t="s">
        <v>39319</v>
      </c>
      <c r="J40109" t="s">
        <v>14957</v>
      </c>
      <c r="K40109" t="s">
        <v>4382</v>
      </c>
      <c r="L40109" t="s">
        <v>1681</v>
      </c>
    </row>
    <row r="40110" spans="1:12" x14ac:dyDescent="0.45">
      <c r="A40110">
        <v>30946496</v>
      </c>
      <c r="B40110" t="s">
        <v>39318</v>
      </c>
      <c r="C40110">
        <v>1881187</v>
      </c>
      <c r="D40110" t="s">
        <v>39319</v>
      </c>
      <c r="E40110" t="s">
        <v>39320</v>
      </c>
      <c r="F40110" t="s">
        <v>1676</v>
      </c>
      <c r="G40110">
        <v>57161891200</v>
      </c>
      <c r="H40110" t="s">
        <v>964</v>
      </c>
      <c r="I40110" t="s">
        <v>6333</v>
      </c>
      <c r="J40110" t="s">
        <v>39324</v>
      </c>
      <c r="K40110" t="s">
        <v>1258</v>
      </c>
      <c r="L40110" t="s">
        <v>1681</v>
      </c>
    </row>
    <row r="40111" spans="1:12" x14ac:dyDescent="0.45">
      <c r="A40111">
        <v>30946496</v>
      </c>
      <c r="B40111" t="s">
        <v>39322</v>
      </c>
      <c r="C40111">
        <v>10262104</v>
      </c>
      <c r="D40111" t="s">
        <v>6333</v>
      </c>
      <c r="E40111" t="s">
        <v>39323</v>
      </c>
      <c r="F40111" t="s">
        <v>1676</v>
      </c>
      <c r="G40111">
        <v>57161891200</v>
      </c>
      <c r="H40111" t="s">
        <v>964</v>
      </c>
      <c r="I40111" t="s">
        <v>6333</v>
      </c>
      <c r="J40111" t="s">
        <v>39324</v>
      </c>
      <c r="K40111" t="s">
        <v>1258</v>
      </c>
      <c r="L40111" t="s">
        <v>1681</v>
      </c>
    </row>
    <row r="40112" spans="1:12" x14ac:dyDescent="0.45">
      <c r="A40112">
        <v>30946496</v>
      </c>
      <c r="B40112" t="s">
        <v>39318</v>
      </c>
      <c r="C40112">
        <v>1881187</v>
      </c>
      <c r="D40112" t="s">
        <v>39319</v>
      </c>
      <c r="E40112" t="s">
        <v>39320</v>
      </c>
      <c r="F40112" t="s">
        <v>1676</v>
      </c>
      <c r="G40112">
        <v>57161891200</v>
      </c>
      <c r="H40112" t="s">
        <v>964</v>
      </c>
      <c r="I40112" t="s">
        <v>6333</v>
      </c>
      <c r="J40112" t="s">
        <v>39324</v>
      </c>
      <c r="K40112" t="s">
        <v>1258</v>
      </c>
      <c r="L40112" t="s">
        <v>1681</v>
      </c>
    </row>
    <row r="40113" spans="1:12" x14ac:dyDescent="0.45">
      <c r="A40113">
        <v>30946496</v>
      </c>
      <c r="B40113" t="s">
        <v>39322</v>
      </c>
      <c r="C40113">
        <v>10262104</v>
      </c>
      <c r="D40113" t="s">
        <v>6333</v>
      </c>
      <c r="E40113" t="s">
        <v>39323</v>
      </c>
      <c r="F40113" t="s">
        <v>1676</v>
      </c>
      <c r="G40113">
        <v>57161891200</v>
      </c>
      <c r="H40113" t="s">
        <v>964</v>
      </c>
      <c r="I40113" t="s">
        <v>6333</v>
      </c>
      <c r="J40113" t="s">
        <v>39324</v>
      </c>
      <c r="K40113" t="s">
        <v>1258</v>
      </c>
      <c r="L40113" t="s">
        <v>1681</v>
      </c>
    </row>
    <row r="40114" spans="1:12" x14ac:dyDescent="0.45">
      <c r="A40114">
        <v>30946496</v>
      </c>
      <c r="B40114" t="s">
        <v>39318</v>
      </c>
      <c r="C40114">
        <v>1881187</v>
      </c>
      <c r="D40114" t="s">
        <v>39319</v>
      </c>
      <c r="E40114" t="s">
        <v>39320</v>
      </c>
      <c r="F40114" t="s">
        <v>1676</v>
      </c>
      <c r="G40114">
        <v>16202485800</v>
      </c>
      <c r="H40114" t="s">
        <v>18095</v>
      </c>
      <c r="I40114" t="s">
        <v>3886</v>
      </c>
      <c r="J40114" t="s">
        <v>39325</v>
      </c>
      <c r="K40114" t="s">
        <v>70</v>
      </c>
      <c r="L40114" t="s">
        <v>1681</v>
      </c>
    </row>
    <row r="40115" spans="1:12" x14ac:dyDescent="0.45">
      <c r="A40115">
        <v>30946496</v>
      </c>
      <c r="B40115" t="s">
        <v>39322</v>
      </c>
      <c r="C40115">
        <v>10262104</v>
      </c>
      <c r="D40115" t="s">
        <v>6333</v>
      </c>
      <c r="E40115" t="s">
        <v>39323</v>
      </c>
      <c r="F40115" t="s">
        <v>1676</v>
      </c>
      <c r="G40115">
        <v>16202485800</v>
      </c>
      <c r="H40115" t="s">
        <v>18095</v>
      </c>
      <c r="I40115" t="s">
        <v>3886</v>
      </c>
      <c r="J40115" t="s">
        <v>39325</v>
      </c>
      <c r="K40115" t="s">
        <v>70</v>
      </c>
      <c r="L40115" t="s">
        <v>1681</v>
      </c>
    </row>
    <row r="40116" spans="1:12" x14ac:dyDescent="0.45">
      <c r="A40116">
        <v>30946496</v>
      </c>
      <c r="B40116" t="s">
        <v>39318</v>
      </c>
      <c r="C40116">
        <v>1881187</v>
      </c>
      <c r="D40116" t="s">
        <v>39319</v>
      </c>
      <c r="E40116" t="s">
        <v>39320</v>
      </c>
      <c r="F40116" t="s">
        <v>1676</v>
      </c>
      <c r="G40116">
        <v>57204871977</v>
      </c>
      <c r="H40116" t="s">
        <v>7268</v>
      </c>
      <c r="I40116" t="s">
        <v>1975</v>
      </c>
      <c r="J40116" t="s">
        <v>5661</v>
      </c>
      <c r="K40116" t="s">
        <v>205</v>
      </c>
      <c r="L40116" t="s">
        <v>1681</v>
      </c>
    </row>
    <row r="40117" spans="1:12" x14ac:dyDescent="0.45">
      <c r="A40117">
        <v>30946496</v>
      </c>
      <c r="B40117" t="s">
        <v>39322</v>
      </c>
      <c r="C40117">
        <v>10262104</v>
      </c>
      <c r="D40117" t="s">
        <v>6333</v>
      </c>
      <c r="E40117" t="s">
        <v>39323</v>
      </c>
      <c r="F40117" t="s">
        <v>1676</v>
      </c>
      <c r="G40117">
        <v>57204871977</v>
      </c>
      <c r="H40117" t="s">
        <v>7268</v>
      </c>
      <c r="I40117" t="s">
        <v>1975</v>
      </c>
      <c r="J40117" t="s">
        <v>5661</v>
      </c>
      <c r="K40117" t="s">
        <v>205</v>
      </c>
      <c r="L40117" t="s">
        <v>1681</v>
      </c>
    </row>
    <row r="40118" spans="1:12" x14ac:dyDescent="0.45">
      <c r="A40118">
        <v>30946496</v>
      </c>
      <c r="B40118" t="s">
        <v>39318</v>
      </c>
      <c r="C40118">
        <v>1881187</v>
      </c>
      <c r="D40118" t="s">
        <v>39319</v>
      </c>
      <c r="E40118" t="s">
        <v>39320</v>
      </c>
      <c r="F40118" t="s">
        <v>1676</v>
      </c>
      <c r="G40118">
        <v>57204871977</v>
      </c>
      <c r="H40118" t="s">
        <v>7268</v>
      </c>
      <c r="I40118" t="s">
        <v>1975</v>
      </c>
      <c r="J40118" t="s">
        <v>5661</v>
      </c>
      <c r="K40118" t="s">
        <v>205</v>
      </c>
      <c r="L40118" t="s">
        <v>1681</v>
      </c>
    </row>
    <row r="40119" spans="1:12" x14ac:dyDescent="0.45">
      <c r="A40119">
        <v>30946496</v>
      </c>
      <c r="B40119" t="s">
        <v>39322</v>
      </c>
      <c r="C40119">
        <v>10262104</v>
      </c>
      <c r="D40119" t="s">
        <v>6333</v>
      </c>
      <c r="E40119" t="s">
        <v>39323</v>
      </c>
      <c r="F40119" t="s">
        <v>1676</v>
      </c>
      <c r="G40119">
        <v>57204871977</v>
      </c>
      <c r="H40119" t="s">
        <v>7268</v>
      </c>
      <c r="I40119" t="s">
        <v>1975</v>
      </c>
      <c r="J40119" t="s">
        <v>5661</v>
      </c>
      <c r="K40119" t="s">
        <v>205</v>
      </c>
      <c r="L40119" t="s">
        <v>1681</v>
      </c>
    </row>
    <row r="40120" spans="1:12" x14ac:dyDescent="0.45">
      <c r="A40120">
        <v>30946496</v>
      </c>
      <c r="B40120" t="s">
        <v>39318</v>
      </c>
      <c r="C40120">
        <v>1881187</v>
      </c>
      <c r="D40120" t="s">
        <v>39319</v>
      </c>
      <c r="E40120" t="s">
        <v>39320</v>
      </c>
      <c r="F40120" t="s">
        <v>1676</v>
      </c>
      <c r="G40120">
        <v>16202485800</v>
      </c>
      <c r="H40120" t="s">
        <v>18095</v>
      </c>
      <c r="I40120" t="s">
        <v>3886</v>
      </c>
      <c r="J40120" t="s">
        <v>39325</v>
      </c>
      <c r="K40120" t="s">
        <v>70</v>
      </c>
      <c r="L40120" t="s">
        <v>1681</v>
      </c>
    </row>
    <row r="40121" spans="1:12" x14ac:dyDescent="0.45">
      <c r="A40121">
        <v>30946496</v>
      </c>
      <c r="B40121" t="s">
        <v>39322</v>
      </c>
      <c r="C40121">
        <v>10262104</v>
      </c>
      <c r="D40121" t="s">
        <v>6333</v>
      </c>
      <c r="E40121" t="s">
        <v>39323</v>
      </c>
      <c r="F40121" t="s">
        <v>1676</v>
      </c>
      <c r="G40121">
        <v>16202485800</v>
      </c>
      <c r="H40121" t="s">
        <v>18095</v>
      </c>
      <c r="I40121" t="s">
        <v>3886</v>
      </c>
      <c r="J40121" t="s">
        <v>39325</v>
      </c>
      <c r="K40121" t="s">
        <v>70</v>
      </c>
      <c r="L40121" t="s">
        <v>1681</v>
      </c>
    </row>
    <row r="40122" spans="1:12" x14ac:dyDescent="0.45">
      <c r="A40122">
        <v>30946568</v>
      </c>
      <c r="B40122" t="s">
        <v>39326</v>
      </c>
      <c r="C40122">
        <v>9766404</v>
      </c>
      <c r="D40122" t="s">
        <v>648</v>
      </c>
      <c r="E40122" t="s">
        <v>39327</v>
      </c>
      <c r="F40122" t="s">
        <v>39328</v>
      </c>
      <c r="G40122">
        <v>57201445063</v>
      </c>
      <c r="H40122" t="s">
        <v>39329</v>
      </c>
      <c r="I40122" t="s">
        <v>39330</v>
      </c>
      <c r="J40122" t="s">
        <v>39331</v>
      </c>
      <c r="K40122" t="s">
        <v>420</v>
      </c>
      <c r="L40122" t="s">
        <v>36097</v>
      </c>
    </row>
    <row r="40123" spans="1:12" x14ac:dyDescent="0.45">
      <c r="A40123">
        <v>30946568</v>
      </c>
      <c r="B40123" t="s">
        <v>39326</v>
      </c>
      <c r="C40123">
        <v>9766404</v>
      </c>
      <c r="D40123" t="s">
        <v>648</v>
      </c>
      <c r="E40123" t="s">
        <v>39327</v>
      </c>
      <c r="F40123" t="s">
        <v>39328</v>
      </c>
      <c r="G40123">
        <v>7102962971</v>
      </c>
      <c r="H40123" t="s">
        <v>39168</v>
      </c>
      <c r="I40123" t="s">
        <v>849</v>
      </c>
      <c r="J40123" t="s">
        <v>4530</v>
      </c>
      <c r="K40123" t="s">
        <v>1416</v>
      </c>
      <c r="L40123" t="s">
        <v>36097</v>
      </c>
    </row>
    <row r="40124" spans="1:12" x14ac:dyDescent="0.45">
      <c r="A40124">
        <v>30946568</v>
      </c>
      <c r="B40124" t="s">
        <v>39326</v>
      </c>
      <c r="C40124">
        <v>9766404</v>
      </c>
      <c r="D40124" t="s">
        <v>648</v>
      </c>
      <c r="E40124" t="s">
        <v>39327</v>
      </c>
      <c r="F40124" t="s">
        <v>39328</v>
      </c>
      <c r="G40124">
        <v>37034447500</v>
      </c>
      <c r="H40124" t="s">
        <v>5689</v>
      </c>
      <c r="I40124" t="s">
        <v>451</v>
      </c>
      <c r="J40124" t="s">
        <v>39332</v>
      </c>
      <c r="K40124" t="s">
        <v>205</v>
      </c>
      <c r="L40124" t="s">
        <v>36097</v>
      </c>
    </row>
    <row r="40125" spans="1:12" x14ac:dyDescent="0.45">
      <c r="A40125">
        <v>30946568</v>
      </c>
      <c r="B40125" t="s">
        <v>39326</v>
      </c>
      <c r="C40125">
        <v>9766404</v>
      </c>
      <c r="D40125" t="s">
        <v>648</v>
      </c>
      <c r="E40125" t="s">
        <v>39327</v>
      </c>
      <c r="F40125" t="s">
        <v>39328</v>
      </c>
      <c r="G40125">
        <v>57203306433</v>
      </c>
      <c r="H40125" t="s">
        <v>30389</v>
      </c>
      <c r="I40125" t="s">
        <v>648</v>
      </c>
      <c r="J40125" t="s">
        <v>39333</v>
      </c>
      <c r="K40125" t="s">
        <v>213</v>
      </c>
      <c r="L40125" t="s">
        <v>36097</v>
      </c>
    </row>
    <row r="40126" spans="1:12" x14ac:dyDescent="0.45">
      <c r="A40126">
        <v>30946571</v>
      </c>
      <c r="B40126" t="s">
        <v>39334</v>
      </c>
      <c r="C40126">
        <v>8408706</v>
      </c>
      <c r="D40126" t="s">
        <v>22281</v>
      </c>
      <c r="E40126" t="s">
        <v>39335</v>
      </c>
      <c r="F40126" t="s">
        <v>10379</v>
      </c>
      <c r="G40126">
        <v>57208334798</v>
      </c>
      <c r="H40126" t="s">
        <v>39336</v>
      </c>
      <c r="I40126" t="s">
        <v>39337</v>
      </c>
      <c r="J40126" t="s">
        <v>1591</v>
      </c>
      <c r="K40126" t="s">
        <v>708</v>
      </c>
      <c r="L40126" t="s">
        <v>10383</v>
      </c>
    </row>
    <row r="40127" spans="1:12" x14ac:dyDescent="0.45">
      <c r="A40127">
        <v>30946571</v>
      </c>
      <c r="B40127" t="s">
        <v>39334</v>
      </c>
      <c r="C40127">
        <v>8408706</v>
      </c>
      <c r="D40127" t="s">
        <v>22281</v>
      </c>
      <c r="E40127" t="s">
        <v>39335</v>
      </c>
      <c r="F40127" t="s">
        <v>10379</v>
      </c>
      <c r="G40127">
        <v>6603067176</v>
      </c>
      <c r="H40127" t="s">
        <v>22280</v>
      </c>
      <c r="I40127" t="s">
        <v>22281</v>
      </c>
      <c r="J40127" t="s">
        <v>11855</v>
      </c>
      <c r="K40127" t="s">
        <v>33</v>
      </c>
      <c r="L40127" t="s">
        <v>10383</v>
      </c>
    </row>
    <row r="40128" spans="1:12" x14ac:dyDescent="0.45">
      <c r="A40128">
        <v>30946639</v>
      </c>
      <c r="B40128" t="s">
        <v>8215</v>
      </c>
      <c r="C40128">
        <v>8235921</v>
      </c>
      <c r="D40128" t="s">
        <v>8216</v>
      </c>
      <c r="E40128" t="s">
        <v>8217</v>
      </c>
      <c r="F40128" t="s">
        <v>1231</v>
      </c>
      <c r="G40128">
        <v>7103336276</v>
      </c>
      <c r="H40128" t="s">
        <v>8222</v>
      </c>
      <c r="I40128" t="s">
        <v>8216</v>
      </c>
      <c r="J40128" t="s">
        <v>17864</v>
      </c>
      <c r="K40128" t="s">
        <v>74</v>
      </c>
      <c r="L40128" t="s">
        <v>8221</v>
      </c>
    </row>
    <row r="40129" spans="1:12" x14ac:dyDescent="0.45">
      <c r="A40129">
        <v>30946779</v>
      </c>
      <c r="B40129" t="s">
        <v>11882</v>
      </c>
      <c r="C40129">
        <v>2475230</v>
      </c>
      <c r="D40129" t="s">
        <v>11883</v>
      </c>
      <c r="E40129" t="s">
        <v>11884</v>
      </c>
      <c r="F40129" t="s">
        <v>511</v>
      </c>
      <c r="G40129">
        <v>7004230696</v>
      </c>
      <c r="H40129" t="s">
        <v>11894</v>
      </c>
      <c r="I40129" t="s">
        <v>11883</v>
      </c>
      <c r="J40129" t="s">
        <v>11895</v>
      </c>
      <c r="K40129" t="s">
        <v>5011</v>
      </c>
      <c r="L40129" t="s">
        <v>1131</v>
      </c>
    </row>
    <row r="40130" spans="1:12" x14ac:dyDescent="0.45">
      <c r="A40130">
        <v>30946779</v>
      </c>
      <c r="B40130" t="s">
        <v>11889</v>
      </c>
      <c r="C40130">
        <v>2475230</v>
      </c>
      <c r="D40130" t="s">
        <v>11883</v>
      </c>
      <c r="E40130" t="s">
        <v>11884</v>
      </c>
      <c r="F40130" t="s">
        <v>511</v>
      </c>
      <c r="G40130">
        <v>7004230696</v>
      </c>
      <c r="H40130" t="s">
        <v>11894</v>
      </c>
      <c r="I40130" t="s">
        <v>11883</v>
      </c>
      <c r="J40130" t="s">
        <v>11895</v>
      </c>
      <c r="K40130" t="s">
        <v>5011</v>
      </c>
      <c r="L40130" t="s">
        <v>1131</v>
      </c>
    </row>
    <row r="40131" spans="1:12" x14ac:dyDescent="0.45">
      <c r="A40131">
        <v>30946779</v>
      </c>
      <c r="B40131" t="s">
        <v>11882</v>
      </c>
      <c r="C40131">
        <v>2475230</v>
      </c>
      <c r="D40131" t="s">
        <v>11883</v>
      </c>
      <c r="E40131" t="s">
        <v>11884</v>
      </c>
      <c r="F40131" t="s">
        <v>511</v>
      </c>
      <c r="G40131">
        <v>57208515409</v>
      </c>
      <c r="H40131" t="s">
        <v>1787</v>
      </c>
      <c r="I40131" t="s">
        <v>274</v>
      </c>
      <c r="J40131" t="s">
        <v>1880</v>
      </c>
      <c r="K40131" t="s">
        <v>205</v>
      </c>
      <c r="L40131" t="s">
        <v>1131</v>
      </c>
    </row>
    <row r="40132" spans="1:12" x14ac:dyDescent="0.45">
      <c r="A40132">
        <v>30946779</v>
      </c>
      <c r="B40132" t="s">
        <v>11889</v>
      </c>
      <c r="C40132">
        <v>2475230</v>
      </c>
      <c r="D40132" t="s">
        <v>11883</v>
      </c>
      <c r="E40132" t="s">
        <v>11884</v>
      </c>
      <c r="F40132" t="s">
        <v>511</v>
      </c>
      <c r="G40132">
        <v>57208515409</v>
      </c>
      <c r="H40132" t="s">
        <v>1787</v>
      </c>
      <c r="I40132" t="s">
        <v>274</v>
      </c>
      <c r="J40132" t="s">
        <v>1880</v>
      </c>
      <c r="K40132" t="s">
        <v>205</v>
      </c>
      <c r="L40132" t="s">
        <v>1131</v>
      </c>
    </row>
    <row r="40133" spans="1:12" x14ac:dyDescent="0.45">
      <c r="A40133">
        <v>30947808</v>
      </c>
      <c r="B40133" t="s">
        <v>39338</v>
      </c>
      <c r="C40133">
        <v>8967063</v>
      </c>
      <c r="D40133" t="s">
        <v>35075</v>
      </c>
      <c r="E40133" t="s">
        <v>39339</v>
      </c>
      <c r="F40133" t="s">
        <v>132</v>
      </c>
      <c r="G40133">
        <v>56262135800</v>
      </c>
      <c r="H40133" t="s">
        <v>39340</v>
      </c>
      <c r="I40133" t="s">
        <v>39341</v>
      </c>
      <c r="J40133" t="s">
        <v>39342</v>
      </c>
      <c r="K40133" t="s">
        <v>9906</v>
      </c>
      <c r="L40133" t="s">
        <v>132</v>
      </c>
    </row>
    <row r="40134" spans="1:12" x14ac:dyDescent="0.45">
      <c r="A40134">
        <v>30947808</v>
      </c>
      <c r="B40134" t="s">
        <v>39343</v>
      </c>
      <c r="C40134">
        <v>8967063</v>
      </c>
      <c r="D40134" t="s">
        <v>35075</v>
      </c>
      <c r="E40134" t="s">
        <v>39344</v>
      </c>
      <c r="F40134" t="s">
        <v>132</v>
      </c>
      <c r="G40134">
        <v>56262135800</v>
      </c>
      <c r="H40134" t="s">
        <v>39340</v>
      </c>
      <c r="I40134" t="s">
        <v>39341</v>
      </c>
      <c r="J40134" t="s">
        <v>39342</v>
      </c>
      <c r="K40134" t="s">
        <v>9906</v>
      </c>
      <c r="L40134" t="s">
        <v>132</v>
      </c>
    </row>
    <row r="40135" spans="1:12" x14ac:dyDescent="0.45">
      <c r="A40135">
        <v>30947808</v>
      </c>
      <c r="B40135" t="s">
        <v>39338</v>
      </c>
      <c r="C40135">
        <v>8967063</v>
      </c>
      <c r="D40135" t="s">
        <v>35075</v>
      </c>
      <c r="E40135" t="s">
        <v>39339</v>
      </c>
      <c r="F40135" t="s">
        <v>132</v>
      </c>
      <c r="G40135">
        <v>6701405761</v>
      </c>
      <c r="H40135" t="s">
        <v>39345</v>
      </c>
      <c r="I40135" t="s">
        <v>35075</v>
      </c>
      <c r="J40135" t="s">
        <v>39346</v>
      </c>
      <c r="K40135" t="s">
        <v>188</v>
      </c>
      <c r="L40135" t="s">
        <v>132</v>
      </c>
    </row>
    <row r="40136" spans="1:12" x14ac:dyDescent="0.45">
      <c r="A40136">
        <v>30947808</v>
      </c>
      <c r="B40136" t="s">
        <v>39343</v>
      </c>
      <c r="C40136">
        <v>8967063</v>
      </c>
      <c r="D40136" t="s">
        <v>35075</v>
      </c>
      <c r="E40136" t="s">
        <v>39344</v>
      </c>
      <c r="F40136" t="s">
        <v>132</v>
      </c>
      <c r="G40136">
        <v>6701405761</v>
      </c>
      <c r="H40136" t="s">
        <v>39345</v>
      </c>
      <c r="I40136" t="s">
        <v>35075</v>
      </c>
      <c r="J40136" t="s">
        <v>39346</v>
      </c>
      <c r="K40136" t="s">
        <v>188</v>
      </c>
      <c r="L40136" t="s">
        <v>132</v>
      </c>
    </row>
    <row r="40137" spans="1:12" x14ac:dyDescent="0.45">
      <c r="A40137">
        <v>30948168</v>
      </c>
      <c r="B40137" t="s">
        <v>14718</v>
      </c>
      <c r="C40137">
        <v>1861604</v>
      </c>
      <c r="D40137" t="s">
        <v>14719</v>
      </c>
      <c r="E40137" t="s">
        <v>14720</v>
      </c>
      <c r="F40137" t="s">
        <v>1676</v>
      </c>
      <c r="G40137">
        <v>25957969700</v>
      </c>
      <c r="H40137" t="s">
        <v>36202</v>
      </c>
      <c r="I40137" t="s">
        <v>36203</v>
      </c>
      <c r="J40137" t="s">
        <v>36204</v>
      </c>
      <c r="K40137" t="s">
        <v>1168</v>
      </c>
      <c r="L40137" t="s">
        <v>1681</v>
      </c>
    </row>
    <row r="40138" spans="1:12" x14ac:dyDescent="0.45">
      <c r="A40138">
        <v>30948168</v>
      </c>
      <c r="B40138" t="s">
        <v>14718</v>
      </c>
      <c r="C40138">
        <v>1861604</v>
      </c>
      <c r="D40138" t="s">
        <v>14719</v>
      </c>
      <c r="E40138" t="s">
        <v>14720</v>
      </c>
      <c r="F40138" t="s">
        <v>1676</v>
      </c>
      <c r="G40138">
        <v>6602342534</v>
      </c>
      <c r="H40138" t="s">
        <v>39347</v>
      </c>
      <c r="I40138" t="s">
        <v>39348</v>
      </c>
      <c r="J40138" t="s">
        <v>8454</v>
      </c>
      <c r="K40138" t="s">
        <v>392</v>
      </c>
      <c r="L40138" t="s">
        <v>39349</v>
      </c>
    </row>
    <row r="40139" spans="1:12" x14ac:dyDescent="0.45">
      <c r="A40139">
        <v>30948168</v>
      </c>
      <c r="B40139" t="s">
        <v>14718</v>
      </c>
      <c r="C40139">
        <v>1861604</v>
      </c>
      <c r="D40139" t="s">
        <v>14719</v>
      </c>
      <c r="E40139" t="s">
        <v>14720</v>
      </c>
      <c r="F40139" t="s">
        <v>1676</v>
      </c>
      <c r="G40139">
        <v>7007104717</v>
      </c>
      <c r="H40139" t="s">
        <v>14721</v>
      </c>
      <c r="I40139" t="s">
        <v>14719</v>
      </c>
      <c r="J40139" t="s">
        <v>14722</v>
      </c>
      <c r="K40139" t="s">
        <v>6565</v>
      </c>
      <c r="L40139" t="s">
        <v>1681</v>
      </c>
    </row>
    <row r="40140" spans="1:12" x14ac:dyDescent="0.45">
      <c r="A40140">
        <v>30948168</v>
      </c>
      <c r="B40140" t="s">
        <v>14718</v>
      </c>
      <c r="C40140">
        <v>1861604</v>
      </c>
      <c r="D40140" t="s">
        <v>14719</v>
      </c>
      <c r="E40140" t="s">
        <v>14720</v>
      </c>
      <c r="F40140" t="s">
        <v>1676</v>
      </c>
      <c r="G40140">
        <v>36494620000</v>
      </c>
      <c r="H40140" t="s">
        <v>36214</v>
      </c>
      <c r="I40140" t="s">
        <v>36215</v>
      </c>
      <c r="J40140" t="s">
        <v>1221</v>
      </c>
      <c r="K40140" t="s">
        <v>708</v>
      </c>
      <c r="L40140" t="s">
        <v>1681</v>
      </c>
    </row>
    <row r="40141" spans="1:12" x14ac:dyDescent="0.45">
      <c r="A40141">
        <v>30948168</v>
      </c>
      <c r="B40141" t="s">
        <v>14718</v>
      </c>
      <c r="C40141">
        <v>1861604</v>
      </c>
      <c r="D40141" t="s">
        <v>14719</v>
      </c>
      <c r="E40141" t="s">
        <v>14720</v>
      </c>
      <c r="F40141" t="s">
        <v>1676</v>
      </c>
      <c r="G40141">
        <v>55389518800</v>
      </c>
      <c r="H40141" t="s">
        <v>36207</v>
      </c>
      <c r="I40141" t="s">
        <v>36208</v>
      </c>
      <c r="J40141" t="s">
        <v>12894</v>
      </c>
      <c r="K40141" t="s">
        <v>377</v>
      </c>
      <c r="L40141" t="s">
        <v>1681</v>
      </c>
    </row>
    <row r="40142" spans="1:12" x14ac:dyDescent="0.45">
      <c r="A40142">
        <v>30948168</v>
      </c>
      <c r="B40142" t="s">
        <v>14718</v>
      </c>
      <c r="C40142">
        <v>1861604</v>
      </c>
      <c r="D40142" t="s">
        <v>14719</v>
      </c>
      <c r="E40142" t="s">
        <v>14720</v>
      </c>
      <c r="F40142" t="s">
        <v>1676</v>
      </c>
      <c r="G40142">
        <v>57205509064</v>
      </c>
      <c r="H40142" t="s">
        <v>39350</v>
      </c>
      <c r="I40142" t="s">
        <v>39351</v>
      </c>
      <c r="J40142" t="s">
        <v>39352</v>
      </c>
      <c r="K40142" t="s">
        <v>1536</v>
      </c>
      <c r="L40142" t="s">
        <v>39349</v>
      </c>
    </row>
    <row r="40143" spans="1:12" x14ac:dyDescent="0.45">
      <c r="A40143">
        <v>30948266</v>
      </c>
      <c r="B40143" t="s">
        <v>39353</v>
      </c>
      <c r="C40143">
        <v>10677539</v>
      </c>
      <c r="D40143" t="s">
        <v>39354</v>
      </c>
      <c r="E40143" t="s">
        <v>1213</v>
      </c>
      <c r="F40143" t="s">
        <v>6114</v>
      </c>
      <c r="G40143">
        <v>55156775300</v>
      </c>
      <c r="H40143" t="s">
        <v>1313</v>
      </c>
      <c r="I40143" t="s">
        <v>775</v>
      </c>
      <c r="J40143" t="s">
        <v>39355</v>
      </c>
      <c r="K40143" t="s">
        <v>1298</v>
      </c>
      <c r="L40143" t="s">
        <v>3117</v>
      </c>
    </row>
    <row r="40144" spans="1:12" x14ac:dyDescent="0.45">
      <c r="A40144">
        <v>30948266</v>
      </c>
      <c r="B40144" t="s">
        <v>39353</v>
      </c>
      <c r="C40144">
        <v>10677539</v>
      </c>
      <c r="D40144" t="s">
        <v>39354</v>
      </c>
      <c r="E40144" t="s">
        <v>1213</v>
      </c>
      <c r="F40144" t="s">
        <v>6114</v>
      </c>
      <c r="G40144">
        <v>16053249500</v>
      </c>
      <c r="H40144" t="s">
        <v>39356</v>
      </c>
      <c r="I40144" t="s">
        <v>39354</v>
      </c>
      <c r="J40144" t="s">
        <v>472</v>
      </c>
      <c r="K40144" t="s">
        <v>104</v>
      </c>
      <c r="L40144" t="s">
        <v>3117</v>
      </c>
    </row>
    <row r="40145" spans="1:12" x14ac:dyDescent="0.45">
      <c r="A40145">
        <v>30948267</v>
      </c>
      <c r="B40145" t="s">
        <v>19988</v>
      </c>
      <c r="C40145">
        <v>8458615</v>
      </c>
      <c r="D40145" t="s">
        <v>19989</v>
      </c>
      <c r="E40145" t="s">
        <v>19990</v>
      </c>
      <c r="F40145" t="s">
        <v>60</v>
      </c>
      <c r="G40145">
        <v>6508171350</v>
      </c>
      <c r="H40145" t="s">
        <v>39357</v>
      </c>
      <c r="I40145" t="s">
        <v>39358</v>
      </c>
      <c r="J40145" t="s">
        <v>39359</v>
      </c>
      <c r="K40145" t="s">
        <v>36</v>
      </c>
      <c r="L40145" t="s">
        <v>60</v>
      </c>
    </row>
    <row r="40146" spans="1:12" x14ac:dyDescent="0.45">
      <c r="A40146">
        <v>30948267</v>
      </c>
      <c r="B40146" t="s">
        <v>19996</v>
      </c>
      <c r="C40146">
        <v>7353754</v>
      </c>
      <c r="D40146" t="s">
        <v>126</v>
      </c>
      <c r="E40146" t="s">
        <v>19997</v>
      </c>
      <c r="F40146" t="s">
        <v>60</v>
      </c>
      <c r="G40146">
        <v>6508171350</v>
      </c>
      <c r="H40146" t="s">
        <v>39357</v>
      </c>
      <c r="I40146" t="s">
        <v>39358</v>
      </c>
      <c r="J40146" t="s">
        <v>39359</v>
      </c>
      <c r="K40146" t="s">
        <v>36</v>
      </c>
      <c r="L40146" t="s">
        <v>60</v>
      </c>
    </row>
    <row r="40147" spans="1:12" x14ac:dyDescent="0.45">
      <c r="A40147">
        <v>30948267</v>
      </c>
      <c r="B40147" t="s">
        <v>19993</v>
      </c>
      <c r="C40147">
        <v>6484114</v>
      </c>
      <c r="D40147" t="s">
        <v>19994</v>
      </c>
      <c r="E40147" t="s">
        <v>19995</v>
      </c>
      <c r="F40147" t="s">
        <v>60</v>
      </c>
      <c r="G40147">
        <v>6508171350</v>
      </c>
      <c r="H40147" t="s">
        <v>39357</v>
      </c>
      <c r="I40147" t="s">
        <v>39358</v>
      </c>
      <c r="J40147" t="s">
        <v>39359</v>
      </c>
      <c r="K40147" t="s">
        <v>36</v>
      </c>
      <c r="L40147" t="s">
        <v>60</v>
      </c>
    </row>
    <row r="40148" spans="1:12" x14ac:dyDescent="0.45">
      <c r="A40148">
        <v>30948267</v>
      </c>
      <c r="B40148" t="s">
        <v>19988</v>
      </c>
      <c r="C40148">
        <v>8458615</v>
      </c>
      <c r="D40148" t="s">
        <v>19989</v>
      </c>
      <c r="E40148" t="s">
        <v>19990</v>
      </c>
      <c r="F40148" t="s">
        <v>60</v>
      </c>
      <c r="G40148">
        <v>7101874999</v>
      </c>
      <c r="H40148" t="s">
        <v>20025</v>
      </c>
      <c r="I40148" t="s">
        <v>19989</v>
      </c>
      <c r="J40148" t="s">
        <v>20026</v>
      </c>
      <c r="K40148" t="s">
        <v>104</v>
      </c>
      <c r="L40148" t="s">
        <v>60</v>
      </c>
    </row>
    <row r="40149" spans="1:12" x14ac:dyDescent="0.45">
      <c r="A40149">
        <v>30948267</v>
      </c>
      <c r="B40149" t="s">
        <v>19996</v>
      </c>
      <c r="C40149">
        <v>7353754</v>
      </c>
      <c r="D40149" t="s">
        <v>126</v>
      </c>
      <c r="E40149" t="s">
        <v>19997</v>
      </c>
      <c r="F40149" t="s">
        <v>60</v>
      </c>
      <c r="G40149">
        <v>7101874999</v>
      </c>
      <c r="H40149" t="s">
        <v>20025</v>
      </c>
      <c r="I40149" t="s">
        <v>19989</v>
      </c>
      <c r="J40149" t="s">
        <v>20026</v>
      </c>
      <c r="K40149" t="s">
        <v>104</v>
      </c>
      <c r="L40149" t="s">
        <v>60</v>
      </c>
    </row>
    <row r="40150" spans="1:12" x14ac:dyDescent="0.45">
      <c r="A40150">
        <v>30948267</v>
      </c>
      <c r="B40150" t="s">
        <v>19993</v>
      </c>
      <c r="C40150">
        <v>6484114</v>
      </c>
      <c r="D40150" t="s">
        <v>19994</v>
      </c>
      <c r="E40150" t="s">
        <v>19995</v>
      </c>
      <c r="F40150" t="s">
        <v>60</v>
      </c>
      <c r="G40150">
        <v>7101874999</v>
      </c>
      <c r="H40150" t="s">
        <v>20025</v>
      </c>
      <c r="I40150" t="s">
        <v>19989</v>
      </c>
      <c r="J40150" t="s">
        <v>20026</v>
      </c>
      <c r="K40150" t="s">
        <v>104</v>
      </c>
      <c r="L40150" t="s">
        <v>60</v>
      </c>
    </row>
    <row r="40151" spans="1:12" x14ac:dyDescent="0.45">
      <c r="A40151">
        <v>30948267</v>
      </c>
      <c r="B40151" t="s">
        <v>19988</v>
      </c>
      <c r="C40151">
        <v>8458615</v>
      </c>
      <c r="D40151" t="s">
        <v>19989</v>
      </c>
      <c r="E40151" t="s">
        <v>19990</v>
      </c>
      <c r="F40151" t="s">
        <v>60</v>
      </c>
      <c r="G40151">
        <v>57203979373</v>
      </c>
      <c r="H40151" t="s">
        <v>20053</v>
      </c>
      <c r="I40151" t="s">
        <v>18115</v>
      </c>
      <c r="J40151" t="s">
        <v>1781</v>
      </c>
      <c r="K40151" t="s">
        <v>53</v>
      </c>
      <c r="L40151" t="s">
        <v>60</v>
      </c>
    </row>
    <row r="40152" spans="1:12" x14ac:dyDescent="0.45">
      <c r="A40152">
        <v>30948267</v>
      </c>
      <c r="B40152" t="s">
        <v>19996</v>
      </c>
      <c r="C40152">
        <v>7353754</v>
      </c>
      <c r="D40152" t="s">
        <v>126</v>
      </c>
      <c r="E40152" t="s">
        <v>19997</v>
      </c>
      <c r="F40152" t="s">
        <v>60</v>
      </c>
      <c r="G40152">
        <v>57203979373</v>
      </c>
      <c r="H40152" t="s">
        <v>20053</v>
      </c>
      <c r="I40152" t="s">
        <v>18115</v>
      </c>
      <c r="J40152" t="s">
        <v>1781</v>
      </c>
      <c r="K40152" t="s">
        <v>53</v>
      </c>
      <c r="L40152" t="s">
        <v>60</v>
      </c>
    </row>
    <row r="40153" spans="1:12" x14ac:dyDescent="0.45">
      <c r="A40153">
        <v>30948267</v>
      </c>
      <c r="B40153" t="s">
        <v>19993</v>
      </c>
      <c r="C40153">
        <v>6484114</v>
      </c>
      <c r="D40153" t="s">
        <v>19994</v>
      </c>
      <c r="E40153" t="s">
        <v>19995</v>
      </c>
      <c r="F40153" t="s">
        <v>60</v>
      </c>
      <c r="G40153">
        <v>57203979373</v>
      </c>
      <c r="H40153" t="s">
        <v>20053</v>
      </c>
      <c r="I40153" t="s">
        <v>18115</v>
      </c>
      <c r="J40153" t="s">
        <v>1781</v>
      </c>
      <c r="K40153" t="s">
        <v>53</v>
      </c>
      <c r="L40153" t="s">
        <v>60</v>
      </c>
    </row>
    <row r="40154" spans="1:12" x14ac:dyDescent="0.45">
      <c r="A40154">
        <v>30948267</v>
      </c>
      <c r="B40154" t="s">
        <v>19988</v>
      </c>
      <c r="C40154">
        <v>8458615</v>
      </c>
      <c r="D40154" t="s">
        <v>19989</v>
      </c>
      <c r="E40154" t="s">
        <v>19990</v>
      </c>
      <c r="F40154" t="s">
        <v>60</v>
      </c>
      <c r="G40154">
        <v>57203988598</v>
      </c>
      <c r="H40154" t="s">
        <v>39360</v>
      </c>
      <c r="I40154" t="s">
        <v>274</v>
      </c>
      <c r="J40154" t="s">
        <v>39361</v>
      </c>
      <c r="K40154" t="s">
        <v>3208</v>
      </c>
      <c r="L40154" t="s">
        <v>3241</v>
      </c>
    </row>
    <row r="40155" spans="1:12" x14ac:dyDescent="0.45">
      <c r="A40155">
        <v>30948267</v>
      </c>
      <c r="B40155" t="s">
        <v>19996</v>
      </c>
      <c r="C40155">
        <v>7353754</v>
      </c>
      <c r="D40155" t="s">
        <v>126</v>
      </c>
      <c r="E40155" t="s">
        <v>19997</v>
      </c>
      <c r="F40155" t="s">
        <v>60</v>
      </c>
      <c r="G40155">
        <v>57203988598</v>
      </c>
      <c r="H40155" t="s">
        <v>39360</v>
      </c>
      <c r="I40155" t="s">
        <v>274</v>
      </c>
      <c r="J40155" t="s">
        <v>39361</v>
      </c>
      <c r="K40155" t="s">
        <v>3208</v>
      </c>
      <c r="L40155" t="s">
        <v>3241</v>
      </c>
    </row>
    <row r="40156" spans="1:12" x14ac:dyDescent="0.45">
      <c r="A40156">
        <v>30948267</v>
      </c>
      <c r="B40156" t="s">
        <v>19993</v>
      </c>
      <c r="C40156">
        <v>6484114</v>
      </c>
      <c r="D40156" t="s">
        <v>19994</v>
      </c>
      <c r="E40156" t="s">
        <v>19995</v>
      </c>
      <c r="F40156" t="s">
        <v>60</v>
      </c>
      <c r="G40156">
        <v>57203988598</v>
      </c>
      <c r="H40156" t="s">
        <v>39360</v>
      </c>
      <c r="I40156" t="s">
        <v>274</v>
      </c>
      <c r="J40156" t="s">
        <v>39361</v>
      </c>
      <c r="K40156" t="s">
        <v>3208</v>
      </c>
      <c r="L40156" t="s">
        <v>3241</v>
      </c>
    </row>
    <row r="40157" spans="1:12" x14ac:dyDescent="0.45">
      <c r="A40157">
        <v>30948267</v>
      </c>
      <c r="B40157" t="s">
        <v>19988</v>
      </c>
      <c r="C40157">
        <v>8458615</v>
      </c>
      <c r="D40157" t="s">
        <v>19989</v>
      </c>
      <c r="E40157" t="s">
        <v>19990</v>
      </c>
      <c r="F40157" t="s">
        <v>60</v>
      </c>
      <c r="G40157">
        <v>57196040779</v>
      </c>
      <c r="H40157" t="s">
        <v>1743</v>
      </c>
      <c r="I40157" t="s">
        <v>648</v>
      </c>
      <c r="J40157" t="s">
        <v>7459</v>
      </c>
      <c r="K40157" t="s">
        <v>205</v>
      </c>
      <c r="L40157" t="s">
        <v>60</v>
      </c>
    </row>
    <row r="40158" spans="1:12" x14ac:dyDescent="0.45">
      <c r="A40158">
        <v>30948267</v>
      </c>
      <c r="B40158" t="s">
        <v>19996</v>
      </c>
      <c r="C40158">
        <v>7353754</v>
      </c>
      <c r="D40158" t="s">
        <v>126</v>
      </c>
      <c r="E40158" t="s">
        <v>19997</v>
      </c>
      <c r="F40158" t="s">
        <v>60</v>
      </c>
      <c r="G40158">
        <v>57196040779</v>
      </c>
      <c r="H40158" t="s">
        <v>1743</v>
      </c>
      <c r="I40158" t="s">
        <v>648</v>
      </c>
      <c r="J40158" t="s">
        <v>7459</v>
      </c>
      <c r="K40158" t="s">
        <v>205</v>
      </c>
      <c r="L40158" t="s">
        <v>60</v>
      </c>
    </row>
    <row r="40159" spans="1:12" x14ac:dyDescent="0.45">
      <c r="A40159">
        <v>30948267</v>
      </c>
      <c r="B40159" t="s">
        <v>19993</v>
      </c>
      <c r="C40159">
        <v>6484114</v>
      </c>
      <c r="D40159" t="s">
        <v>19994</v>
      </c>
      <c r="E40159" t="s">
        <v>19995</v>
      </c>
      <c r="F40159" t="s">
        <v>60</v>
      </c>
      <c r="G40159">
        <v>57196040779</v>
      </c>
      <c r="H40159" t="s">
        <v>1743</v>
      </c>
      <c r="I40159" t="s">
        <v>648</v>
      </c>
      <c r="J40159" t="s">
        <v>7459</v>
      </c>
      <c r="K40159" t="s">
        <v>205</v>
      </c>
      <c r="L40159" t="s">
        <v>60</v>
      </c>
    </row>
    <row r="40160" spans="1:12" x14ac:dyDescent="0.45">
      <c r="A40160">
        <v>30948267</v>
      </c>
      <c r="B40160" t="s">
        <v>19988</v>
      </c>
      <c r="C40160">
        <v>8458615</v>
      </c>
      <c r="D40160" t="s">
        <v>19989</v>
      </c>
      <c r="E40160" t="s">
        <v>19990</v>
      </c>
      <c r="F40160" t="s">
        <v>60</v>
      </c>
      <c r="G40160">
        <v>57195683071</v>
      </c>
      <c r="H40160" t="s">
        <v>20023</v>
      </c>
      <c r="I40160" t="s">
        <v>20024</v>
      </c>
      <c r="J40160" t="s">
        <v>3004</v>
      </c>
      <c r="K40160" t="s">
        <v>304</v>
      </c>
      <c r="L40160" t="s">
        <v>60</v>
      </c>
    </row>
    <row r="40161" spans="1:12" x14ac:dyDescent="0.45">
      <c r="A40161">
        <v>30948267</v>
      </c>
      <c r="B40161" t="s">
        <v>19996</v>
      </c>
      <c r="C40161">
        <v>7353754</v>
      </c>
      <c r="D40161" t="s">
        <v>126</v>
      </c>
      <c r="E40161" t="s">
        <v>19997</v>
      </c>
      <c r="F40161" t="s">
        <v>60</v>
      </c>
      <c r="G40161">
        <v>57195683071</v>
      </c>
      <c r="H40161" t="s">
        <v>20023</v>
      </c>
      <c r="I40161" t="s">
        <v>20024</v>
      </c>
      <c r="J40161" t="s">
        <v>3004</v>
      </c>
      <c r="K40161" t="s">
        <v>304</v>
      </c>
      <c r="L40161" t="s">
        <v>60</v>
      </c>
    </row>
    <row r="40162" spans="1:12" x14ac:dyDescent="0.45">
      <c r="A40162">
        <v>30948267</v>
      </c>
      <c r="B40162" t="s">
        <v>19993</v>
      </c>
      <c r="C40162">
        <v>6484114</v>
      </c>
      <c r="D40162" t="s">
        <v>19994</v>
      </c>
      <c r="E40162" t="s">
        <v>19995</v>
      </c>
      <c r="F40162" t="s">
        <v>60</v>
      </c>
      <c r="G40162">
        <v>57195683071</v>
      </c>
      <c r="H40162" t="s">
        <v>20023</v>
      </c>
      <c r="I40162" t="s">
        <v>20024</v>
      </c>
      <c r="J40162" t="s">
        <v>3004</v>
      </c>
      <c r="K40162" t="s">
        <v>304</v>
      </c>
      <c r="L40162" t="s">
        <v>60</v>
      </c>
    </row>
    <row r="40163" spans="1:12" x14ac:dyDescent="0.45">
      <c r="A40163">
        <v>30948267</v>
      </c>
      <c r="B40163" t="s">
        <v>19988</v>
      </c>
      <c r="C40163">
        <v>8458615</v>
      </c>
      <c r="D40163" t="s">
        <v>19989</v>
      </c>
      <c r="E40163" t="s">
        <v>19990</v>
      </c>
      <c r="F40163" t="s">
        <v>60</v>
      </c>
      <c r="G40163">
        <v>57203988598</v>
      </c>
      <c r="H40163" t="s">
        <v>39360</v>
      </c>
      <c r="I40163" t="s">
        <v>274</v>
      </c>
      <c r="J40163" t="s">
        <v>39361</v>
      </c>
      <c r="K40163" t="s">
        <v>3208</v>
      </c>
      <c r="L40163" t="s">
        <v>3241</v>
      </c>
    </row>
    <row r="40164" spans="1:12" x14ac:dyDescent="0.45">
      <c r="A40164">
        <v>30948267</v>
      </c>
      <c r="B40164" t="s">
        <v>19996</v>
      </c>
      <c r="C40164">
        <v>7353754</v>
      </c>
      <c r="D40164" t="s">
        <v>126</v>
      </c>
      <c r="E40164" t="s">
        <v>19997</v>
      </c>
      <c r="F40164" t="s">
        <v>60</v>
      </c>
      <c r="G40164">
        <v>57203988598</v>
      </c>
      <c r="H40164" t="s">
        <v>39360</v>
      </c>
      <c r="I40164" t="s">
        <v>274</v>
      </c>
      <c r="J40164" t="s">
        <v>39361</v>
      </c>
      <c r="K40164" t="s">
        <v>3208</v>
      </c>
      <c r="L40164" t="s">
        <v>3241</v>
      </c>
    </row>
    <row r="40165" spans="1:12" x14ac:dyDescent="0.45">
      <c r="A40165">
        <v>30948267</v>
      </c>
      <c r="B40165" t="s">
        <v>19993</v>
      </c>
      <c r="C40165">
        <v>6484114</v>
      </c>
      <c r="D40165" t="s">
        <v>19994</v>
      </c>
      <c r="E40165" t="s">
        <v>19995</v>
      </c>
      <c r="F40165" t="s">
        <v>60</v>
      </c>
      <c r="G40165">
        <v>57203988598</v>
      </c>
      <c r="H40165" t="s">
        <v>39360</v>
      </c>
      <c r="I40165" t="s">
        <v>274</v>
      </c>
      <c r="J40165" t="s">
        <v>39361</v>
      </c>
      <c r="K40165" t="s">
        <v>3208</v>
      </c>
      <c r="L40165" t="s">
        <v>3241</v>
      </c>
    </row>
    <row r="40166" spans="1:12" x14ac:dyDescent="0.45">
      <c r="A40166">
        <v>30948267</v>
      </c>
      <c r="B40166" t="s">
        <v>19988</v>
      </c>
      <c r="C40166">
        <v>8458615</v>
      </c>
      <c r="D40166" t="s">
        <v>19989</v>
      </c>
      <c r="E40166" t="s">
        <v>19990</v>
      </c>
      <c r="F40166" t="s">
        <v>60</v>
      </c>
      <c r="G40166">
        <v>57204228231</v>
      </c>
      <c r="H40166" t="s">
        <v>39362</v>
      </c>
      <c r="I40166" t="s">
        <v>39363</v>
      </c>
      <c r="J40166" t="s">
        <v>39364</v>
      </c>
      <c r="K40166" t="s">
        <v>36</v>
      </c>
      <c r="L40166" t="s">
        <v>6387</v>
      </c>
    </row>
    <row r="40167" spans="1:12" x14ac:dyDescent="0.45">
      <c r="A40167">
        <v>30948267</v>
      </c>
      <c r="B40167" t="s">
        <v>19996</v>
      </c>
      <c r="C40167">
        <v>7353754</v>
      </c>
      <c r="D40167" t="s">
        <v>126</v>
      </c>
      <c r="E40167" t="s">
        <v>19997</v>
      </c>
      <c r="F40167" t="s">
        <v>60</v>
      </c>
      <c r="G40167">
        <v>57204228231</v>
      </c>
      <c r="H40167" t="s">
        <v>39362</v>
      </c>
      <c r="I40167" t="s">
        <v>39363</v>
      </c>
      <c r="J40167" t="s">
        <v>39364</v>
      </c>
      <c r="K40167" t="s">
        <v>36</v>
      </c>
      <c r="L40167" t="s">
        <v>6387</v>
      </c>
    </row>
    <row r="40168" spans="1:12" x14ac:dyDescent="0.45">
      <c r="A40168">
        <v>30948267</v>
      </c>
      <c r="B40168" t="s">
        <v>19993</v>
      </c>
      <c r="C40168">
        <v>6484114</v>
      </c>
      <c r="D40168" t="s">
        <v>19994</v>
      </c>
      <c r="E40168" t="s">
        <v>19995</v>
      </c>
      <c r="F40168" t="s">
        <v>60</v>
      </c>
      <c r="G40168">
        <v>57204228231</v>
      </c>
      <c r="H40168" t="s">
        <v>39362</v>
      </c>
      <c r="I40168" t="s">
        <v>39363</v>
      </c>
      <c r="J40168" t="s">
        <v>39364</v>
      </c>
      <c r="K40168" t="s">
        <v>36</v>
      </c>
      <c r="L40168" t="s">
        <v>6387</v>
      </c>
    </row>
    <row r="40169" spans="1:12" x14ac:dyDescent="0.45">
      <c r="A40169">
        <v>30948267</v>
      </c>
      <c r="B40169" t="s">
        <v>19988</v>
      </c>
      <c r="C40169">
        <v>8458615</v>
      </c>
      <c r="D40169" t="s">
        <v>19989</v>
      </c>
      <c r="E40169" t="s">
        <v>19990</v>
      </c>
      <c r="F40169" t="s">
        <v>60</v>
      </c>
      <c r="G40169">
        <v>57196040779</v>
      </c>
      <c r="H40169" t="s">
        <v>1743</v>
      </c>
      <c r="I40169" t="s">
        <v>648</v>
      </c>
      <c r="J40169" t="s">
        <v>7459</v>
      </c>
      <c r="K40169" t="s">
        <v>205</v>
      </c>
      <c r="L40169" t="s">
        <v>60</v>
      </c>
    </row>
    <row r="40170" spans="1:12" x14ac:dyDescent="0.45">
      <c r="A40170">
        <v>30948267</v>
      </c>
      <c r="B40170" t="s">
        <v>19996</v>
      </c>
      <c r="C40170">
        <v>7353754</v>
      </c>
      <c r="D40170" t="s">
        <v>126</v>
      </c>
      <c r="E40170" t="s">
        <v>19997</v>
      </c>
      <c r="F40170" t="s">
        <v>60</v>
      </c>
      <c r="G40170">
        <v>57196040779</v>
      </c>
      <c r="H40170" t="s">
        <v>1743</v>
      </c>
      <c r="I40170" t="s">
        <v>648</v>
      </c>
      <c r="J40170" t="s">
        <v>7459</v>
      </c>
      <c r="K40170" t="s">
        <v>205</v>
      </c>
      <c r="L40170" t="s">
        <v>60</v>
      </c>
    </row>
    <row r="40171" spans="1:12" x14ac:dyDescent="0.45">
      <c r="A40171">
        <v>30948267</v>
      </c>
      <c r="B40171" t="s">
        <v>19993</v>
      </c>
      <c r="C40171">
        <v>6484114</v>
      </c>
      <c r="D40171" t="s">
        <v>19994</v>
      </c>
      <c r="E40171" t="s">
        <v>19995</v>
      </c>
      <c r="F40171" t="s">
        <v>60</v>
      </c>
      <c r="G40171">
        <v>57196040779</v>
      </c>
      <c r="H40171" t="s">
        <v>1743</v>
      </c>
      <c r="I40171" t="s">
        <v>648</v>
      </c>
      <c r="J40171" t="s">
        <v>7459</v>
      </c>
      <c r="K40171" t="s">
        <v>205</v>
      </c>
      <c r="L40171" t="s">
        <v>60</v>
      </c>
    </row>
    <row r="40172" spans="1:12" x14ac:dyDescent="0.45">
      <c r="A40172">
        <v>30948267</v>
      </c>
      <c r="B40172" t="s">
        <v>19988</v>
      </c>
      <c r="C40172">
        <v>8458615</v>
      </c>
      <c r="D40172" t="s">
        <v>19989</v>
      </c>
      <c r="E40172" t="s">
        <v>19990</v>
      </c>
      <c r="F40172" t="s">
        <v>60</v>
      </c>
      <c r="G40172">
        <v>6508171350</v>
      </c>
      <c r="H40172" t="s">
        <v>39357</v>
      </c>
      <c r="I40172" t="s">
        <v>39358</v>
      </c>
      <c r="J40172" t="s">
        <v>39359</v>
      </c>
      <c r="K40172" t="s">
        <v>36</v>
      </c>
      <c r="L40172" t="s">
        <v>60</v>
      </c>
    </row>
    <row r="40173" spans="1:12" x14ac:dyDescent="0.45">
      <c r="A40173">
        <v>30948267</v>
      </c>
      <c r="B40173" t="s">
        <v>19996</v>
      </c>
      <c r="C40173">
        <v>7353754</v>
      </c>
      <c r="D40173" t="s">
        <v>126</v>
      </c>
      <c r="E40173" t="s">
        <v>19997</v>
      </c>
      <c r="F40173" t="s">
        <v>60</v>
      </c>
      <c r="G40173">
        <v>6508171350</v>
      </c>
      <c r="H40173" t="s">
        <v>39357</v>
      </c>
      <c r="I40173" t="s">
        <v>39358</v>
      </c>
      <c r="J40173" t="s">
        <v>39359</v>
      </c>
      <c r="K40173" t="s">
        <v>36</v>
      </c>
      <c r="L40173" t="s">
        <v>60</v>
      </c>
    </row>
    <row r="40174" spans="1:12" x14ac:dyDescent="0.45">
      <c r="A40174">
        <v>30948267</v>
      </c>
      <c r="B40174" t="s">
        <v>19993</v>
      </c>
      <c r="C40174">
        <v>6484114</v>
      </c>
      <c r="D40174" t="s">
        <v>19994</v>
      </c>
      <c r="E40174" t="s">
        <v>19995</v>
      </c>
      <c r="F40174" t="s">
        <v>60</v>
      </c>
      <c r="G40174">
        <v>6508171350</v>
      </c>
      <c r="H40174" t="s">
        <v>39357</v>
      </c>
      <c r="I40174" t="s">
        <v>39358</v>
      </c>
      <c r="J40174" t="s">
        <v>39359</v>
      </c>
      <c r="K40174" t="s">
        <v>36</v>
      </c>
      <c r="L40174" t="s">
        <v>60</v>
      </c>
    </row>
    <row r="40175" spans="1:12" x14ac:dyDescent="0.45">
      <c r="A40175">
        <v>30948267</v>
      </c>
      <c r="B40175" t="s">
        <v>19988</v>
      </c>
      <c r="C40175">
        <v>8458615</v>
      </c>
      <c r="D40175" t="s">
        <v>19989</v>
      </c>
      <c r="E40175" t="s">
        <v>19990</v>
      </c>
      <c r="F40175" t="s">
        <v>60</v>
      </c>
      <c r="G40175">
        <v>57195683071</v>
      </c>
      <c r="H40175" t="s">
        <v>20023</v>
      </c>
      <c r="I40175" t="s">
        <v>20024</v>
      </c>
      <c r="J40175" t="s">
        <v>3004</v>
      </c>
      <c r="K40175" t="s">
        <v>304</v>
      </c>
      <c r="L40175" t="s">
        <v>60</v>
      </c>
    </row>
    <row r="40176" spans="1:12" x14ac:dyDescent="0.45">
      <c r="A40176">
        <v>30948267</v>
      </c>
      <c r="B40176" t="s">
        <v>19996</v>
      </c>
      <c r="C40176">
        <v>7353754</v>
      </c>
      <c r="D40176" t="s">
        <v>126</v>
      </c>
      <c r="E40176" t="s">
        <v>19997</v>
      </c>
      <c r="F40176" t="s">
        <v>60</v>
      </c>
      <c r="G40176">
        <v>57195683071</v>
      </c>
      <c r="H40176" t="s">
        <v>20023</v>
      </c>
      <c r="I40176" t="s">
        <v>20024</v>
      </c>
      <c r="J40176" t="s">
        <v>3004</v>
      </c>
      <c r="K40176" t="s">
        <v>304</v>
      </c>
      <c r="L40176" t="s">
        <v>60</v>
      </c>
    </row>
    <row r="40177" spans="1:12" x14ac:dyDescent="0.45">
      <c r="A40177">
        <v>30948267</v>
      </c>
      <c r="B40177" t="s">
        <v>19993</v>
      </c>
      <c r="C40177">
        <v>6484114</v>
      </c>
      <c r="D40177" t="s">
        <v>19994</v>
      </c>
      <c r="E40177" t="s">
        <v>19995</v>
      </c>
      <c r="F40177" t="s">
        <v>60</v>
      </c>
      <c r="G40177">
        <v>57195683071</v>
      </c>
      <c r="H40177" t="s">
        <v>20023</v>
      </c>
      <c r="I40177" t="s">
        <v>20024</v>
      </c>
      <c r="J40177" t="s">
        <v>3004</v>
      </c>
      <c r="K40177" t="s">
        <v>304</v>
      </c>
      <c r="L40177" t="s">
        <v>60</v>
      </c>
    </row>
    <row r="40178" spans="1:12" x14ac:dyDescent="0.45">
      <c r="A40178">
        <v>30948267</v>
      </c>
      <c r="B40178" t="s">
        <v>19988</v>
      </c>
      <c r="C40178">
        <v>8458615</v>
      </c>
      <c r="D40178" t="s">
        <v>19989</v>
      </c>
      <c r="E40178" t="s">
        <v>19990</v>
      </c>
      <c r="F40178" t="s">
        <v>60</v>
      </c>
      <c r="G40178">
        <v>57200676413</v>
      </c>
      <c r="H40178" t="s">
        <v>20054</v>
      </c>
      <c r="I40178" t="s">
        <v>569</v>
      </c>
      <c r="J40178" t="s">
        <v>2149</v>
      </c>
      <c r="K40178" t="s">
        <v>1754</v>
      </c>
      <c r="L40178" t="s">
        <v>60</v>
      </c>
    </row>
    <row r="40179" spans="1:12" x14ac:dyDescent="0.45">
      <c r="A40179">
        <v>30948267</v>
      </c>
      <c r="B40179" t="s">
        <v>19996</v>
      </c>
      <c r="C40179">
        <v>7353754</v>
      </c>
      <c r="D40179" t="s">
        <v>126</v>
      </c>
      <c r="E40179" t="s">
        <v>19997</v>
      </c>
      <c r="F40179" t="s">
        <v>60</v>
      </c>
      <c r="G40179">
        <v>57200676413</v>
      </c>
      <c r="H40179" t="s">
        <v>20054</v>
      </c>
      <c r="I40179" t="s">
        <v>569</v>
      </c>
      <c r="J40179" t="s">
        <v>2149</v>
      </c>
      <c r="K40179" t="s">
        <v>1754</v>
      </c>
      <c r="L40179" t="s">
        <v>60</v>
      </c>
    </row>
    <row r="40180" spans="1:12" x14ac:dyDescent="0.45">
      <c r="A40180">
        <v>30948267</v>
      </c>
      <c r="B40180" t="s">
        <v>19993</v>
      </c>
      <c r="C40180">
        <v>6484114</v>
      </c>
      <c r="D40180" t="s">
        <v>19994</v>
      </c>
      <c r="E40180" t="s">
        <v>19995</v>
      </c>
      <c r="F40180" t="s">
        <v>60</v>
      </c>
      <c r="G40180">
        <v>57200676413</v>
      </c>
      <c r="H40180" t="s">
        <v>20054</v>
      </c>
      <c r="I40180" t="s">
        <v>569</v>
      </c>
      <c r="J40180" t="s">
        <v>2149</v>
      </c>
      <c r="K40180" t="s">
        <v>1754</v>
      </c>
      <c r="L40180" t="s">
        <v>60</v>
      </c>
    </row>
    <row r="40181" spans="1:12" x14ac:dyDescent="0.45">
      <c r="A40181">
        <v>30948267</v>
      </c>
      <c r="B40181" t="s">
        <v>19988</v>
      </c>
      <c r="C40181">
        <v>8458615</v>
      </c>
      <c r="D40181" t="s">
        <v>19989</v>
      </c>
      <c r="E40181" t="s">
        <v>19990</v>
      </c>
      <c r="F40181" t="s">
        <v>60</v>
      </c>
      <c r="G40181">
        <v>7201649187</v>
      </c>
      <c r="H40181" t="s">
        <v>39365</v>
      </c>
      <c r="I40181" t="s">
        <v>39366</v>
      </c>
      <c r="J40181" t="s">
        <v>3705</v>
      </c>
      <c r="K40181" t="s">
        <v>205</v>
      </c>
      <c r="L40181" t="s">
        <v>1758</v>
      </c>
    </row>
    <row r="40182" spans="1:12" x14ac:dyDescent="0.45">
      <c r="A40182">
        <v>30948267</v>
      </c>
      <c r="B40182" t="s">
        <v>19996</v>
      </c>
      <c r="C40182">
        <v>7353754</v>
      </c>
      <c r="D40182" t="s">
        <v>126</v>
      </c>
      <c r="E40182" t="s">
        <v>19997</v>
      </c>
      <c r="F40182" t="s">
        <v>60</v>
      </c>
      <c r="G40182">
        <v>7201649187</v>
      </c>
      <c r="H40182" t="s">
        <v>39365</v>
      </c>
      <c r="I40182" t="s">
        <v>39366</v>
      </c>
      <c r="J40182" t="s">
        <v>3705</v>
      </c>
      <c r="K40182" t="s">
        <v>205</v>
      </c>
      <c r="L40182" t="s">
        <v>1758</v>
      </c>
    </row>
    <row r="40183" spans="1:12" x14ac:dyDescent="0.45">
      <c r="A40183">
        <v>30948267</v>
      </c>
      <c r="B40183" t="s">
        <v>19993</v>
      </c>
      <c r="C40183">
        <v>6484114</v>
      </c>
      <c r="D40183" t="s">
        <v>19994</v>
      </c>
      <c r="E40183" t="s">
        <v>19995</v>
      </c>
      <c r="F40183" t="s">
        <v>60</v>
      </c>
      <c r="G40183">
        <v>7201649187</v>
      </c>
      <c r="H40183" t="s">
        <v>39365</v>
      </c>
      <c r="I40183" t="s">
        <v>39366</v>
      </c>
      <c r="J40183" t="s">
        <v>3705</v>
      </c>
      <c r="K40183" t="s">
        <v>205</v>
      </c>
      <c r="L40183" t="s">
        <v>1758</v>
      </c>
    </row>
    <row r="40184" spans="1:12" x14ac:dyDescent="0.45">
      <c r="A40184">
        <v>30948267</v>
      </c>
      <c r="B40184" t="s">
        <v>19988</v>
      </c>
      <c r="C40184">
        <v>8458615</v>
      </c>
      <c r="D40184" t="s">
        <v>19989</v>
      </c>
      <c r="E40184" t="s">
        <v>19990</v>
      </c>
      <c r="F40184" t="s">
        <v>60</v>
      </c>
      <c r="G40184">
        <v>57203988598</v>
      </c>
      <c r="H40184" t="s">
        <v>39360</v>
      </c>
      <c r="I40184" t="s">
        <v>274</v>
      </c>
      <c r="J40184" t="s">
        <v>39361</v>
      </c>
      <c r="K40184" t="s">
        <v>3208</v>
      </c>
      <c r="L40184" t="s">
        <v>3241</v>
      </c>
    </row>
    <row r="40185" spans="1:12" x14ac:dyDescent="0.45">
      <c r="A40185">
        <v>30948267</v>
      </c>
      <c r="B40185" t="s">
        <v>19996</v>
      </c>
      <c r="C40185">
        <v>7353754</v>
      </c>
      <c r="D40185" t="s">
        <v>126</v>
      </c>
      <c r="E40185" t="s">
        <v>19997</v>
      </c>
      <c r="F40185" t="s">
        <v>60</v>
      </c>
      <c r="G40185">
        <v>57203988598</v>
      </c>
      <c r="H40185" t="s">
        <v>39360</v>
      </c>
      <c r="I40185" t="s">
        <v>274</v>
      </c>
      <c r="J40185" t="s">
        <v>39361</v>
      </c>
      <c r="K40185" t="s">
        <v>3208</v>
      </c>
      <c r="L40185" t="s">
        <v>3241</v>
      </c>
    </row>
    <row r="40186" spans="1:12" x14ac:dyDescent="0.45">
      <c r="A40186">
        <v>30948267</v>
      </c>
      <c r="B40186" t="s">
        <v>19993</v>
      </c>
      <c r="C40186">
        <v>6484114</v>
      </c>
      <c r="D40186" t="s">
        <v>19994</v>
      </c>
      <c r="E40186" t="s">
        <v>19995</v>
      </c>
      <c r="F40186" t="s">
        <v>60</v>
      </c>
      <c r="G40186">
        <v>57203988598</v>
      </c>
      <c r="H40186" t="s">
        <v>39360</v>
      </c>
      <c r="I40186" t="s">
        <v>274</v>
      </c>
      <c r="J40186" t="s">
        <v>39361</v>
      </c>
      <c r="K40186" t="s">
        <v>3208</v>
      </c>
      <c r="L40186" t="s">
        <v>3241</v>
      </c>
    </row>
    <row r="40187" spans="1:12" x14ac:dyDescent="0.45">
      <c r="A40187">
        <v>30948267</v>
      </c>
      <c r="B40187" t="s">
        <v>19988</v>
      </c>
      <c r="C40187">
        <v>8458615</v>
      </c>
      <c r="D40187" t="s">
        <v>19989</v>
      </c>
      <c r="E40187" t="s">
        <v>19990</v>
      </c>
      <c r="F40187" t="s">
        <v>60</v>
      </c>
      <c r="G40187">
        <v>57192951829</v>
      </c>
      <c r="H40187" t="s">
        <v>39367</v>
      </c>
      <c r="I40187" t="s">
        <v>39368</v>
      </c>
      <c r="J40187" t="s">
        <v>25672</v>
      </c>
      <c r="K40187" t="s">
        <v>100</v>
      </c>
      <c r="L40187" t="s">
        <v>6387</v>
      </c>
    </row>
    <row r="40188" spans="1:12" x14ac:dyDescent="0.45">
      <c r="A40188">
        <v>30948267</v>
      </c>
      <c r="B40188" t="s">
        <v>19996</v>
      </c>
      <c r="C40188">
        <v>7353754</v>
      </c>
      <c r="D40188" t="s">
        <v>126</v>
      </c>
      <c r="E40188" t="s">
        <v>19997</v>
      </c>
      <c r="F40188" t="s">
        <v>60</v>
      </c>
      <c r="G40188">
        <v>57192951829</v>
      </c>
      <c r="H40188" t="s">
        <v>39367</v>
      </c>
      <c r="I40188" t="s">
        <v>39368</v>
      </c>
      <c r="J40188" t="s">
        <v>25672</v>
      </c>
      <c r="K40188" t="s">
        <v>100</v>
      </c>
      <c r="L40188" t="s">
        <v>6387</v>
      </c>
    </row>
    <row r="40189" spans="1:12" x14ac:dyDescent="0.45">
      <c r="A40189">
        <v>30948267</v>
      </c>
      <c r="B40189" t="s">
        <v>19993</v>
      </c>
      <c r="C40189">
        <v>6484114</v>
      </c>
      <c r="D40189" t="s">
        <v>19994</v>
      </c>
      <c r="E40189" t="s">
        <v>19995</v>
      </c>
      <c r="F40189" t="s">
        <v>60</v>
      </c>
      <c r="G40189">
        <v>57192951829</v>
      </c>
      <c r="H40189" t="s">
        <v>39367</v>
      </c>
      <c r="I40189" t="s">
        <v>39368</v>
      </c>
      <c r="J40189" t="s">
        <v>25672</v>
      </c>
      <c r="K40189" t="s">
        <v>100</v>
      </c>
      <c r="L40189" t="s">
        <v>6387</v>
      </c>
    </row>
    <row r="40190" spans="1:12" x14ac:dyDescent="0.45">
      <c r="A40190">
        <v>30948267</v>
      </c>
      <c r="B40190" t="s">
        <v>19988</v>
      </c>
      <c r="C40190">
        <v>8458615</v>
      </c>
      <c r="D40190" t="s">
        <v>19989</v>
      </c>
      <c r="E40190" t="s">
        <v>19990</v>
      </c>
      <c r="F40190" t="s">
        <v>60</v>
      </c>
      <c r="G40190">
        <v>55918036500</v>
      </c>
      <c r="H40190" t="s">
        <v>20039</v>
      </c>
      <c r="I40190" t="s">
        <v>8692</v>
      </c>
      <c r="J40190" t="s">
        <v>20040</v>
      </c>
      <c r="K40190" t="s">
        <v>1235</v>
      </c>
      <c r="L40190" t="s">
        <v>60</v>
      </c>
    </row>
    <row r="40191" spans="1:12" x14ac:dyDescent="0.45">
      <c r="A40191">
        <v>30948267</v>
      </c>
      <c r="B40191" t="s">
        <v>19996</v>
      </c>
      <c r="C40191">
        <v>7353754</v>
      </c>
      <c r="D40191" t="s">
        <v>126</v>
      </c>
      <c r="E40191" t="s">
        <v>19997</v>
      </c>
      <c r="F40191" t="s">
        <v>60</v>
      </c>
      <c r="G40191">
        <v>55918036500</v>
      </c>
      <c r="H40191" t="s">
        <v>20039</v>
      </c>
      <c r="I40191" t="s">
        <v>8692</v>
      </c>
      <c r="J40191" t="s">
        <v>20040</v>
      </c>
      <c r="K40191" t="s">
        <v>1235</v>
      </c>
      <c r="L40191" t="s">
        <v>60</v>
      </c>
    </row>
    <row r="40192" spans="1:12" x14ac:dyDescent="0.45">
      <c r="A40192">
        <v>30948267</v>
      </c>
      <c r="B40192" t="s">
        <v>19993</v>
      </c>
      <c r="C40192">
        <v>6484114</v>
      </c>
      <c r="D40192" t="s">
        <v>19994</v>
      </c>
      <c r="E40192" t="s">
        <v>19995</v>
      </c>
      <c r="F40192" t="s">
        <v>60</v>
      </c>
      <c r="G40192">
        <v>55918036500</v>
      </c>
      <c r="H40192" t="s">
        <v>20039</v>
      </c>
      <c r="I40192" t="s">
        <v>8692</v>
      </c>
      <c r="J40192" t="s">
        <v>20040</v>
      </c>
      <c r="K40192" t="s">
        <v>1235</v>
      </c>
      <c r="L40192" t="s">
        <v>60</v>
      </c>
    </row>
    <row r="40193" spans="1:12" x14ac:dyDescent="0.45">
      <c r="A40193">
        <v>30948267</v>
      </c>
      <c r="B40193" t="s">
        <v>19988</v>
      </c>
      <c r="C40193">
        <v>8458615</v>
      </c>
      <c r="D40193" t="s">
        <v>19989</v>
      </c>
      <c r="E40193" t="s">
        <v>19990</v>
      </c>
      <c r="F40193" t="s">
        <v>60</v>
      </c>
      <c r="G40193">
        <v>57204228231</v>
      </c>
      <c r="H40193" t="s">
        <v>39362</v>
      </c>
      <c r="I40193" t="s">
        <v>39363</v>
      </c>
      <c r="J40193" t="s">
        <v>39364</v>
      </c>
      <c r="K40193" t="s">
        <v>36</v>
      </c>
      <c r="L40193" t="s">
        <v>6387</v>
      </c>
    </row>
    <row r="40194" spans="1:12" x14ac:dyDescent="0.45">
      <c r="A40194">
        <v>30948267</v>
      </c>
      <c r="B40194" t="s">
        <v>19996</v>
      </c>
      <c r="C40194">
        <v>7353754</v>
      </c>
      <c r="D40194" t="s">
        <v>126</v>
      </c>
      <c r="E40194" t="s">
        <v>19997</v>
      </c>
      <c r="F40194" t="s">
        <v>60</v>
      </c>
      <c r="G40194">
        <v>57204228231</v>
      </c>
      <c r="H40194" t="s">
        <v>39362</v>
      </c>
      <c r="I40194" t="s">
        <v>39363</v>
      </c>
      <c r="J40194" t="s">
        <v>39364</v>
      </c>
      <c r="K40194" t="s">
        <v>36</v>
      </c>
      <c r="L40194" t="s">
        <v>6387</v>
      </c>
    </row>
    <row r="40195" spans="1:12" x14ac:dyDescent="0.45">
      <c r="A40195">
        <v>30948267</v>
      </c>
      <c r="B40195" t="s">
        <v>19993</v>
      </c>
      <c r="C40195">
        <v>6484114</v>
      </c>
      <c r="D40195" t="s">
        <v>19994</v>
      </c>
      <c r="E40195" t="s">
        <v>19995</v>
      </c>
      <c r="F40195" t="s">
        <v>60</v>
      </c>
      <c r="G40195">
        <v>57204228231</v>
      </c>
      <c r="H40195" t="s">
        <v>39362</v>
      </c>
      <c r="I40195" t="s">
        <v>39363</v>
      </c>
      <c r="J40195" t="s">
        <v>39364</v>
      </c>
      <c r="K40195" t="s">
        <v>36</v>
      </c>
      <c r="L40195" t="s">
        <v>6387</v>
      </c>
    </row>
    <row r="40196" spans="1:12" x14ac:dyDescent="0.45">
      <c r="A40196">
        <v>30948267</v>
      </c>
      <c r="B40196" t="s">
        <v>19988</v>
      </c>
      <c r="C40196">
        <v>8458615</v>
      </c>
      <c r="D40196" t="s">
        <v>19989</v>
      </c>
      <c r="E40196" t="s">
        <v>19990</v>
      </c>
      <c r="F40196" t="s">
        <v>60</v>
      </c>
      <c r="G40196">
        <v>57208460410</v>
      </c>
      <c r="H40196" t="s">
        <v>20029</v>
      </c>
      <c r="I40196" t="s">
        <v>11923</v>
      </c>
      <c r="J40196" t="s">
        <v>693</v>
      </c>
      <c r="K40196" t="s">
        <v>387</v>
      </c>
      <c r="L40196" t="s">
        <v>60</v>
      </c>
    </row>
    <row r="40197" spans="1:12" x14ac:dyDescent="0.45">
      <c r="A40197">
        <v>30948267</v>
      </c>
      <c r="B40197" t="s">
        <v>19996</v>
      </c>
      <c r="C40197">
        <v>7353754</v>
      </c>
      <c r="D40197" t="s">
        <v>126</v>
      </c>
      <c r="E40197" t="s">
        <v>19997</v>
      </c>
      <c r="F40197" t="s">
        <v>60</v>
      </c>
      <c r="G40197">
        <v>57208460410</v>
      </c>
      <c r="H40197" t="s">
        <v>20029</v>
      </c>
      <c r="I40197" t="s">
        <v>11923</v>
      </c>
      <c r="J40197" t="s">
        <v>693</v>
      </c>
      <c r="K40197" t="s">
        <v>387</v>
      </c>
      <c r="L40197" t="s">
        <v>60</v>
      </c>
    </row>
    <row r="40198" spans="1:12" x14ac:dyDescent="0.45">
      <c r="A40198">
        <v>30948267</v>
      </c>
      <c r="B40198" t="s">
        <v>19993</v>
      </c>
      <c r="C40198">
        <v>6484114</v>
      </c>
      <c r="D40198" t="s">
        <v>19994</v>
      </c>
      <c r="E40198" t="s">
        <v>19995</v>
      </c>
      <c r="F40198" t="s">
        <v>60</v>
      </c>
      <c r="G40198">
        <v>57208460410</v>
      </c>
      <c r="H40198" t="s">
        <v>20029</v>
      </c>
      <c r="I40198" t="s">
        <v>11923</v>
      </c>
      <c r="J40198" t="s">
        <v>693</v>
      </c>
      <c r="K40198" t="s">
        <v>387</v>
      </c>
      <c r="L40198" t="s">
        <v>60</v>
      </c>
    </row>
    <row r="40199" spans="1:12" x14ac:dyDescent="0.45">
      <c r="A40199">
        <v>30948267</v>
      </c>
      <c r="B40199" t="s">
        <v>19988</v>
      </c>
      <c r="C40199">
        <v>8458615</v>
      </c>
      <c r="D40199" t="s">
        <v>19989</v>
      </c>
      <c r="E40199" t="s">
        <v>19990</v>
      </c>
      <c r="F40199" t="s">
        <v>60</v>
      </c>
      <c r="G40199">
        <v>55918036500</v>
      </c>
      <c r="H40199" t="s">
        <v>20039</v>
      </c>
      <c r="I40199" t="s">
        <v>8692</v>
      </c>
      <c r="J40199" t="s">
        <v>20040</v>
      </c>
      <c r="K40199" t="s">
        <v>1235</v>
      </c>
      <c r="L40199" t="s">
        <v>60</v>
      </c>
    </row>
    <row r="40200" spans="1:12" x14ac:dyDescent="0.45">
      <c r="A40200">
        <v>30948267</v>
      </c>
      <c r="B40200" t="s">
        <v>19996</v>
      </c>
      <c r="C40200">
        <v>7353754</v>
      </c>
      <c r="D40200" t="s">
        <v>126</v>
      </c>
      <c r="E40200" t="s">
        <v>19997</v>
      </c>
      <c r="F40200" t="s">
        <v>60</v>
      </c>
      <c r="G40200">
        <v>55918036500</v>
      </c>
      <c r="H40200" t="s">
        <v>20039</v>
      </c>
      <c r="I40200" t="s">
        <v>8692</v>
      </c>
      <c r="J40200" t="s">
        <v>20040</v>
      </c>
      <c r="K40200" t="s">
        <v>1235</v>
      </c>
      <c r="L40200" t="s">
        <v>60</v>
      </c>
    </row>
    <row r="40201" spans="1:12" x14ac:dyDescent="0.45">
      <c r="A40201">
        <v>30948267</v>
      </c>
      <c r="B40201" t="s">
        <v>19993</v>
      </c>
      <c r="C40201">
        <v>6484114</v>
      </c>
      <c r="D40201" t="s">
        <v>19994</v>
      </c>
      <c r="E40201" t="s">
        <v>19995</v>
      </c>
      <c r="F40201" t="s">
        <v>60</v>
      </c>
      <c r="G40201">
        <v>55918036500</v>
      </c>
      <c r="H40201" t="s">
        <v>20039</v>
      </c>
      <c r="I40201" t="s">
        <v>8692</v>
      </c>
      <c r="J40201" t="s">
        <v>20040</v>
      </c>
      <c r="K40201" t="s">
        <v>1235</v>
      </c>
      <c r="L40201" t="s">
        <v>60</v>
      </c>
    </row>
    <row r="40202" spans="1:12" x14ac:dyDescent="0.45">
      <c r="A40202">
        <v>30948267</v>
      </c>
      <c r="B40202" t="s">
        <v>19988</v>
      </c>
      <c r="C40202">
        <v>8458615</v>
      </c>
      <c r="D40202" t="s">
        <v>19989</v>
      </c>
      <c r="E40202" t="s">
        <v>19990</v>
      </c>
      <c r="F40202" t="s">
        <v>60</v>
      </c>
      <c r="G40202">
        <v>7201649187</v>
      </c>
      <c r="H40202" t="s">
        <v>39365</v>
      </c>
      <c r="I40202" t="s">
        <v>39366</v>
      </c>
      <c r="J40202" t="s">
        <v>3705</v>
      </c>
      <c r="K40202" t="s">
        <v>205</v>
      </c>
      <c r="L40202" t="s">
        <v>1758</v>
      </c>
    </row>
    <row r="40203" spans="1:12" x14ac:dyDescent="0.45">
      <c r="A40203">
        <v>30948267</v>
      </c>
      <c r="B40203" t="s">
        <v>19996</v>
      </c>
      <c r="C40203">
        <v>7353754</v>
      </c>
      <c r="D40203" t="s">
        <v>126</v>
      </c>
      <c r="E40203" t="s">
        <v>19997</v>
      </c>
      <c r="F40203" t="s">
        <v>60</v>
      </c>
      <c r="G40203">
        <v>7201649187</v>
      </c>
      <c r="H40203" t="s">
        <v>39365</v>
      </c>
      <c r="I40203" t="s">
        <v>39366</v>
      </c>
      <c r="J40203" t="s">
        <v>3705</v>
      </c>
      <c r="K40203" t="s">
        <v>205</v>
      </c>
      <c r="L40203" t="s">
        <v>1758</v>
      </c>
    </row>
    <row r="40204" spans="1:12" x14ac:dyDescent="0.45">
      <c r="A40204">
        <v>30948267</v>
      </c>
      <c r="B40204" t="s">
        <v>19993</v>
      </c>
      <c r="C40204">
        <v>6484114</v>
      </c>
      <c r="D40204" t="s">
        <v>19994</v>
      </c>
      <c r="E40204" t="s">
        <v>19995</v>
      </c>
      <c r="F40204" t="s">
        <v>60</v>
      </c>
      <c r="G40204">
        <v>7201649187</v>
      </c>
      <c r="H40204" t="s">
        <v>39365</v>
      </c>
      <c r="I40204" t="s">
        <v>39366</v>
      </c>
      <c r="J40204" t="s">
        <v>3705</v>
      </c>
      <c r="K40204" t="s">
        <v>205</v>
      </c>
      <c r="L40204" t="s">
        <v>1758</v>
      </c>
    </row>
    <row r="40205" spans="1:12" x14ac:dyDescent="0.45">
      <c r="A40205">
        <v>30948267</v>
      </c>
      <c r="B40205" t="s">
        <v>19988</v>
      </c>
      <c r="C40205">
        <v>8458615</v>
      </c>
      <c r="D40205" t="s">
        <v>19989</v>
      </c>
      <c r="E40205" t="s">
        <v>19990</v>
      </c>
      <c r="F40205" t="s">
        <v>60</v>
      </c>
      <c r="G40205">
        <v>57196040779</v>
      </c>
      <c r="H40205" t="s">
        <v>1743</v>
      </c>
      <c r="I40205" t="s">
        <v>648</v>
      </c>
      <c r="J40205" t="s">
        <v>7459</v>
      </c>
      <c r="K40205" t="s">
        <v>205</v>
      </c>
      <c r="L40205" t="s">
        <v>60</v>
      </c>
    </row>
    <row r="40206" spans="1:12" x14ac:dyDescent="0.45">
      <c r="A40206">
        <v>30948267</v>
      </c>
      <c r="B40206" t="s">
        <v>19996</v>
      </c>
      <c r="C40206">
        <v>7353754</v>
      </c>
      <c r="D40206" t="s">
        <v>126</v>
      </c>
      <c r="E40206" t="s">
        <v>19997</v>
      </c>
      <c r="F40206" t="s">
        <v>60</v>
      </c>
      <c r="G40206">
        <v>57196040779</v>
      </c>
      <c r="H40206" t="s">
        <v>1743</v>
      </c>
      <c r="I40206" t="s">
        <v>648</v>
      </c>
      <c r="J40206" t="s">
        <v>7459</v>
      </c>
      <c r="K40206" t="s">
        <v>205</v>
      </c>
      <c r="L40206" t="s">
        <v>60</v>
      </c>
    </row>
    <row r="40207" spans="1:12" x14ac:dyDescent="0.45">
      <c r="A40207">
        <v>30948267</v>
      </c>
      <c r="B40207" t="s">
        <v>19993</v>
      </c>
      <c r="C40207">
        <v>6484114</v>
      </c>
      <c r="D40207" t="s">
        <v>19994</v>
      </c>
      <c r="E40207" t="s">
        <v>19995</v>
      </c>
      <c r="F40207" t="s">
        <v>60</v>
      </c>
      <c r="G40207">
        <v>57196040779</v>
      </c>
      <c r="H40207" t="s">
        <v>1743</v>
      </c>
      <c r="I40207" t="s">
        <v>648</v>
      </c>
      <c r="J40207" t="s">
        <v>7459</v>
      </c>
      <c r="K40207" t="s">
        <v>205</v>
      </c>
      <c r="L40207" t="s">
        <v>60</v>
      </c>
    </row>
    <row r="40208" spans="1:12" x14ac:dyDescent="0.45">
      <c r="A40208">
        <v>30948267</v>
      </c>
      <c r="B40208" t="s">
        <v>19988</v>
      </c>
      <c r="C40208">
        <v>8458615</v>
      </c>
      <c r="D40208" t="s">
        <v>19989</v>
      </c>
      <c r="E40208" t="s">
        <v>19990</v>
      </c>
      <c r="F40208" t="s">
        <v>60</v>
      </c>
      <c r="G40208">
        <v>57195683071</v>
      </c>
      <c r="H40208" t="s">
        <v>20023</v>
      </c>
      <c r="I40208" t="s">
        <v>20024</v>
      </c>
      <c r="J40208" t="s">
        <v>3004</v>
      </c>
      <c r="K40208" t="s">
        <v>304</v>
      </c>
      <c r="L40208" t="s">
        <v>60</v>
      </c>
    </row>
    <row r="40209" spans="1:12" x14ac:dyDescent="0.45">
      <c r="A40209">
        <v>30948267</v>
      </c>
      <c r="B40209" t="s">
        <v>19996</v>
      </c>
      <c r="C40209">
        <v>7353754</v>
      </c>
      <c r="D40209" t="s">
        <v>126</v>
      </c>
      <c r="E40209" t="s">
        <v>19997</v>
      </c>
      <c r="F40209" t="s">
        <v>60</v>
      </c>
      <c r="G40209">
        <v>57195683071</v>
      </c>
      <c r="H40209" t="s">
        <v>20023</v>
      </c>
      <c r="I40209" t="s">
        <v>20024</v>
      </c>
      <c r="J40209" t="s">
        <v>3004</v>
      </c>
      <c r="K40209" t="s">
        <v>304</v>
      </c>
      <c r="L40209" t="s">
        <v>60</v>
      </c>
    </row>
    <row r="40210" spans="1:12" x14ac:dyDescent="0.45">
      <c r="A40210">
        <v>30948267</v>
      </c>
      <c r="B40210" t="s">
        <v>19993</v>
      </c>
      <c r="C40210">
        <v>6484114</v>
      </c>
      <c r="D40210" t="s">
        <v>19994</v>
      </c>
      <c r="E40210" t="s">
        <v>19995</v>
      </c>
      <c r="F40210" t="s">
        <v>60</v>
      </c>
      <c r="G40210">
        <v>57195683071</v>
      </c>
      <c r="H40210" t="s">
        <v>20023</v>
      </c>
      <c r="I40210" t="s">
        <v>20024</v>
      </c>
      <c r="J40210" t="s">
        <v>3004</v>
      </c>
      <c r="K40210" t="s">
        <v>304</v>
      </c>
      <c r="L40210" t="s">
        <v>60</v>
      </c>
    </row>
    <row r="40211" spans="1:12" x14ac:dyDescent="0.45">
      <c r="A40211">
        <v>30948267</v>
      </c>
      <c r="B40211" t="s">
        <v>19988</v>
      </c>
      <c r="C40211">
        <v>8458615</v>
      </c>
      <c r="D40211" t="s">
        <v>19989</v>
      </c>
      <c r="E40211" t="s">
        <v>19990</v>
      </c>
      <c r="F40211" t="s">
        <v>60</v>
      </c>
      <c r="G40211">
        <v>57200676413</v>
      </c>
      <c r="H40211" t="s">
        <v>20054</v>
      </c>
      <c r="I40211" t="s">
        <v>569</v>
      </c>
      <c r="J40211" t="s">
        <v>2149</v>
      </c>
      <c r="K40211" t="s">
        <v>1754</v>
      </c>
      <c r="L40211" t="s">
        <v>60</v>
      </c>
    </row>
    <row r="40212" spans="1:12" x14ac:dyDescent="0.45">
      <c r="A40212">
        <v>30948267</v>
      </c>
      <c r="B40212" t="s">
        <v>19996</v>
      </c>
      <c r="C40212">
        <v>7353754</v>
      </c>
      <c r="D40212" t="s">
        <v>126</v>
      </c>
      <c r="E40212" t="s">
        <v>19997</v>
      </c>
      <c r="F40212" t="s">
        <v>60</v>
      </c>
      <c r="G40212">
        <v>57200676413</v>
      </c>
      <c r="H40212" t="s">
        <v>20054</v>
      </c>
      <c r="I40212" t="s">
        <v>569</v>
      </c>
      <c r="J40212" t="s">
        <v>2149</v>
      </c>
      <c r="K40212" t="s">
        <v>1754</v>
      </c>
      <c r="L40212" t="s">
        <v>60</v>
      </c>
    </row>
    <row r="40213" spans="1:12" x14ac:dyDescent="0.45">
      <c r="A40213">
        <v>30948267</v>
      </c>
      <c r="B40213" t="s">
        <v>19993</v>
      </c>
      <c r="C40213">
        <v>6484114</v>
      </c>
      <c r="D40213" t="s">
        <v>19994</v>
      </c>
      <c r="E40213" t="s">
        <v>19995</v>
      </c>
      <c r="F40213" t="s">
        <v>60</v>
      </c>
      <c r="G40213">
        <v>57200676413</v>
      </c>
      <c r="H40213" t="s">
        <v>20054</v>
      </c>
      <c r="I40213" t="s">
        <v>569</v>
      </c>
      <c r="J40213" t="s">
        <v>2149</v>
      </c>
      <c r="K40213" t="s">
        <v>1754</v>
      </c>
      <c r="L40213" t="s">
        <v>60</v>
      </c>
    </row>
    <row r="40214" spans="1:12" x14ac:dyDescent="0.45">
      <c r="A40214">
        <v>30948267</v>
      </c>
      <c r="B40214" t="s">
        <v>19988</v>
      </c>
      <c r="C40214">
        <v>8458615</v>
      </c>
      <c r="D40214" t="s">
        <v>19989</v>
      </c>
      <c r="E40214" t="s">
        <v>19990</v>
      </c>
      <c r="F40214" t="s">
        <v>60</v>
      </c>
      <c r="G40214">
        <v>7403126759</v>
      </c>
      <c r="H40214" t="s">
        <v>20000</v>
      </c>
      <c r="I40214" t="s">
        <v>126</v>
      </c>
      <c r="J40214" t="s">
        <v>20001</v>
      </c>
      <c r="K40214" t="s">
        <v>926</v>
      </c>
      <c r="L40214" t="s">
        <v>60</v>
      </c>
    </row>
    <row r="40215" spans="1:12" x14ac:dyDescent="0.45">
      <c r="A40215">
        <v>30948267</v>
      </c>
      <c r="B40215" t="s">
        <v>19996</v>
      </c>
      <c r="C40215">
        <v>7353754</v>
      </c>
      <c r="D40215" t="s">
        <v>126</v>
      </c>
      <c r="E40215" t="s">
        <v>19997</v>
      </c>
      <c r="F40215" t="s">
        <v>60</v>
      </c>
      <c r="G40215">
        <v>7403126759</v>
      </c>
      <c r="H40215" t="s">
        <v>20000</v>
      </c>
      <c r="I40215" t="s">
        <v>126</v>
      </c>
      <c r="J40215" t="s">
        <v>20001</v>
      </c>
      <c r="K40215" t="s">
        <v>926</v>
      </c>
      <c r="L40215" t="s">
        <v>60</v>
      </c>
    </row>
    <row r="40216" spans="1:12" x14ac:dyDescent="0.45">
      <c r="A40216">
        <v>30948267</v>
      </c>
      <c r="B40216" t="s">
        <v>19993</v>
      </c>
      <c r="C40216">
        <v>6484114</v>
      </c>
      <c r="D40216" t="s">
        <v>19994</v>
      </c>
      <c r="E40216" t="s">
        <v>19995</v>
      </c>
      <c r="F40216" t="s">
        <v>60</v>
      </c>
      <c r="G40216">
        <v>7403126759</v>
      </c>
      <c r="H40216" t="s">
        <v>20000</v>
      </c>
      <c r="I40216" t="s">
        <v>126</v>
      </c>
      <c r="J40216" t="s">
        <v>20001</v>
      </c>
      <c r="K40216" t="s">
        <v>926</v>
      </c>
      <c r="L40216" t="s">
        <v>60</v>
      </c>
    </row>
    <row r="40217" spans="1:12" x14ac:dyDescent="0.45">
      <c r="A40217">
        <v>30948267</v>
      </c>
      <c r="B40217" t="s">
        <v>19988</v>
      </c>
      <c r="C40217">
        <v>8458615</v>
      </c>
      <c r="D40217" t="s">
        <v>19989</v>
      </c>
      <c r="E40217" t="s">
        <v>19990</v>
      </c>
      <c r="F40217" t="s">
        <v>60</v>
      </c>
      <c r="G40217">
        <v>57203979373</v>
      </c>
      <c r="H40217" t="s">
        <v>20053</v>
      </c>
      <c r="I40217" t="s">
        <v>18115</v>
      </c>
      <c r="J40217" t="s">
        <v>1781</v>
      </c>
      <c r="K40217" t="s">
        <v>53</v>
      </c>
      <c r="L40217" t="s">
        <v>60</v>
      </c>
    </row>
    <row r="40218" spans="1:12" x14ac:dyDescent="0.45">
      <c r="A40218">
        <v>30948267</v>
      </c>
      <c r="B40218" t="s">
        <v>19996</v>
      </c>
      <c r="C40218">
        <v>7353754</v>
      </c>
      <c r="D40218" t="s">
        <v>126</v>
      </c>
      <c r="E40218" t="s">
        <v>19997</v>
      </c>
      <c r="F40218" t="s">
        <v>60</v>
      </c>
      <c r="G40218">
        <v>57203979373</v>
      </c>
      <c r="H40218" t="s">
        <v>20053</v>
      </c>
      <c r="I40218" t="s">
        <v>18115</v>
      </c>
      <c r="J40218" t="s">
        <v>1781</v>
      </c>
      <c r="K40218" t="s">
        <v>53</v>
      </c>
      <c r="L40218" t="s">
        <v>60</v>
      </c>
    </row>
    <row r="40219" spans="1:12" x14ac:dyDescent="0.45">
      <c r="A40219">
        <v>30948267</v>
      </c>
      <c r="B40219" t="s">
        <v>19993</v>
      </c>
      <c r="C40219">
        <v>6484114</v>
      </c>
      <c r="D40219" t="s">
        <v>19994</v>
      </c>
      <c r="E40219" t="s">
        <v>19995</v>
      </c>
      <c r="F40219" t="s">
        <v>60</v>
      </c>
      <c r="G40219">
        <v>57203979373</v>
      </c>
      <c r="H40219" t="s">
        <v>20053</v>
      </c>
      <c r="I40219" t="s">
        <v>18115</v>
      </c>
      <c r="J40219" t="s">
        <v>1781</v>
      </c>
      <c r="K40219" t="s">
        <v>53</v>
      </c>
      <c r="L40219" t="s">
        <v>60</v>
      </c>
    </row>
    <row r="40220" spans="1:12" x14ac:dyDescent="0.45">
      <c r="A40220">
        <v>30948267</v>
      </c>
      <c r="B40220" t="s">
        <v>19988</v>
      </c>
      <c r="C40220">
        <v>8458615</v>
      </c>
      <c r="D40220" t="s">
        <v>19989</v>
      </c>
      <c r="E40220" t="s">
        <v>19990</v>
      </c>
      <c r="F40220" t="s">
        <v>60</v>
      </c>
      <c r="G40220">
        <v>57192951829</v>
      </c>
      <c r="H40220" t="s">
        <v>39367</v>
      </c>
      <c r="I40220" t="s">
        <v>39368</v>
      </c>
      <c r="J40220" t="s">
        <v>25672</v>
      </c>
      <c r="K40220" t="s">
        <v>100</v>
      </c>
      <c r="L40220" t="s">
        <v>6387</v>
      </c>
    </row>
    <row r="40221" spans="1:12" x14ac:dyDescent="0.45">
      <c r="A40221">
        <v>30948267</v>
      </c>
      <c r="B40221" t="s">
        <v>19996</v>
      </c>
      <c r="C40221">
        <v>7353754</v>
      </c>
      <c r="D40221" t="s">
        <v>126</v>
      </c>
      <c r="E40221" t="s">
        <v>19997</v>
      </c>
      <c r="F40221" t="s">
        <v>60</v>
      </c>
      <c r="G40221">
        <v>57192951829</v>
      </c>
      <c r="H40221" t="s">
        <v>39367</v>
      </c>
      <c r="I40221" t="s">
        <v>39368</v>
      </c>
      <c r="J40221" t="s">
        <v>25672</v>
      </c>
      <c r="K40221" t="s">
        <v>100</v>
      </c>
      <c r="L40221" t="s">
        <v>6387</v>
      </c>
    </row>
    <row r="40222" spans="1:12" x14ac:dyDescent="0.45">
      <c r="A40222">
        <v>30948267</v>
      </c>
      <c r="B40222" t="s">
        <v>19993</v>
      </c>
      <c r="C40222">
        <v>6484114</v>
      </c>
      <c r="D40222" t="s">
        <v>19994</v>
      </c>
      <c r="E40222" t="s">
        <v>19995</v>
      </c>
      <c r="F40222" t="s">
        <v>60</v>
      </c>
      <c r="G40222">
        <v>57192951829</v>
      </c>
      <c r="H40222" t="s">
        <v>39367</v>
      </c>
      <c r="I40222" t="s">
        <v>39368</v>
      </c>
      <c r="J40222" t="s">
        <v>25672</v>
      </c>
      <c r="K40222" t="s">
        <v>100</v>
      </c>
      <c r="L40222" t="s">
        <v>6387</v>
      </c>
    </row>
    <row r="40223" spans="1:12" x14ac:dyDescent="0.45">
      <c r="A40223">
        <v>30948267</v>
      </c>
      <c r="B40223" t="s">
        <v>19988</v>
      </c>
      <c r="C40223">
        <v>8458615</v>
      </c>
      <c r="D40223" t="s">
        <v>19989</v>
      </c>
      <c r="E40223" t="s">
        <v>19990</v>
      </c>
      <c r="F40223" t="s">
        <v>60</v>
      </c>
      <c r="G40223">
        <v>57192084779</v>
      </c>
      <c r="H40223" t="s">
        <v>20045</v>
      </c>
      <c r="I40223" t="s">
        <v>1567</v>
      </c>
      <c r="J40223" t="s">
        <v>1788</v>
      </c>
      <c r="K40223" t="s">
        <v>205</v>
      </c>
      <c r="L40223" t="s">
        <v>60</v>
      </c>
    </row>
    <row r="40224" spans="1:12" x14ac:dyDescent="0.45">
      <c r="A40224">
        <v>30948267</v>
      </c>
      <c r="B40224" t="s">
        <v>19996</v>
      </c>
      <c r="C40224">
        <v>7353754</v>
      </c>
      <c r="D40224" t="s">
        <v>126</v>
      </c>
      <c r="E40224" t="s">
        <v>19997</v>
      </c>
      <c r="F40224" t="s">
        <v>60</v>
      </c>
      <c r="G40224">
        <v>57192084779</v>
      </c>
      <c r="H40224" t="s">
        <v>20045</v>
      </c>
      <c r="I40224" t="s">
        <v>1567</v>
      </c>
      <c r="J40224" t="s">
        <v>1788</v>
      </c>
      <c r="K40224" t="s">
        <v>205</v>
      </c>
      <c r="L40224" t="s">
        <v>60</v>
      </c>
    </row>
    <row r="40225" spans="1:12" x14ac:dyDescent="0.45">
      <c r="A40225">
        <v>30948267</v>
      </c>
      <c r="B40225" t="s">
        <v>19993</v>
      </c>
      <c r="C40225">
        <v>6484114</v>
      </c>
      <c r="D40225" t="s">
        <v>19994</v>
      </c>
      <c r="E40225" t="s">
        <v>19995</v>
      </c>
      <c r="F40225" t="s">
        <v>60</v>
      </c>
      <c r="G40225">
        <v>57192084779</v>
      </c>
      <c r="H40225" t="s">
        <v>20045</v>
      </c>
      <c r="I40225" t="s">
        <v>1567</v>
      </c>
      <c r="J40225" t="s">
        <v>1788</v>
      </c>
      <c r="K40225" t="s">
        <v>205</v>
      </c>
      <c r="L40225" t="s">
        <v>60</v>
      </c>
    </row>
    <row r="40226" spans="1:12" x14ac:dyDescent="0.45">
      <c r="A40226">
        <v>30948267</v>
      </c>
      <c r="B40226" t="s">
        <v>19988</v>
      </c>
      <c r="C40226">
        <v>8458615</v>
      </c>
      <c r="D40226" t="s">
        <v>19989</v>
      </c>
      <c r="E40226" t="s">
        <v>19990</v>
      </c>
      <c r="F40226" t="s">
        <v>60</v>
      </c>
      <c r="G40226">
        <v>57192951829</v>
      </c>
      <c r="H40226" t="s">
        <v>39367</v>
      </c>
      <c r="I40226" t="s">
        <v>39368</v>
      </c>
      <c r="J40226" t="s">
        <v>25672</v>
      </c>
      <c r="K40226" t="s">
        <v>100</v>
      </c>
      <c r="L40226" t="s">
        <v>6387</v>
      </c>
    </row>
    <row r="40227" spans="1:12" x14ac:dyDescent="0.45">
      <c r="A40227">
        <v>30948267</v>
      </c>
      <c r="B40227" t="s">
        <v>19996</v>
      </c>
      <c r="C40227">
        <v>7353754</v>
      </c>
      <c r="D40227" t="s">
        <v>126</v>
      </c>
      <c r="E40227" t="s">
        <v>19997</v>
      </c>
      <c r="F40227" t="s">
        <v>60</v>
      </c>
      <c r="G40227">
        <v>57192951829</v>
      </c>
      <c r="H40227" t="s">
        <v>39367</v>
      </c>
      <c r="I40227" t="s">
        <v>39368</v>
      </c>
      <c r="J40227" t="s">
        <v>25672</v>
      </c>
      <c r="K40227" t="s">
        <v>100</v>
      </c>
      <c r="L40227" t="s">
        <v>6387</v>
      </c>
    </row>
    <row r="40228" spans="1:12" x14ac:dyDescent="0.45">
      <c r="A40228">
        <v>30948267</v>
      </c>
      <c r="B40228" t="s">
        <v>19993</v>
      </c>
      <c r="C40228">
        <v>6484114</v>
      </c>
      <c r="D40228" t="s">
        <v>19994</v>
      </c>
      <c r="E40228" t="s">
        <v>19995</v>
      </c>
      <c r="F40228" t="s">
        <v>60</v>
      </c>
      <c r="G40228">
        <v>57192951829</v>
      </c>
      <c r="H40228" t="s">
        <v>39367</v>
      </c>
      <c r="I40228" t="s">
        <v>39368</v>
      </c>
      <c r="J40228" t="s">
        <v>25672</v>
      </c>
      <c r="K40228" t="s">
        <v>100</v>
      </c>
      <c r="L40228" t="s">
        <v>6387</v>
      </c>
    </row>
    <row r="40229" spans="1:12" x14ac:dyDescent="0.45">
      <c r="A40229">
        <v>30948267</v>
      </c>
      <c r="B40229" t="s">
        <v>19988</v>
      </c>
      <c r="C40229">
        <v>8458615</v>
      </c>
      <c r="D40229" t="s">
        <v>19989</v>
      </c>
      <c r="E40229" t="s">
        <v>19990</v>
      </c>
      <c r="F40229" t="s">
        <v>60</v>
      </c>
      <c r="G40229">
        <v>7202857058</v>
      </c>
      <c r="H40229" t="s">
        <v>39369</v>
      </c>
      <c r="I40229" t="s">
        <v>21850</v>
      </c>
      <c r="J40229" t="s">
        <v>2526</v>
      </c>
      <c r="K40229" t="s">
        <v>2527</v>
      </c>
      <c r="L40229" t="s">
        <v>1758</v>
      </c>
    </row>
    <row r="40230" spans="1:12" x14ac:dyDescent="0.45">
      <c r="A40230">
        <v>30948267</v>
      </c>
      <c r="B40230" t="s">
        <v>19996</v>
      </c>
      <c r="C40230">
        <v>7353754</v>
      </c>
      <c r="D40230" t="s">
        <v>126</v>
      </c>
      <c r="E40230" t="s">
        <v>19997</v>
      </c>
      <c r="F40230" t="s">
        <v>60</v>
      </c>
      <c r="G40230">
        <v>7202857058</v>
      </c>
      <c r="H40230" t="s">
        <v>39369</v>
      </c>
      <c r="I40230" t="s">
        <v>21850</v>
      </c>
      <c r="J40230" t="s">
        <v>2526</v>
      </c>
      <c r="K40230" t="s">
        <v>2527</v>
      </c>
      <c r="L40230" t="s">
        <v>1758</v>
      </c>
    </row>
    <row r="40231" spans="1:12" x14ac:dyDescent="0.45">
      <c r="A40231">
        <v>30948267</v>
      </c>
      <c r="B40231" t="s">
        <v>19993</v>
      </c>
      <c r="C40231">
        <v>6484114</v>
      </c>
      <c r="D40231" t="s">
        <v>19994</v>
      </c>
      <c r="E40231" t="s">
        <v>19995</v>
      </c>
      <c r="F40231" t="s">
        <v>60</v>
      </c>
      <c r="G40231">
        <v>7202857058</v>
      </c>
      <c r="H40231" t="s">
        <v>39369</v>
      </c>
      <c r="I40231" t="s">
        <v>21850</v>
      </c>
      <c r="J40231" t="s">
        <v>2526</v>
      </c>
      <c r="K40231" t="s">
        <v>2527</v>
      </c>
      <c r="L40231" t="s">
        <v>1758</v>
      </c>
    </row>
    <row r="40232" spans="1:12" x14ac:dyDescent="0.45">
      <c r="A40232">
        <v>30948267</v>
      </c>
      <c r="B40232" t="s">
        <v>19988</v>
      </c>
      <c r="C40232">
        <v>8458615</v>
      </c>
      <c r="D40232" t="s">
        <v>19989</v>
      </c>
      <c r="E40232" t="s">
        <v>19990</v>
      </c>
      <c r="F40232" t="s">
        <v>60</v>
      </c>
      <c r="G40232">
        <v>57204228231</v>
      </c>
      <c r="H40232" t="s">
        <v>39362</v>
      </c>
      <c r="I40232" t="s">
        <v>39363</v>
      </c>
      <c r="J40232" t="s">
        <v>39364</v>
      </c>
      <c r="K40232" t="s">
        <v>36</v>
      </c>
      <c r="L40232" t="s">
        <v>6387</v>
      </c>
    </row>
    <row r="40233" spans="1:12" x14ac:dyDescent="0.45">
      <c r="A40233">
        <v>30948267</v>
      </c>
      <c r="B40233" t="s">
        <v>19996</v>
      </c>
      <c r="C40233">
        <v>7353754</v>
      </c>
      <c r="D40233" t="s">
        <v>126</v>
      </c>
      <c r="E40233" t="s">
        <v>19997</v>
      </c>
      <c r="F40233" t="s">
        <v>60</v>
      </c>
      <c r="G40233">
        <v>57204228231</v>
      </c>
      <c r="H40233" t="s">
        <v>39362</v>
      </c>
      <c r="I40233" t="s">
        <v>39363</v>
      </c>
      <c r="J40233" t="s">
        <v>39364</v>
      </c>
      <c r="K40233" t="s">
        <v>36</v>
      </c>
      <c r="L40233" t="s">
        <v>6387</v>
      </c>
    </row>
    <row r="40234" spans="1:12" x14ac:dyDescent="0.45">
      <c r="A40234">
        <v>30948267</v>
      </c>
      <c r="B40234" t="s">
        <v>19993</v>
      </c>
      <c r="C40234">
        <v>6484114</v>
      </c>
      <c r="D40234" t="s">
        <v>19994</v>
      </c>
      <c r="E40234" t="s">
        <v>19995</v>
      </c>
      <c r="F40234" t="s">
        <v>60</v>
      </c>
      <c r="G40234">
        <v>57204228231</v>
      </c>
      <c r="H40234" t="s">
        <v>39362</v>
      </c>
      <c r="I40234" t="s">
        <v>39363</v>
      </c>
      <c r="J40234" t="s">
        <v>39364</v>
      </c>
      <c r="K40234" t="s">
        <v>36</v>
      </c>
      <c r="L40234" t="s">
        <v>6387</v>
      </c>
    </row>
    <row r="40235" spans="1:12" x14ac:dyDescent="0.45">
      <c r="A40235">
        <v>30948267</v>
      </c>
      <c r="B40235" t="s">
        <v>19988</v>
      </c>
      <c r="C40235">
        <v>8458615</v>
      </c>
      <c r="D40235" t="s">
        <v>19989</v>
      </c>
      <c r="E40235" t="s">
        <v>19990</v>
      </c>
      <c r="F40235" t="s">
        <v>60</v>
      </c>
      <c r="G40235">
        <v>57200676413</v>
      </c>
      <c r="H40235" t="s">
        <v>20054</v>
      </c>
      <c r="I40235" t="s">
        <v>569</v>
      </c>
      <c r="J40235" t="s">
        <v>2149</v>
      </c>
      <c r="K40235" t="s">
        <v>1754</v>
      </c>
      <c r="L40235" t="s">
        <v>60</v>
      </c>
    </row>
    <row r="40236" spans="1:12" x14ac:dyDescent="0.45">
      <c r="A40236">
        <v>30948267</v>
      </c>
      <c r="B40236" t="s">
        <v>19996</v>
      </c>
      <c r="C40236">
        <v>7353754</v>
      </c>
      <c r="D40236" t="s">
        <v>126</v>
      </c>
      <c r="E40236" t="s">
        <v>19997</v>
      </c>
      <c r="F40236" t="s">
        <v>60</v>
      </c>
      <c r="G40236">
        <v>57200676413</v>
      </c>
      <c r="H40236" t="s">
        <v>20054</v>
      </c>
      <c r="I40236" t="s">
        <v>569</v>
      </c>
      <c r="J40236" t="s">
        <v>2149</v>
      </c>
      <c r="K40236" t="s">
        <v>1754</v>
      </c>
      <c r="L40236" t="s">
        <v>60</v>
      </c>
    </row>
    <row r="40237" spans="1:12" x14ac:dyDescent="0.45">
      <c r="A40237">
        <v>30948267</v>
      </c>
      <c r="B40237" t="s">
        <v>19993</v>
      </c>
      <c r="C40237">
        <v>6484114</v>
      </c>
      <c r="D40237" t="s">
        <v>19994</v>
      </c>
      <c r="E40237" t="s">
        <v>19995</v>
      </c>
      <c r="F40237" t="s">
        <v>60</v>
      </c>
      <c r="G40237">
        <v>57200676413</v>
      </c>
      <c r="H40237" t="s">
        <v>20054</v>
      </c>
      <c r="I40237" t="s">
        <v>569</v>
      </c>
      <c r="J40237" t="s">
        <v>2149</v>
      </c>
      <c r="K40237" t="s">
        <v>1754</v>
      </c>
      <c r="L40237" t="s">
        <v>60</v>
      </c>
    </row>
    <row r="40238" spans="1:12" x14ac:dyDescent="0.45">
      <c r="A40238">
        <v>30948267</v>
      </c>
      <c r="B40238" t="s">
        <v>19988</v>
      </c>
      <c r="C40238">
        <v>8458615</v>
      </c>
      <c r="D40238" t="s">
        <v>19989</v>
      </c>
      <c r="E40238" t="s">
        <v>19990</v>
      </c>
      <c r="F40238" t="s">
        <v>60</v>
      </c>
      <c r="G40238">
        <v>57192084779</v>
      </c>
      <c r="H40238" t="s">
        <v>20045</v>
      </c>
      <c r="I40238" t="s">
        <v>1567</v>
      </c>
      <c r="J40238" t="s">
        <v>1788</v>
      </c>
      <c r="K40238" t="s">
        <v>205</v>
      </c>
      <c r="L40238" t="s">
        <v>60</v>
      </c>
    </row>
    <row r="40239" spans="1:12" x14ac:dyDescent="0.45">
      <c r="A40239">
        <v>30948267</v>
      </c>
      <c r="B40239" t="s">
        <v>19996</v>
      </c>
      <c r="C40239">
        <v>7353754</v>
      </c>
      <c r="D40239" t="s">
        <v>126</v>
      </c>
      <c r="E40239" t="s">
        <v>19997</v>
      </c>
      <c r="F40239" t="s">
        <v>60</v>
      </c>
      <c r="G40239">
        <v>57192084779</v>
      </c>
      <c r="H40239" t="s">
        <v>20045</v>
      </c>
      <c r="I40239" t="s">
        <v>1567</v>
      </c>
      <c r="J40239" t="s">
        <v>1788</v>
      </c>
      <c r="K40239" t="s">
        <v>205</v>
      </c>
      <c r="L40239" t="s">
        <v>60</v>
      </c>
    </row>
    <row r="40240" spans="1:12" x14ac:dyDescent="0.45">
      <c r="A40240">
        <v>30948267</v>
      </c>
      <c r="B40240" t="s">
        <v>19993</v>
      </c>
      <c r="C40240">
        <v>6484114</v>
      </c>
      <c r="D40240" t="s">
        <v>19994</v>
      </c>
      <c r="E40240" t="s">
        <v>19995</v>
      </c>
      <c r="F40240" t="s">
        <v>60</v>
      </c>
      <c r="G40240">
        <v>57192084779</v>
      </c>
      <c r="H40240" t="s">
        <v>20045</v>
      </c>
      <c r="I40240" t="s">
        <v>1567</v>
      </c>
      <c r="J40240" t="s">
        <v>1788</v>
      </c>
      <c r="K40240" t="s">
        <v>205</v>
      </c>
      <c r="L40240" t="s">
        <v>60</v>
      </c>
    </row>
    <row r="40241" spans="1:12" x14ac:dyDescent="0.45">
      <c r="A40241">
        <v>30948267</v>
      </c>
      <c r="B40241" t="s">
        <v>19988</v>
      </c>
      <c r="C40241">
        <v>8458615</v>
      </c>
      <c r="D40241" t="s">
        <v>19989</v>
      </c>
      <c r="E40241" t="s">
        <v>19990</v>
      </c>
      <c r="F40241" t="s">
        <v>60</v>
      </c>
      <c r="G40241">
        <v>7202857058</v>
      </c>
      <c r="H40241" t="s">
        <v>39369</v>
      </c>
      <c r="I40241" t="s">
        <v>21850</v>
      </c>
      <c r="J40241" t="s">
        <v>2526</v>
      </c>
      <c r="K40241" t="s">
        <v>2527</v>
      </c>
      <c r="L40241" t="s">
        <v>1758</v>
      </c>
    </row>
    <row r="40242" spans="1:12" x14ac:dyDescent="0.45">
      <c r="A40242">
        <v>30948267</v>
      </c>
      <c r="B40242" t="s">
        <v>19996</v>
      </c>
      <c r="C40242">
        <v>7353754</v>
      </c>
      <c r="D40242" t="s">
        <v>126</v>
      </c>
      <c r="E40242" t="s">
        <v>19997</v>
      </c>
      <c r="F40242" t="s">
        <v>60</v>
      </c>
      <c r="G40242">
        <v>7202857058</v>
      </c>
      <c r="H40242" t="s">
        <v>39369</v>
      </c>
      <c r="I40242" t="s">
        <v>21850</v>
      </c>
      <c r="J40242" t="s">
        <v>2526</v>
      </c>
      <c r="K40242" t="s">
        <v>2527</v>
      </c>
      <c r="L40242" t="s">
        <v>1758</v>
      </c>
    </row>
    <row r="40243" spans="1:12" x14ac:dyDescent="0.45">
      <c r="A40243">
        <v>30948267</v>
      </c>
      <c r="B40243" t="s">
        <v>19993</v>
      </c>
      <c r="C40243">
        <v>6484114</v>
      </c>
      <c r="D40243" t="s">
        <v>19994</v>
      </c>
      <c r="E40243" t="s">
        <v>19995</v>
      </c>
      <c r="F40243" t="s">
        <v>60</v>
      </c>
      <c r="G40243">
        <v>7202857058</v>
      </c>
      <c r="H40243" t="s">
        <v>39369</v>
      </c>
      <c r="I40243" t="s">
        <v>21850</v>
      </c>
      <c r="J40243" t="s">
        <v>2526</v>
      </c>
      <c r="K40243" t="s">
        <v>2527</v>
      </c>
      <c r="L40243" t="s">
        <v>1758</v>
      </c>
    </row>
    <row r="40244" spans="1:12" x14ac:dyDescent="0.45">
      <c r="A40244">
        <v>30948267</v>
      </c>
      <c r="B40244" t="s">
        <v>19988</v>
      </c>
      <c r="C40244">
        <v>8458615</v>
      </c>
      <c r="D40244" t="s">
        <v>19989</v>
      </c>
      <c r="E40244" t="s">
        <v>19990</v>
      </c>
      <c r="F40244" t="s">
        <v>60</v>
      </c>
      <c r="G40244">
        <v>7101874999</v>
      </c>
      <c r="H40244" t="s">
        <v>20025</v>
      </c>
      <c r="I40244" t="s">
        <v>19989</v>
      </c>
      <c r="J40244" t="s">
        <v>20026</v>
      </c>
      <c r="K40244" t="s">
        <v>104</v>
      </c>
      <c r="L40244" t="s">
        <v>60</v>
      </c>
    </row>
    <row r="40245" spans="1:12" x14ac:dyDescent="0.45">
      <c r="A40245">
        <v>30948267</v>
      </c>
      <c r="B40245" t="s">
        <v>19996</v>
      </c>
      <c r="C40245">
        <v>7353754</v>
      </c>
      <c r="D40245" t="s">
        <v>126</v>
      </c>
      <c r="E40245" t="s">
        <v>19997</v>
      </c>
      <c r="F40245" t="s">
        <v>60</v>
      </c>
      <c r="G40245">
        <v>7101874999</v>
      </c>
      <c r="H40245" t="s">
        <v>20025</v>
      </c>
      <c r="I40245" t="s">
        <v>19989</v>
      </c>
      <c r="J40245" t="s">
        <v>20026</v>
      </c>
      <c r="K40245" t="s">
        <v>104</v>
      </c>
      <c r="L40245" t="s">
        <v>60</v>
      </c>
    </row>
    <row r="40246" spans="1:12" x14ac:dyDescent="0.45">
      <c r="A40246">
        <v>30948267</v>
      </c>
      <c r="B40246" t="s">
        <v>19993</v>
      </c>
      <c r="C40246">
        <v>6484114</v>
      </c>
      <c r="D40246" t="s">
        <v>19994</v>
      </c>
      <c r="E40246" t="s">
        <v>19995</v>
      </c>
      <c r="F40246" t="s">
        <v>60</v>
      </c>
      <c r="G40246">
        <v>7101874999</v>
      </c>
      <c r="H40246" t="s">
        <v>20025</v>
      </c>
      <c r="I40246" t="s">
        <v>19989</v>
      </c>
      <c r="J40246" t="s">
        <v>20026</v>
      </c>
      <c r="K40246" t="s">
        <v>104</v>
      </c>
      <c r="L40246" t="s">
        <v>60</v>
      </c>
    </row>
    <row r="40247" spans="1:12" x14ac:dyDescent="0.45">
      <c r="A40247">
        <v>30948267</v>
      </c>
      <c r="B40247" t="s">
        <v>19988</v>
      </c>
      <c r="C40247">
        <v>8458615</v>
      </c>
      <c r="D40247" t="s">
        <v>19989</v>
      </c>
      <c r="E40247" t="s">
        <v>19990</v>
      </c>
      <c r="F40247" t="s">
        <v>60</v>
      </c>
      <c r="G40247">
        <v>7101874999</v>
      </c>
      <c r="H40247" t="s">
        <v>20025</v>
      </c>
      <c r="I40247" t="s">
        <v>19989</v>
      </c>
      <c r="J40247" t="s">
        <v>20026</v>
      </c>
      <c r="K40247" t="s">
        <v>104</v>
      </c>
      <c r="L40247" t="s">
        <v>60</v>
      </c>
    </row>
    <row r="40248" spans="1:12" x14ac:dyDescent="0.45">
      <c r="A40248">
        <v>30948267</v>
      </c>
      <c r="B40248" t="s">
        <v>19996</v>
      </c>
      <c r="C40248">
        <v>7353754</v>
      </c>
      <c r="D40248" t="s">
        <v>126</v>
      </c>
      <c r="E40248" t="s">
        <v>19997</v>
      </c>
      <c r="F40248" t="s">
        <v>60</v>
      </c>
      <c r="G40248">
        <v>7101874999</v>
      </c>
      <c r="H40248" t="s">
        <v>20025</v>
      </c>
      <c r="I40248" t="s">
        <v>19989</v>
      </c>
      <c r="J40248" t="s">
        <v>20026</v>
      </c>
      <c r="K40248" t="s">
        <v>104</v>
      </c>
      <c r="L40248" t="s">
        <v>60</v>
      </c>
    </row>
    <row r="40249" spans="1:12" x14ac:dyDescent="0.45">
      <c r="A40249">
        <v>30948267</v>
      </c>
      <c r="B40249" t="s">
        <v>19993</v>
      </c>
      <c r="C40249">
        <v>6484114</v>
      </c>
      <c r="D40249" t="s">
        <v>19994</v>
      </c>
      <c r="E40249" t="s">
        <v>19995</v>
      </c>
      <c r="F40249" t="s">
        <v>60</v>
      </c>
      <c r="G40249">
        <v>7101874999</v>
      </c>
      <c r="H40249" t="s">
        <v>20025</v>
      </c>
      <c r="I40249" t="s">
        <v>19989</v>
      </c>
      <c r="J40249" t="s">
        <v>20026</v>
      </c>
      <c r="K40249" t="s">
        <v>104</v>
      </c>
      <c r="L40249" t="s">
        <v>60</v>
      </c>
    </row>
    <row r="40250" spans="1:12" x14ac:dyDescent="0.45">
      <c r="A40250">
        <v>30948267</v>
      </c>
      <c r="B40250" t="s">
        <v>19988</v>
      </c>
      <c r="C40250">
        <v>8458615</v>
      </c>
      <c r="D40250" t="s">
        <v>19989</v>
      </c>
      <c r="E40250" t="s">
        <v>19990</v>
      </c>
      <c r="F40250" t="s">
        <v>60</v>
      </c>
      <c r="G40250">
        <v>55918036500</v>
      </c>
      <c r="H40250" t="s">
        <v>20039</v>
      </c>
      <c r="I40250" t="s">
        <v>8692</v>
      </c>
      <c r="J40250" t="s">
        <v>20040</v>
      </c>
      <c r="K40250" t="s">
        <v>1235</v>
      </c>
      <c r="L40250" t="s">
        <v>60</v>
      </c>
    </row>
    <row r="40251" spans="1:12" x14ac:dyDescent="0.45">
      <c r="A40251">
        <v>30948267</v>
      </c>
      <c r="B40251" t="s">
        <v>19996</v>
      </c>
      <c r="C40251">
        <v>7353754</v>
      </c>
      <c r="D40251" t="s">
        <v>126</v>
      </c>
      <c r="E40251" t="s">
        <v>19997</v>
      </c>
      <c r="F40251" t="s">
        <v>60</v>
      </c>
      <c r="G40251">
        <v>55918036500</v>
      </c>
      <c r="H40251" t="s">
        <v>20039</v>
      </c>
      <c r="I40251" t="s">
        <v>8692</v>
      </c>
      <c r="J40251" t="s">
        <v>20040</v>
      </c>
      <c r="K40251" t="s">
        <v>1235</v>
      </c>
      <c r="L40251" t="s">
        <v>60</v>
      </c>
    </row>
    <row r="40252" spans="1:12" x14ac:dyDescent="0.45">
      <c r="A40252">
        <v>30948267</v>
      </c>
      <c r="B40252" t="s">
        <v>19993</v>
      </c>
      <c r="C40252">
        <v>6484114</v>
      </c>
      <c r="D40252" t="s">
        <v>19994</v>
      </c>
      <c r="E40252" t="s">
        <v>19995</v>
      </c>
      <c r="F40252" t="s">
        <v>60</v>
      </c>
      <c r="G40252">
        <v>55918036500</v>
      </c>
      <c r="H40252" t="s">
        <v>20039</v>
      </c>
      <c r="I40252" t="s">
        <v>8692</v>
      </c>
      <c r="J40252" t="s">
        <v>20040</v>
      </c>
      <c r="K40252" t="s">
        <v>1235</v>
      </c>
      <c r="L40252" t="s">
        <v>60</v>
      </c>
    </row>
    <row r="40253" spans="1:12" x14ac:dyDescent="0.45">
      <c r="A40253">
        <v>30948267</v>
      </c>
      <c r="B40253" t="s">
        <v>19988</v>
      </c>
      <c r="C40253">
        <v>8458615</v>
      </c>
      <c r="D40253" t="s">
        <v>19989</v>
      </c>
      <c r="E40253" t="s">
        <v>19990</v>
      </c>
      <c r="F40253" t="s">
        <v>60</v>
      </c>
      <c r="G40253">
        <v>57192084779</v>
      </c>
      <c r="H40253" t="s">
        <v>20045</v>
      </c>
      <c r="I40253" t="s">
        <v>1567</v>
      </c>
      <c r="J40253" t="s">
        <v>1788</v>
      </c>
      <c r="K40253" t="s">
        <v>205</v>
      </c>
      <c r="L40253" t="s">
        <v>60</v>
      </c>
    </row>
    <row r="40254" spans="1:12" x14ac:dyDescent="0.45">
      <c r="A40254">
        <v>30948267</v>
      </c>
      <c r="B40254" t="s">
        <v>19996</v>
      </c>
      <c r="C40254">
        <v>7353754</v>
      </c>
      <c r="D40254" t="s">
        <v>126</v>
      </c>
      <c r="E40254" t="s">
        <v>19997</v>
      </c>
      <c r="F40254" t="s">
        <v>60</v>
      </c>
      <c r="G40254">
        <v>57192084779</v>
      </c>
      <c r="H40254" t="s">
        <v>20045</v>
      </c>
      <c r="I40254" t="s">
        <v>1567</v>
      </c>
      <c r="J40254" t="s">
        <v>1788</v>
      </c>
      <c r="K40254" t="s">
        <v>205</v>
      </c>
      <c r="L40254" t="s">
        <v>60</v>
      </c>
    </row>
    <row r="40255" spans="1:12" x14ac:dyDescent="0.45">
      <c r="A40255">
        <v>30948267</v>
      </c>
      <c r="B40255" t="s">
        <v>19993</v>
      </c>
      <c r="C40255">
        <v>6484114</v>
      </c>
      <c r="D40255" t="s">
        <v>19994</v>
      </c>
      <c r="E40255" t="s">
        <v>19995</v>
      </c>
      <c r="F40255" t="s">
        <v>60</v>
      </c>
      <c r="G40255">
        <v>57192084779</v>
      </c>
      <c r="H40255" t="s">
        <v>20045</v>
      </c>
      <c r="I40255" t="s">
        <v>1567</v>
      </c>
      <c r="J40255" t="s">
        <v>1788</v>
      </c>
      <c r="K40255" t="s">
        <v>205</v>
      </c>
      <c r="L40255" t="s">
        <v>60</v>
      </c>
    </row>
    <row r="40256" spans="1:12" x14ac:dyDescent="0.45">
      <c r="A40256">
        <v>30948267</v>
      </c>
      <c r="B40256" t="s">
        <v>19988</v>
      </c>
      <c r="C40256">
        <v>8458615</v>
      </c>
      <c r="D40256" t="s">
        <v>19989</v>
      </c>
      <c r="E40256" t="s">
        <v>19990</v>
      </c>
      <c r="F40256" t="s">
        <v>60</v>
      </c>
      <c r="G40256">
        <v>7005968757</v>
      </c>
      <c r="H40256" t="s">
        <v>20002</v>
      </c>
      <c r="I40256" t="s">
        <v>19994</v>
      </c>
      <c r="J40256" t="s">
        <v>20003</v>
      </c>
      <c r="K40256" t="s">
        <v>610</v>
      </c>
      <c r="L40256" t="s">
        <v>60</v>
      </c>
    </row>
    <row r="40257" spans="1:12" x14ac:dyDescent="0.45">
      <c r="A40257">
        <v>30948267</v>
      </c>
      <c r="B40257" t="s">
        <v>19996</v>
      </c>
      <c r="C40257">
        <v>7353754</v>
      </c>
      <c r="D40257" t="s">
        <v>126</v>
      </c>
      <c r="E40257" t="s">
        <v>19997</v>
      </c>
      <c r="F40257" t="s">
        <v>60</v>
      </c>
      <c r="G40257">
        <v>7005968757</v>
      </c>
      <c r="H40257" t="s">
        <v>20002</v>
      </c>
      <c r="I40257" t="s">
        <v>19994</v>
      </c>
      <c r="J40257" t="s">
        <v>20003</v>
      </c>
      <c r="K40257" t="s">
        <v>610</v>
      </c>
      <c r="L40257" t="s">
        <v>60</v>
      </c>
    </row>
    <row r="40258" spans="1:12" x14ac:dyDescent="0.45">
      <c r="A40258">
        <v>30948267</v>
      </c>
      <c r="B40258" t="s">
        <v>19993</v>
      </c>
      <c r="C40258">
        <v>6484114</v>
      </c>
      <c r="D40258" t="s">
        <v>19994</v>
      </c>
      <c r="E40258" t="s">
        <v>19995</v>
      </c>
      <c r="F40258" t="s">
        <v>60</v>
      </c>
      <c r="G40258">
        <v>7005968757</v>
      </c>
      <c r="H40258" t="s">
        <v>20002</v>
      </c>
      <c r="I40258" t="s">
        <v>19994</v>
      </c>
      <c r="J40258" t="s">
        <v>20003</v>
      </c>
      <c r="K40258" t="s">
        <v>610</v>
      </c>
      <c r="L40258" t="s">
        <v>60</v>
      </c>
    </row>
    <row r="40259" spans="1:12" x14ac:dyDescent="0.45">
      <c r="A40259">
        <v>30948267</v>
      </c>
      <c r="B40259" t="s">
        <v>19988</v>
      </c>
      <c r="C40259">
        <v>8458615</v>
      </c>
      <c r="D40259" t="s">
        <v>19989</v>
      </c>
      <c r="E40259" t="s">
        <v>19990</v>
      </c>
      <c r="F40259" t="s">
        <v>60</v>
      </c>
      <c r="G40259">
        <v>7403126759</v>
      </c>
      <c r="H40259" t="s">
        <v>20000</v>
      </c>
      <c r="I40259" t="s">
        <v>126</v>
      </c>
      <c r="J40259" t="s">
        <v>20001</v>
      </c>
      <c r="K40259" t="s">
        <v>926</v>
      </c>
      <c r="L40259" t="s">
        <v>60</v>
      </c>
    </row>
    <row r="40260" spans="1:12" x14ac:dyDescent="0.45">
      <c r="A40260">
        <v>30948267</v>
      </c>
      <c r="B40260" t="s">
        <v>19996</v>
      </c>
      <c r="C40260">
        <v>7353754</v>
      </c>
      <c r="D40260" t="s">
        <v>126</v>
      </c>
      <c r="E40260" t="s">
        <v>19997</v>
      </c>
      <c r="F40260" t="s">
        <v>60</v>
      </c>
      <c r="G40260">
        <v>7403126759</v>
      </c>
      <c r="H40260" t="s">
        <v>20000</v>
      </c>
      <c r="I40260" t="s">
        <v>126</v>
      </c>
      <c r="J40260" t="s">
        <v>20001</v>
      </c>
      <c r="K40260" t="s">
        <v>926</v>
      </c>
      <c r="L40260" t="s">
        <v>60</v>
      </c>
    </row>
    <row r="40261" spans="1:12" x14ac:dyDescent="0.45">
      <c r="A40261">
        <v>30948267</v>
      </c>
      <c r="B40261" t="s">
        <v>19993</v>
      </c>
      <c r="C40261">
        <v>6484114</v>
      </c>
      <c r="D40261" t="s">
        <v>19994</v>
      </c>
      <c r="E40261" t="s">
        <v>19995</v>
      </c>
      <c r="F40261" t="s">
        <v>60</v>
      </c>
      <c r="G40261">
        <v>7403126759</v>
      </c>
      <c r="H40261" t="s">
        <v>20000</v>
      </c>
      <c r="I40261" t="s">
        <v>126</v>
      </c>
      <c r="J40261" t="s">
        <v>20001</v>
      </c>
      <c r="K40261" t="s">
        <v>926</v>
      </c>
      <c r="L40261" t="s">
        <v>60</v>
      </c>
    </row>
    <row r="40262" spans="1:12" x14ac:dyDescent="0.45">
      <c r="A40262">
        <v>30948267</v>
      </c>
      <c r="B40262" t="s">
        <v>19988</v>
      </c>
      <c r="C40262">
        <v>8458615</v>
      </c>
      <c r="D40262" t="s">
        <v>19989</v>
      </c>
      <c r="E40262" t="s">
        <v>19990</v>
      </c>
      <c r="F40262" t="s">
        <v>60</v>
      </c>
      <c r="G40262">
        <v>57203979373</v>
      </c>
      <c r="H40262" t="s">
        <v>20053</v>
      </c>
      <c r="I40262" t="s">
        <v>18115</v>
      </c>
      <c r="J40262" t="s">
        <v>1781</v>
      </c>
      <c r="K40262" t="s">
        <v>53</v>
      </c>
      <c r="L40262" t="s">
        <v>60</v>
      </c>
    </row>
    <row r="40263" spans="1:12" x14ac:dyDescent="0.45">
      <c r="A40263">
        <v>30948267</v>
      </c>
      <c r="B40263" t="s">
        <v>19996</v>
      </c>
      <c r="C40263">
        <v>7353754</v>
      </c>
      <c r="D40263" t="s">
        <v>126</v>
      </c>
      <c r="E40263" t="s">
        <v>19997</v>
      </c>
      <c r="F40263" t="s">
        <v>60</v>
      </c>
      <c r="G40263">
        <v>57203979373</v>
      </c>
      <c r="H40263" t="s">
        <v>20053</v>
      </c>
      <c r="I40263" t="s">
        <v>18115</v>
      </c>
      <c r="J40263" t="s">
        <v>1781</v>
      </c>
      <c r="K40263" t="s">
        <v>53</v>
      </c>
      <c r="L40263" t="s">
        <v>60</v>
      </c>
    </row>
    <row r="40264" spans="1:12" x14ac:dyDescent="0.45">
      <c r="A40264">
        <v>30948267</v>
      </c>
      <c r="B40264" t="s">
        <v>19993</v>
      </c>
      <c r="C40264">
        <v>6484114</v>
      </c>
      <c r="D40264" t="s">
        <v>19994</v>
      </c>
      <c r="E40264" t="s">
        <v>19995</v>
      </c>
      <c r="F40264" t="s">
        <v>60</v>
      </c>
      <c r="G40264">
        <v>57203979373</v>
      </c>
      <c r="H40264" t="s">
        <v>20053</v>
      </c>
      <c r="I40264" t="s">
        <v>18115</v>
      </c>
      <c r="J40264" t="s">
        <v>1781</v>
      </c>
      <c r="K40264" t="s">
        <v>53</v>
      </c>
      <c r="L40264" t="s">
        <v>60</v>
      </c>
    </row>
    <row r="40265" spans="1:12" x14ac:dyDescent="0.45">
      <c r="A40265">
        <v>30948267</v>
      </c>
      <c r="B40265" t="s">
        <v>19988</v>
      </c>
      <c r="C40265">
        <v>8458615</v>
      </c>
      <c r="D40265" t="s">
        <v>19989</v>
      </c>
      <c r="E40265" t="s">
        <v>19990</v>
      </c>
      <c r="F40265" t="s">
        <v>60</v>
      </c>
      <c r="G40265">
        <v>7201649187</v>
      </c>
      <c r="H40265" t="s">
        <v>39365</v>
      </c>
      <c r="I40265" t="s">
        <v>39366</v>
      </c>
      <c r="J40265" t="s">
        <v>3705</v>
      </c>
      <c r="K40265" t="s">
        <v>205</v>
      </c>
      <c r="L40265" t="s">
        <v>1758</v>
      </c>
    </row>
    <row r="40266" spans="1:12" x14ac:dyDescent="0.45">
      <c r="A40266">
        <v>30948267</v>
      </c>
      <c r="B40266" t="s">
        <v>19996</v>
      </c>
      <c r="C40266">
        <v>7353754</v>
      </c>
      <c r="D40266" t="s">
        <v>126</v>
      </c>
      <c r="E40266" t="s">
        <v>19997</v>
      </c>
      <c r="F40266" t="s">
        <v>60</v>
      </c>
      <c r="G40266">
        <v>7201649187</v>
      </c>
      <c r="H40266" t="s">
        <v>39365</v>
      </c>
      <c r="I40266" t="s">
        <v>39366</v>
      </c>
      <c r="J40266" t="s">
        <v>3705</v>
      </c>
      <c r="K40266" t="s">
        <v>205</v>
      </c>
      <c r="L40266" t="s">
        <v>1758</v>
      </c>
    </row>
    <row r="40267" spans="1:12" x14ac:dyDescent="0.45">
      <c r="A40267">
        <v>30948267</v>
      </c>
      <c r="B40267" t="s">
        <v>19993</v>
      </c>
      <c r="C40267">
        <v>6484114</v>
      </c>
      <c r="D40267" t="s">
        <v>19994</v>
      </c>
      <c r="E40267" t="s">
        <v>19995</v>
      </c>
      <c r="F40267" t="s">
        <v>60</v>
      </c>
      <c r="G40267">
        <v>7201649187</v>
      </c>
      <c r="H40267" t="s">
        <v>39365</v>
      </c>
      <c r="I40267" t="s">
        <v>39366</v>
      </c>
      <c r="J40267" t="s">
        <v>3705</v>
      </c>
      <c r="K40267" t="s">
        <v>205</v>
      </c>
      <c r="L40267" t="s">
        <v>1758</v>
      </c>
    </row>
    <row r="40268" spans="1:12" x14ac:dyDescent="0.45">
      <c r="A40268">
        <v>30948267</v>
      </c>
      <c r="B40268" t="s">
        <v>19988</v>
      </c>
      <c r="C40268">
        <v>8458615</v>
      </c>
      <c r="D40268" t="s">
        <v>19989</v>
      </c>
      <c r="E40268" t="s">
        <v>19990</v>
      </c>
      <c r="F40268" t="s">
        <v>60</v>
      </c>
      <c r="G40268">
        <v>7005968757</v>
      </c>
      <c r="H40268" t="s">
        <v>20002</v>
      </c>
      <c r="I40268" t="s">
        <v>19994</v>
      </c>
      <c r="J40268" t="s">
        <v>20003</v>
      </c>
      <c r="K40268" t="s">
        <v>610</v>
      </c>
      <c r="L40268" t="s">
        <v>60</v>
      </c>
    </row>
    <row r="40269" spans="1:12" x14ac:dyDescent="0.45">
      <c r="A40269">
        <v>30948267</v>
      </c>
      <c r="B40269" t="s">
        <v>19996</v>
      </c>
      <c r="C40269">
        <v>7353754</v>
      </c>
      <c r="D40269" t="s">
        <v>126</v>
      </c>
      <c r="E40269" t="s">
        <v>19997</v>
      </c>
      <c r="F40269" t="s">
        <v>60</v>
      </c>
      <c r="G40269">
        <v>7005968757</v>
      </c>
      <c r="H40269" t="s">
        <v>20002</v>
      </c>
      <c r="I40269" t="s">
        <v>19994</v>
      </c>
      <c r="J40269" t="s">
        <v>20003</v>
      </c>
      <c r="K40269" t="s">
        <v>610</v>
      </c>
      <c r="L40269" t="s">
        <v>60</v>
      </c>
    </row>
    <row r="40270" spans="1:12" x14ac:dyDescent="0.45">
      <c r="A40270">
        <v>30948267</v>
      </c>
      <c r="B40270" t="s">
        <v>19993</v>
      </c>
      <c r="C40270">
        <v>6484114</v>
      </c>
      <c r="D40270" t="s">
        <v>19994</v>
      </c>
      <c r="E40270" t="s">
        <v>19995</v>
      </c>
      <c r="F40270" t="s">
        <v>60</v>
      </c>
      <c r="G40270">
        <v>7005968757</v>
      </c>
      <c r="H40270" t="s">
        <v>20002</v>
      </c>
      <c r="I40270" t="s">
        <v>19994</v>
      </c>
      <c r="J40270" t="s">
        <v>20003</v>
      </c>
      <c r="K40270" t="s">
        <v>610</v>
      </c>
      <c r="L40270" t="s">
        <v>60</v>
      </c>
    </row>
    <row r="40271" spans="1:12" x14ac:dyDescent="0.45">
      <c r="A40271">
        <v>30948267</v>
      </c>
      <c r="B40271" t="s">
        <v>19988</v>
      </c>
      <c r="C40271">
        <v>8458615</v>
      </c>
      <c r="D40271" t="s">
        <v>19989</v>
      </c>
      <c r="E40271" t="s">
        <v>19990</v>
      </c>
      <c r="F40271" t="s">
        <v>60</v>
      </c>
      <c r="G40271">
        <v>57208460410</v>
      </c>
      <c r="H40271" t="s">
        <v>20029</v>
      </c>
      <c r="I40271" t="s">
        <v>11923</v>
      </c>
      <c r="J40271" t="s">
        <v>693</v>
      </c>
      <c r="K40271" t="s">
        <v>387</v>
      </c>
      <c r="L40271" t="s">
        <v>60</v>
      </c>
    </row>
    <row r="40272" spans="1:12" x14ac:dyDescent="0.45">
      <c r="A40272">
        <v>30948267</v>
      </c>
      <c r="B40272" t="s">
        <v>19996</v>
      </c>
      <c r="C40272">
        <v>7353754</v>
      </c>
      <c r="D40272" t="s">
        <v>126</v>
      </c>
      <c r="E40272" t="s">
        <v>19997</v>
      </c>
      <c r="F40272" t="s">
        <v>60</v>
      </c>
      <c r="G40272">
        <v>57208460410</v>
      </c>
      <c r="H40272" t="s">
        <v>20029</v>
      </c>
      <c r="I40272" t="s">
        <v>11923</v>
      </c>
      <c r="J40272" t="s">
        <v>693</v>
      </c>
      <c r="K40272" t="s">
        <v>387</v>
      </c>
      <c r="L40272" t="s">
        <v>60</v>
      </c>
    </row>
    <row r="40273" spans="1:12" x14ac:dyDescent="0.45">
      <c r="A40273">
        <v>30948267</v>
      </c>
      <c r="B40273" t="s">
        <v>19993</v>
      </c>
      <c r="C40273">
        <v>6484114</v>
      </c>
      <c r="D40273" t="s">
        <v>19994</v>
      </c>
      <c r="E40273" t="s">
        <v>19995</v>
      </c>
      <c r="F40273" t="s">
        <v>60</v>
      </c>
      <c r="G40273">
        <v>57208460410</v>
      </c>
      <c r="H40273" t="s">
        <v>20029</v>
      </c>
      <c r="I40273" t="s">
        <v>11923</v>
      </c>
      <c r="J40273" t="s">
        <v>693</v>
      </c>
      <c r="K40273" t="s">
        <v>387</v>
      </c>
      <c r="L40273" t="s">
        <v>60</v>
      </c>
    </row>
    <row r="40274" spans="1:12" x14ac:dyDescent="0.45">
      <c r="A40274">
        <v>30948267</v>
      </c>
      <c r="B40274" t="s">
        <v>19988</v>
      </c>
      <c r="C40274">
        <v>8458615</v>
      </c>
      <c r="D40274" t="s">
        <v>19989</v>
      </c>
      <c r="E40274" t="s">
        <v>19990</v>
      </c>
      <c r="F40274" t="s">
        <v>60</v>
      </c>
      <c r="G40274">
        <v>57208460410</v>
      </c>
      <c r="H40274" t="s">
        <v>20029</v>
      </c>
      <c r="I40274" t="s">
        <v>11923</v>
      </c>
      <c r="J40274" t="s">
        <v>693</v>
      </c>
      <c r="K40274" t="s">
        <v>387</v>
      </c>
      <c r="L40274" t="s">
        <v>60</v>
      </c>
    </row>
    <row r="40275" spans="1:12" x14ac:dyDescent="0.45">
      <c r="A40275">
        <v>30948267</v>
      </c>
      <c r="B40275" t="s">
        <v>19996</v>
      </c>
      <c r="C40275">
        <v>7353754</v>
      </c>
      <c r="D40275" t="s">
        <v>126</v>
      </c>
      <c r="E40275" t="s">
        <v>19997</v>
      </c>
      <c r="F40275" t="s">
        <v>60</v>
      </c>
      <c r="G40275">
        <v>57208460410</v>
      </c>
      <c r="H40275" t="s">
        <v>20029</v>
      </c>
      <c r="I40275" t="s">
        <v>11923</v>
      </c>
      <c r="J40275" t="s">
        <v>693</v>
      </c>
      <c r="K40275" t="s">
        <v>387</v>
      </c>
      <c r="L40275" t="s">
        <v>60</v>
      </c>
    </row>
    <row r="40276" spans="1:12" x14ac:dyDescent="0.45">
      <c r="A40276">
        <v>30948267</v>
      </c>
      <c r="B40276" t="s">
        <v>19993</v>
      </c>
      <c r="C40276">
        <v>6484114</v>
      </c>
      <c r="D40276" t="s">
        <v>19994</v>
      </c>
      <c r="E40276" t="s">
        <v>19995</v>
      </c>
      <c r="F40276" t="s">
        <v>60</v>
      </c>
      <c r="G40276">
        <v>57208460410</v>
      </c>
      <c r="H40276" t="s">
        <v>20029</v>
      </c>
      <c r="I40276" t="s">
        <v>11923</v>
      </c>
      <c r="J40276" t="s">
        <v>693</v>
      </c>
      <c r="K40276" t="s">
        <v>387</v>
      </c>
      <c r="L40276" t="s">
        <v>60</v>
      </c>
    </row>
    <row r="40277" spans="1:12" x14ac:dyDescent="0.45">
      <c r="A40277">
        <v>30948267</v>
      </c>
      <c r="B40277" t="s">
        <v>19988</v>
      </c>
      <c r="C40277">
        <v>8458615</v>
      </c>
      <c r="D40277" t="s">
        <v>19989</v>
      </c>
      <c r="E40277" t="s">
        <v>19990</v>
      </c>
      <c r="F40277" t="s">
        <v>60</v>
      </c>
      <c r="G40277">
        <v>7202857058</v>
      </c>
      <c r="H40277" t="s">
        <v>39369</v>
      </c>
      <c r="I40277" t="s">
        <v>21850</v>
      </c>
      <c r="J40277" t="s">
        <v>2526</v>
      </c>
      <c r="K40277" t="s">
        <v>2527</v>
      </c>
      <c r="L40277" t="s">
        <v>1758</v>
      </c>
    </row>
    <row r="40278" spans="1:12" x14ac:dyDescent="0.45">
      <c r="A40278">
        <v>30948267</v>
      </c>
      <c r="B40278" t="s">
        <v>19996</v>
      </c>
      <c r="C40278">
        <v>7353754</v>
      </c>
      <c r="D40278" t="s">
        <v>126</v>
      </c>
      <c r="E40278" t="s">
        <v>19997</v>
      </c>
      <c r="F40278" t="s">
        <v>60</v>
      </c>
      <c r="G40278">
        <v>7202857058</v>
      </c>
      <c r="H40278" t="s">
        <v>39369</v>
      </c>
      <c r="I40278" t="s">
        <v>21850</v>
      </c>
      <c r="J40278" t="s">
        <v>2526</v>
      </c>
      <c r="K40278" t="s">
        <v>2527</v>
      </c>
      <c r="L40278" t="s">
        <v>1758</v>
      </c>
    </row>
    <row r="40279" spans="1:12" x14ac:dyDescent="0.45">
      <c r="A40279">
        <v>30948267</v>
      </c>
      <c r="B40279" t="s">
        <v>19993</v>
      </c>
      <c r="C40279">
        <v>6484114</v>
      </c>
      <c r="D40279" t="s">
        <v>19994</v>
      </c>
      <c r="E40279" t="s">
        <v>19995</v>
      </c>
      <c r="F40279" t="s">
        <v>60</v>
      </c>
      <c r="G40279">
        <v>7202857058</v>
      </c>
      <c r="H40279" t="s">
        <v>39369</v>
      </c>
      <c r="I40279" t="s">
        <v>21850</v>
      </c>
      <c r="J40279" t="s">
        <v>2526</v>
      </c>
      <c r="K40279" t="s">
        <v>2527</v>
      </c>
      <c r="L40279" t="s">
        <v>1758</v>
      </c>
    </row>
    <row r="40280" spans="1:12" x14ac:dyDescent="0.45">
      <c r="A40280">
        <v>30948267</v>
      </c>
      <c r="B40280" t="s">
        <v>19988</v>
      </c>
      <c r="C40280">
        <v>8458615</v>
      </c>
      <c r="D40280" t="s">
        <v>19989</v>
      </c>
      <c r="E40280" t="s">
        <v>19990</v>
      </c>
      <c r="F40280" t="s">
        <v>60</v>
      </c>
      <c r="G40280">
        <v>7005968757</v>
      </c>
      <c r="H40280" t="s">
        <v>20002</v>
      </c>
      <c r="I40280" t="s">
        <v>19994</v>
      </c>
      <c r="J40280" t="s">
        <v>20003</v>
      </c>
      <c r="K40280" t="s">
        <v>610</v>
      </c>
      <c r="L40280" t="s">
        <v>60</v>
      </c>
    </row>
    <row r="40281" spans="1:12" x14ac:dyDescent="0.45">
      <c r="A40281">
        <v>30948267</v>
      </c>
      <c r="B40281" t="s">
        <v>19996</v>
      </c>
      <c r="C40281">
        <v>7353754</v>
      </c>
      <c r="D40281" t="s">
        <v>126</v>
      </c>
      <c r="E40281" t="s">
        <v>19997</v>
      </c>
      <c r="F40281" t="s">
        <v>60</v>
      </c>
      <c r="G40281">
        <v>7005968757</v>
      </c>
      <c r="H40281" t="s">
        <v>20002</v>
      </c>
      <c r="I40281" t="s">
        <v>19994</v>
      </c>
      <c r="J40281" t="s">
        <v>20003</v>
      </c>
      <c r="K40281" t="s">
        <v>610</v>
      </c>
      <c r="L40281" t="s">
        <v>60</v>
      </c>
    </row>
    <row r="40282" spans="1:12" x14ac:dyDescent="0.45">
      <c r="A40282">
        <v>30948267</v>
      </c>
      <c r="B40282" t="s">
        <v>19993</v>
      </c>
      <c r="C40282">
        <v>6484114</v>
      </c>
      <c r="D40282" t="s">
        <v>19994</v>
      </c>
      <c r="E40282" t="s">
        <v>19995</v>
      </c>
      <c r="F40282" t="s">
        <v>60</v>
      </c>
      <c r="G40282">
        <v>7005968757</v>
      </c>
      <c r="H40282" t="s">
        <v>20002</v>
      </c>
      <c r="I40282" t="s">
        <v>19994</v>
      </c>
      <c r="J40282" t="s">
        <v>20003</v>
      </c>
      <c r="K40282" t="s">
        <v>610</v>
      </c>
      <c r="L40282" t="s">
        <v>60</v>
      </c>
    </row>
    <row r="40283" spans="1:12" x14ac:dyDescent="0.45">
      <c r="A40283">
        <v>30948267</v>
      </c>
      <c r="B40283" t="s">
        <v>19988</v>
      </c>
      <c r="C40283">
        <v>8458615</v>
      </c>
      <c r="D40283" t="s">
        <v>19989</v>
      </c>
      <c r="E40283" t="s">
        <v>19990</v>
      </c>
      <c r="F40283" t="s">
        <v>60</v>
      </c>
      <c r="G40283">
        <v>6508171350</v>
      </c>
      <c r="H40283" t="s">
        <v>39357</v>
      </c>
      <c r="I40283" t="s">
        <v>39358</v>
      </c>
      <c r="J40283" t="s">
        <v>39359</v>
      </c>
      <c r="K40283" t="s">
        <v>36</v>
      </c>
      <c r="L40283" t="s">
        <v>60</v>
      </c>
    </row>
    <row r="40284" spans="1:12" x14ac:dyDescent="0.45">
      <c r="A40284">
        <v>30948267</v>
      </c>
      <c r="B40284" t="s">
        <v>19996</v>
      </c>
      <c r="C40284">
        <v>7353754</v>
      </c>
      <c r="D40284" t="s">
        <v>126</v>
      </c>
      <c r="E40284" t="s">
        <v>19997</v>
      </c>
      <c r="F40284" t="s">
        <v>60</v>
      </c>
      <c r="G40284">
        <v>6508171350</v>
      </c>
      <c r="H40284" t="s">
        <v>39357</v>
      </c>
      <c r="I40284" t="s">
        <v>39358</v>
      </c>
      <c r="J40284" t="s">
        <v>39359</v>
      </c>
      <c r="K40284" t="s">
        <v>36</v>
      </c>
      <c r="L40284" t="s">
        <v>60</v>
      </c>
    </row>
    <row r="40285" spans="1:12" x14ac:dyDescent="0.45">
      <c r="A40285">
        <v>30948267</v>
      </c>
      <c r="B40285" t="s">
        <v>19993</v>
      </c>
      <c r="C40285">
        <v>6484114</v>
      </c>
      <c r="D40285" t="s">
        <v>19994</v>
      </c>
      <c r="E40285" t="s">
        <v>19995</v>
      </c>
      <c r="F40285" t="s">
        <v>60</v>
      </c>
      <c r="G40285">
        <v>6508171350</v>
      </c>
      <c r="H40285" t="s">
        <v>39357</v>
      </c>
      <c r="I40285" t="s">
        <v>39358</v>
      </c>
      <c r="J40285" t="s">
        <v>39359</v>
      </c>
      <c r="K40285" t="s">
        <v>36</v>
      </c>
      <c r="L40285" t="s">
        <v>60</v>
      </c>
    </row>
    <row r="40286" spans="1:12" x14ac:dyDescent="0.45">
      <c r="A40286">
        <v>30948267</v>
      </c>
      <c r="B40286" t="s">
        <v>19988</v>
      </c>
      <c r="C40286">
        <v>8458615</v>
      </c>
      <c r="D40286" t="s">
        <v>19989</v>
      </c>
      <c r="E40286" t="s">
        <v>19990</v>
      </c>
      <c r="F40286" t="s">
        <v>60</v>
      </c>
      <c r="G40286">
        <v>7403126759</v>
      </c>
      <c r="H40286" t="s">
        <v>20000</v>
      </c>
      <c r="I40286" t="s">
        <v>126</v>
      </c>
      <c r="J40286" t="s">
        <v>20001</v>
      </c>
      <c r="K40286" t="s">
        <v>926</v>
      </c>
      <c r="L40286" t="s">
        <v>60</v>
      </c>
    </row>
    <row r="40287" spans="1:12" x14ac:dyDescent="0.45">
      <c r="A40287">
        <v>30948267</v>
      </c>
      <c r="B40287" t="s">
        <v>19996</v>
      </c>
      <c r="C40287">
        <v>7353754</v>
      </c>
      <c r="D40287" t="s">
        <v>126</v>
      </c>
      <c r="E40287" t="s">
        <v>19997</v>
      </c>
      <c r="F40287" t="s">
        <v>60</v>
      </c>
      <c r="G40287">
        <v>7403126759</v>
      </c>
      <c r="H40287" t="s">
        <v>20000</v>
      </c>
      <c r="I40287" t="s">
        <v>126</v>
      </c>
      <c r="J40287" t="s">
        <v>20001</v>
      </c>
      <c r="K40287" t="s">
        <v>926</v>
      </c>
      <c r="L40287" t="s">
        <v>60</v>
      </c>
    </row>
    <row r="40288" spans="1:12" x14ac:dyDescent="0.45">
      <c r="A40288">
        <v>30948267</v>
      </c>
      <c r="B40288" t="s">
        <v>19993</v>
      </c>
      <c r="C40288">
        <v>6484114</v>
      </c>
      <c r="D40288" t="s">
        <v>19994</v>
      </c>
      <c r="E40288" t="s">
        <v>19995</v>
      </c>
      <c r="F40288" t="s">
        <v>60</v>
      </c>
      <c r="G40288">
        <v>7403126759</v>
      </c>
      <c r="H40288" t="s">
        <v>20000</v>
      </c>
      <c r="I40288" t="s">
        <v>126</v>
      </c>
      <c r="J40288" t="s">
        <v>20001</v>
      </c>
      <c r="K40288" t="s">
        <v>926</v>
      </c>
      <c r="L40288" t="s">
        <v>60</v>
      </c>
    </row>
    <row r="40289" spans="1:12" x14ac:dyDescent="0.45">
      <c r="A40289">
        <v>30948426</v>
      </c>
      <c r="B40289" t="s">
        <v>39370</v>
      </c>
      <c r="C40289">
        <v>10347353</v>
      </c>
      <c r="D40289" t="s">
        <v>3761</v>
      </c>
      <c r="E40289" t="s">
        <v>39371</v>
      </c>
      <c r="F40289" t="s">
        <v>1355</v>
      </c>
      <c r="G40289">
        <v>8849533600</v>
      </c>
      <c r="H40289" t="s">
        <v>39372</v>
      </c>
      <c r="I40289" t="s">
        <v>39373</v>
      </c>
      <c r="J40289" t="s">
        <v>19544</v>
      </c>
      <c r="K40289" t="s">
        <v>70</v>
      </c>
      <c r="L40289" t="s">
        <v>1365</v>
      </c>
    </row>
    <row r="40290" spans="1:12" x14ac:dyDescent="0.45">
      <c r="A40290">
        <v>30948426</v>
      </c>
      <c r="B40290" t="s">
        <v>39370</v>
      </c>
      <c r="C40290">
        <v>10347353</v>
      </c>
      <c r="D40290" t="s">
        <v>3761</v>
      </c>
      <c r="E40290" t="s">
        <v>39371</v>
      </c>
      <c r="F40290" t="s">
        <v>1355</v>
      </c>
      <c r="G40290">
        <v>53264363600</v>
      </c>
      <c r="H40290" t="s">
        <v>39374</v>
      </c>
      <c r="I40290" t="s">
        <v>39375</v>
      </c>
      <c r="J40290" t="s">
        <v>1190</v>
      </c>
      <c r="K40290" t="s">
        <v>213</v>
      </c>
      <c r="L40290" t="s">
        <v>1365</v>
      </c>
    </row>
    <row r="40291" spans="1:12" x14ac:dyDescent="0.45">
      <c r="A40291">
        <v>30948426</v>
      </c>
      <c r="B40291" t="s">
        <v>39370</v>
      </c>
      <c r="C40291">
        <v>10347353</v>
      </c>
      <c r="D40291" t="s">
        <v>3761</v>
      </c>
      <c r="E40291" t="s">
        <v>39371</v>
      </c>
      <c r="F40291" t="s">
        <v>1355</v>
      </c>
      <c r="G40291">
        <v>7006166952</v>
      </c>
      <c r="H40291" t="s">
        <v>39376</v>
      </c>
      <c r="I40291" t="s">
        <v>7084</v>
      </c>
      <c r="J40291" t="s">
        <v>2577</v>
      </c>
      <c r="K40291" t="s">
        <v>1416</v>
      </c>
      <c r="L40291" t="s">
        <v>1365</v>
      </c>
    </row>
    <row r="40292" spans="1:12" x14ac:dyDescent="0.45">
      <c r="A40292">
        <v>30948426</v>
      </c>
      <c r="B40292" t="s">
        <v>39370</v>
      </c>
      <c r="C40292">
        <v>10347353</v>
      </c>
      <c r="D40292" t="s">
        <v>3761</v>
      </c>
      <c r="E40292" t="s">
        <v>39371</v>
      </c>
      <c r="F40292" t="s">
        <v>1355</v>
      </c>
      <c r="G40292">
        <v>54412769800</v>
      </c>
      <c r="H40292" t="s">
        <v>39377</v>
      </c>
      <c r="I40292" t="s">
        <v>39378</v>
      </c>
      <c r="J40292" t="s">
        <v>310</v>
      </c>
      <c r="K40292" t="s">
        <v>213</v>
      </c>
      <c r="L40292" t="s">
        <v>1365</v>
      </c>
    </row>
    <row r="40293" spans="1:12" x14ac:dyDescent="0.45">
      <c r="A40293">
        <v>30948426</v>
      </c>
      <c r="B40293" t="s">
        <v>39370</v>
      </c>
      <c r="C40293">
        <v>10347353</v>
      </c>
      <c r="D40293" t="s">
        <v>3761</v>
      </c>
      <c r="E40293" t="s">
        <v>39371</v>
      </c>
      <c r="F40293" t="s">
        <v>1355</v>
      </c>
      <c r="G40293">
        <v>57208691908</v>
      </c>
      <c r="H40293" t="s">
        <v>39379</v>
      </c>
      <c r="I40293" t="s">
        <v>8641</v>
      </c>
      <c r="J40293" t="s">
        <v>39380</v>
      </c>
      <c r="K40293" t="s">
        <v>405</v>
      </c>
      <c r="L40293" t="s">
        <v>1365</v>
      </c>
    </row>
    <row r="40294" spans="1:12" x14ac:dyDescent="0.45">
      <c r="A40294">
        <v>30948426</v>
      </c>
      <c r="B40294" t="s">
        <v>39370</v>
      </c>
      <c r="C40294">
        <v>10347353</v>
      </c>
      <c r="D40294" t="s">
        <v>3761</v>
      </c>
      <c r="E40294" t="s">
        <v>39371</v>
      </c>
      <c r="F40294" t="s">
        <v>1355</v>
      </c>
      <c r="G40294">
        <v>57197868133</v>
      </c>
      <c r="H40294" t="s">
        <v>39381</v>
      </c>
      <c r="I40294" t="s">
        <v>39382</v>
      </c>
      <c r="J40294" t="s">
        <v>26924</v>
      </c>
      <c r="K40294" t="s">
        <v>1416</v>
      </c>
      <c r="L40294" t="s">
        <v>1365</v>
      </c>
    </row>
    <row r="40295" spans="1:12" x14ac:dyDescent="0.45">
      <c r="A40295">
        <v>30948426</v>
      </c>
      <c r="B40295" t="s">
        <v>39370</v>
      </c>
      <c r="C40295">
        <v>10347353</v>
      </c>
      <c r="D40295" t="s">
        <v>3761</v>
      </c>
      <c r="E40295" t="s">
        <v>39371</v>
      </c>
      <c r="F40295" t="s">
        <v>1355</v>
      </c>
      <c r="G40295">
        <v>8623178600</v>
      </c>
      <c r="H40295" t="s">
        <v>39383</v>
      </c>
      <c r="I40295" t="s">
        <v>39384</v>
      </c>
      <c r="J40295" t="s">
        <v>1284</v>
      </c>
      <c r="K40295" t="s">
        <v>387</v>
      </c>
      <c r="L40295" t="s">
        <v>1365</v>
      </c>
    </row>
    <row r="40296" spans="1:12" x14ac:dyDescent="0.45">
      <c r="A40296">
        <v>30948426</v>
      </c>
      <c r="B40296" t="s">
        <v>39370</v>
      </c>
      <c r="C40296">
        <v>10347353</v>
      </c>
      <c r="D40296" t="s">
        <v>3761</v>
      </c>
      <c r="E40296" t="s">
        <v>39371</v>
      </c>
      <c r="F40296" t="s">
        <v>1355</v>
      </c>
      <c r="G40296">
        <v>57196058616</v>
      </c>
      <c r="H40296" t="s">
        <v>39385</v>
      </c>
      <c r="I40296" t="s">
        <v>39386</v>
      </c>
      <c r="J40296" t="s">
        <v>39387</v>
      </c>
      <c r="K40296" t="s">
        <v>487</v>
      </c>
      <c r="L40296" t="s">
        <v>1365</v>
      </c>
    </row>
    <row r="40297" spans="1:12" x14ac:dyDescent="0.45">
      <c r="A40297">
        <v>30948432</v>
      </c>
      <c r="B40297" t="s">
        <v>22258</v>
      </c>
      <c r="C40297">
        <v>1928507</v>
      </c>
      <c r="D40297" t="s">
        <v>22259</v>
      </c>
      <c r="E40297" t="s">
        <v>22260</v>
      </c>
      <c r="F40297" t="s">
        <v>3028</v>
      </c>
      <c r="G40297">
        <v>57209288144</v>
      </c>
      <c r="H40297" t="s">
        <v>39388</v>
      </c>
      <c r="I40297" t="s">
        <v>39389</v>
      </c>
      <c r="J40297" t="s">
        <v>39390</v>
      </c>
      <c r="K40297" t="s">
        <v>70</v>
      </c>
      <c r="L40297" t="s">
        <v>3032</v>
      </c>
    </row>
    <row r="40298" spans="1:12" x14ac:dyDescent="0.45">
      <c r="A40298">
        <v>30948432</v>
      </c>
      <c r="B40298" t="s">
        <v>22258</v>
      </c>
      <c r="C40298">
        <v>1928507</v>
      </c>
      <c r="D40298" t="s">
        <v>22259</v>
      </c>
      <c r="E40298" t="s">
        <v>22260</v>
      </c>
      <c r="F40298" t="s">
        <v>3028</v>
      </c>
      <c r="G40298">
        <v>7103345748</v>
      </c>
      <c r="H40298" t="s">
        <v>22262</v>
      </c>
      <c r="I40298" t="s">
        <v>22259</v>
      </c>
      <c r="J40298" t="s">
        <v>22263</v>
      </c>
      <c r="K40298" t="s">
        <v>2700</v>
      </c>
      <c r="L40298" t="s">
        <v>3032</v>
      </c>
    </row>
    <row r="40299" spans="1:12" x14ac:dyDescent="0.45">
      <c r="A40299">
        <v>30948432</v>
      </c>
      <c r="B40299" t="s">
        <v>22258</v>
      </c>
      <c r="C40299">
        <v>1928507</v>
      </c>
      <c r="D40299" t="s">
        <v>22259</v>
      </c>
      <c r="E40299" t="s">
        <v>22260</v>
      </c>
      <c r="F40299" t="s">
        <v>3028</v>
      </c>
      <c r="G40299">
        <v>57209288764</v>
      </c>
      <c r="H40299" t="s">
        <v>39391</v>
      </c>
      <c r="I40299" t="s">
        <v>22340</v>
      </c>
      <c r="J40299" t="s">
        <v>9394</v>
      </c>
      <c r="K40299" t="s">
        <v>5144</v>
      </c>
      <c r="L40299" t="s">
        <v>3032</v>
      </c>
    </row>
    <row r="40300" spans="1:12" x14ac:dyDescent="0.45">
      <c r="A40300">
        <v>30948432</v>
      </c>
      <c r="B40300" t="s">
        <v>22258</v>
      </c>
      <c r="C40300">
        <v>1928507</v>
      </c>
      <c r="D40300" t="s">
        <v>22259</v>
      </c>
      <c r="E40300" t="s">
        <v>22260</v>
      </c>
      <c r="F40300" t="s">
        <v>3028</v>
      </c>
      <c r="G40300">
        <v>57200150512</v>
      </c>
      <c r="H40300" t="s">
        <v>27411</v>
      </c>
      <c r="I40300" t="s">
        <v>291</v>
      </c>
      <c r="J40300" t="s">
        <v>39392</v>
      </c>
      <c r="K40300" t="s">
        <v>397</v>
      </c>
      <c r="L40300" t="s">
        <v>3032</v>
      </c>
    </row>
    <row r="40301" spans="1:12" x14ac:dyDescent="0.45">
      <c r="A40301">
        <v>30948514</v>
      </c>
      <c r="B40301" t="s">
        <v>25184</v>
      </c>
      <c r="C40301">
        <v>1955958</v>
      </c>
      <c r="D40301" t="s">
        <v>25185</v>
      </c>
      <c r="E40301" t="s">
        <v>25186</v>
      </c>
      <c r="F40301" t="s">
        <v>3394</v>
      </c>
      <c r="G40301">
        <v>56041861500</v>
      </c>
      <c r="H40301" t="s">
        <v>4869</v>
      </c>
      <c r="I40301" t="s">
        <v>490</v>
      </c>
      <c r="J40301" t="s">
        <v>26594</v>
      </c>
      <c r="K40301" t="s">
        <v>104</v>
      </c>
      <c r="L40301" t="s">
        <v>2824</v>
      </c>
    </row>
    <row r="40302" spans="1:12" x14ac:dyDescent="0.45">
      <c r="A40302">
        <v>30948514</v>
      </c>
      <c r="B40302" t="s">
        <v>26585</v>
      </c>
      <c r="C40302">
        <v>2301519</v>
      </c>
      <c r="D40302" t="s">
        <v>1860</v>
      </c>
      <c r="E40302" t="s">
        <v>26586</v>
      </c>
      <c r="F40302" t="s">
        <v>2821</v>
      </c>
      <c r="G40302">
        <v>56041861500</v>
      </c>
      <c r="H40302" t="s">
        <v>4869</v>
      </c>
      <c r="I40302" t="s">
        <v>490</v>
      </c>
      <c r="J40302" t="s">
        <v>26594</v>
      </c>
      <c r="K40302" t="s">
        <v>104</v>
      </c>
      <c r="L40302" t="s">
        <v>2824</v>
      </c>
    </row>
    <row r="40303" spans="1:12" x14ac:dyDescent="0.45">
      <c r="A40303">
        <v>30948514</v>
      </c>
      <c r="B40303" t="s">
        <v>25184</v>
      </c>
      <c r="C40303">
        <v>1955958</v>
      </c>
      <c r="D40303" t="s">
        <v>25185</v>
      </c>
      <c r="E40303" t="s">
        <v>25186</v>
      </c>
      <c r="F40303" t="s">
        <v>3394</v>
      </c>
      <c r="G40303">
        <v>7003926967</v>
      </c>
      <c r="H40303" t="s">
        <v>25198</v>
      </c>
      <c r="I40303" t="s">
        <v>25185</v>
      </c>
      <c r="J40303" t="s">
        <v>63</v>
      </c>
      <c r="K40303" t="s">
        <v>64</v>
      </c>
      <c r="L40303" t="s">
        <v>3394</v>
      </c>
    </row>
    <row r="40304" spans="1:12" x14ac:dyDescent="0.45">
      <c r="A40304">
        <v>30948514</v>
      </c>
      <c r="B40304" t="s">
        <v>26585</v>
      </c>
      <c r="C40304">
        <v>2301519</v>
      </c>
      <c r="D40304" t="s">
        <v>1860</v>
      </c>
      <c r="E40304" t="s">
        <v>26586</v>
      </c>
      <c r="F40304" t="s">
        <v>2821</v>
      </c>
      <c r="G40304">
        <v>7003926967</v>
      </c>
      <c r="H40304" t="s">
        <v>25198</v>
      </c>
      <c r="I40304" t="s">
        <v>25185</v>
      </c>
      <c r="J40304" t="s">
        <v>63</v>
      </c>
      <c r="K40304" t="s">
        <v>64</v>
      </c>
      <c r="L40304" t="s">
        <v>3394</v>
      </c>
    </row>
    <row r="40305" spans="1:12" x14ac:dyDescent="0.45">
      <c r="A40305">
        <v>30948514</v>
      </c>
      <c r="B40305" t="s">
        <v>25184</v>
      </c>
      <c r="C40305">
        <v>1955958</v>
      </c>
      <c r="D40305" t="s">
        <v>25185</v>
      </c>
      <c r="E40305" t="s">
        <v>25186</v>
      </c>
      <c r="F40305" t="s">
        <v>3394</v>
      </c>
      <c r="G40305">
        <v>57210400031</v>
      </c>
      <c r="H40305" t="s">
        <v>1527</v>
      </c>
      <c r="I40305" t="s">
        <v>1029</v>
      </c>
      <c r="J40305" t="s">
        <v>2954</v>
      </c>
      <c r="K40305" t="s">
        <v>397</v>
      </c>
      <c r="L40305" t="s">
        <v>39393</v>
      </c>
    </row>
    <row r="40306" spans="1:12" x14ac:dyDescent="0.45">
      <c r="A40306">
        <v>30948514</v>
      </c>
      <c r="B40306" t="s">
        <v>26585</v>
      </c>
      <c r="C40306">
        <v>2301519</v>
      </c>
      <c r="D40306" t="s">
        <v>1860</v>
      </c>
      <c r="E40306" t="s">
        <v>26586</v>
      </c>
      <c r="F40306" t="s">
        <v>2821</v>
      </c>
      <c r="G40306">
        <v>57210400031</v>
      </c>
      <c r="H40306" t="s">
        <v>1527</v>
      </c>
      <c r="I40306" t="s">
        <v>1029</v>
      </c>
      <c r="J40306" t="s">
        <v>2954</v>
      </c>
      <c r="K40306" t="s">
        <v>397</v>
      </c>
      <c r="L40306" t="s">
        <v>39393</v>
      </c>
    </row>
    <row r="40307" spans="1:12" x14ac:dyDescent="0.45">
      <c r="A40307">
        <v>30948514</v>
      </c>
      <c r="B40307" t="s">
        <v>25184</v>
      </c>
      <c r="C40307">
        <v>1955958</v>
      </c>
      <c r="D40307" t="s">
        <v>25185</v>
      </c>
      <c r="E40307" t="s">
        <v>25186</v>
      </c>
      <c r="F40307" t="s">
        <v>3394</v>
      </c>
      <c r="G40307">
        <v>57196686810</v>
      </c>
      <c r="H40307" t="s">
        <v>16800</v>
      </c>
      <c r="I40307" t="s">
        <v>1860</v>
      </c>
      <c r="J40307" t="s">
        <v>3914</v>
      </c>
      <c r="K40307" t="s">
        <v>36</v>
      </c>
      <c r="L40307" t="s">
        <v>2824</v>
      </c>
    </row>
    <row r="40308" spans="1:12" x14ac:dyDescent="0.45">
      <c r="A40308">
        <v>30948514</v>
      </c>
      <c r="B40308" t="s">
        <v>26585</v>
      </c>
      <c r="C40308">
        <v>2301519</v>
      </c>
      <c r="D40308" t="s">
        <v>1860</v>
      </c>
      <c r="E40308" t="s">
        <v>26586</v>
      </c>
      <c r="F40308" t="s">
        <v>2821</v>
      </c>
      <c r="G40308">
        <v>57196686810</v>
      </c>
      <c r="H40308" t="s">
        <v>16800</v>
      </c>
      <c r="I40308" t="s">
        <v>1860</v>
      </c>
      <c r="J40308" t="s">
        <v>3914</v>
      </c>
      <c r="K40308" t="s">
        <v>36</v>
      </c>
      <c r="L40308" t="s">
        <v>2824</v>
      </c>
    </row>
    <row r="40309" spans="1:12" x14ac:dyDescent="0.45">
      <c r="A40309">
        <v>30948514</v>
      </c>
      <c r="B40309" t="s">
        <v>25184</v>
      </c>
      <c r="C40309">
        <v>1955958</v>
      </c>
      <c r="D40309" t="s">
        <v>25185</v>
      </c>
      <c r="E40309" t="s">
        <v>25186</v>
      </c>
      <c r="F40309" t="s">
        <v>3394</v>
      </c>
      <c r="G40309">
        <v>57210400031</v>
      </c>
      <c r="H40309" t="s">
        <v>1527</v>
      </c>
      <c r="I40309" t="s">
        <v>1029</v>
      </c>
      <c r="J40309" t="s">
        <v>2954</v>
      </c>
      <c r="K40309" t="s">
        <v>397</v>
      </c>
      <c r="L40309" t="s">
        <v>39393</v>
      </c>
    </row>
    <row r="40310" spans="1:12" x14ac:dyDescent="0.45">
      <c r="A40310">
        <v>30948514</v>
      </c>
      <c r="B40310" t="s">
        <v>26585</v>
      </c>
      <c r="C40310">
        <v>2301519</v>
      </c>
      <c r="D40310" t="s">
        <v>1860</v>
      </c>
      <c r="E40310" t="s">
        <v>26586</v>
      </c>
      <c r="F40310" t="s">
        <v>2821</v>
      </c>
      <c r="G40310">
        <v>57210400031</v>
      </c>
      <c r="H40310" t="s">
        <v>1527</v>
      </c>
      <c r="I40310" t="s">
        <v>1029</v>
      </c>
      <c r="J40310" t="s">
        <v>2954</v>
      </c>
      <c r="K40310" t="s">
        <v>397</v>
      </c>
      <c r="L40310" t="s">
        <v>39393</v>
      </c>
    </row>
    <row r="40311" spans="1:12" x14ac:dyDescent="0.45">
      <c r="A40311">
        <v>30948514</v>
      </c>
      <c r="B40311" t="s">
        <v>25184</v>
      </c>
      <c r="C40311">
        <v>1955958</v>
      </c>
      <c r="D40311" t="s">
        <v>25185</v>
      </c>
      <c r="E40311" t="s">
        <v>25186</v>
      </c>
      <c r="F40311" t="s">
        <v>3394</v>
      </c>
      <c r="G40311">
        <v>56041861500</v>
      </c>
      <c r="H40311" t="s">
        <v>4869</v>
      </c>
      <c r="I40311" t="s">
        <v>490</v>
      </c>
      <c r="J40311" t="s">
        <v>26594</v>
      </c>
      <c r="K40311" t="s">
        <v>104</v>
      </c>
      <c r="L40311" t="s">
        <v>2824</v>
      </c>
    </row>
    <row r="40312" spans="1:12" x14ac:dyDescent="0.45">
      <c r="A40312">
        <v>30948514</v>
      </c>
      <c r="B40312" t="s">
        <v>26585</v>
      </c>
      <c r="C40312">
        <v>2301519</v>
      </c>
      <c r="D40312" t="s">
        <v>1860</v>
      </c>
      <c r="E40312" t="s">
        <v>26586</v>
      </c>
      <c r="F40312" t="s">
        <v>2821</v>
      </c>
      <c r="G40312">
        <v>56041861500</v>
      </c>
      <c r="H40312" t="s">
        <v>4869</v>
      </c>
      <c r="I40312" t="s">
        <v>490</v>
      </c>
      <c r="J40312" t="s">
        <v>26594</v>
      </c>
      <c r="K40312" t="s">
        <v>104</v>
      </c>
      <c r="L40312" t="s">
        <v>2824</v>
      </c>
    </row>
    <row r="40313" spans="1:12" x14ac:dyDescent="0.45">
      <c r="A40313">
        <v>30948514</v>
      </c>
      <c r="B40313" t="s">
        <v>25184</v>
      </c>
      <c r="C40313">
        <v>1955958</v>
      </c>
      <c r="D40313" t="s">
        <v>25185</v>
      </c>
      <c r="E40313" t="s">
        <v>25186</v>
      </c>
      <c r="F40313" t="s">
        <v>3394</v>
      </c>
      <c r="G40313">
        <v>57207900329</v>
      </c>
      <c r="H40313" t="s">
        <v>39394</v>
      </c>
      <c r="I40313" t="s">
        <v>39395</v>
      </c>
      <c r="J40313" t="s">
        <v>10550</v>
      </c>
      <c r="K40313" t="s">
        <v>392</v>
      </c>
      <c r="L40313" t="s">
        <v>2824</v>
      </c>
    </row>
    <row r="40314" spans="1:12" x14ac:dyDescent="0.45">
      <c r="A40314">
        <v>30948514</v>
      </c>
      <c r="B40314" t="s">
        <v>26585</v>
      </c>
      <c r="C40314">
        <v>2301519</v>
      </c>
      <c r="D40314" t="s">
        <v>1860</v>
      </c>
      <c r="E40314" t="s">
        <v>26586</v>
      </c>
      <c r="F40314" t="s">
        <v>2821</v>
      </c>
      <c r="G40314">
        <v>57207900329</v>
      </c>
      <c r="H40314" t="s">
        <v>39394</v>
      </c>
      <c r="I40314" t="s">
        <v>39395</v>
      </c>
      <c r="J40314" t="s">
        <v>10550</v>
      </c>
      <c r="K40314" t="s">
        <v>392</v>
      </c>
      <c r="L40314" t="s">
        <v>2824</v>
      </c>
    </row>
    <row r="40315" spans="1:12" x14ac:dyDescent="0.45">
      <c r="A40315">
        <v>30948514</v>
      </c>
      <c r="B40315" t="s">
        <v>25184</v>
      </c>
      <c r="C40315">
        <v>1955958</v>
      </c>
      <c r="D40315" t="s">
        <v>25185</v>
      </c>
      <c r="E40315" t="s">
        <v>25186</v>
      </c>
      <c r="F40315" t="s">
        <v>3394</v>
      </c>
      <c r="G40315">
        <v>7003926967</v>
      </c>
      <c r="H40315" t="s">
        <v>25198</v>
      </c>
      <c r="I40315" t="s">
        <v>25185</v>
      </c>
      <c r="J40315" t="s">
        <v>63</v>
      </c>
      <c r="K40315" t="s">
        <v>64</v>
      </c>
      <c r="L40315" t="s">
        <v>3394</v>
      </c>
    </row>
    <row r="40316" spans="1:12" x14ac:dyDescent="0.45">
      <c r="A40316">
        <v>30948514</v>
      </c>
      <c r="B40316" t="s">
        <v>26585</v>
      </c>
      <c r="C40316">
        <v>2301519</v>
      </c>
      <c r="D40316" t="s">
        <v>1860</v>
      </c>
      <c r="E40316" t="s">
        <v>26586</v>
      </c>
      <c r="F40316" t="s">
        <v>2821</v>
      </c>
      <c r="G40316">
        <v>7003926967</v>
      </c>
      <c r="H40316" t="s">
        <v>25198</v>
      </c>
      <c r="I40316" t="s">
        <v>25185</v>
      </c>
      <c r="J40316" t="s">
        <v>63</v>
      </c>
      <c r="K40316" t="s">
        <v>64</v>
      </c>
      <c r="L40316" t="s">
        <v>3394</v>
      </c>
    </row>
    <row r="40317" spans="1:12" x14ac:dyDescent="0.45">
      <c r="A40317">
        <v>30948514</v>
      </c>
      <c r="B40317" t="s">
        <v>25184</v>
      </c>
      <c r="C40317">
        <v>1955958</v>
      </c>
      <c r="D40317" t="s">
        <v>25185</v>
      </c>
      <c r="E40317" t="s">
        <v>25186</v>
      </c>
      <c r="F40317" t="s">
        <v>3394</v>
      </c>
      <c r="G40317">
        <v>56452788400</v>
      </c>
      <c r="H40317" t="s">
        <v>39396</v>
      </c>
      <c r="I40317" t="s">
        <v>39397</v>
      </c>
      <c r="J40317" t="s">
        <v>693</v>
      </c>
      <c r="K40317" t="s">
        <v>387</v>
      </c>
      <c r="L40317" t="s">
        <v>2824</v>
      </c>
    </row>
    <row r="40318" spans="1:12" x14ac:dyDescent="0.45">
      <c r="A40318">
        <v>30948514</v>
      </c>
      <c r="B40318" t="s">
        <v>26585</v>
      </c>
      <c r="C40318">
        <v>2301519</v>
      </c>
      <c r="D40318" t="s">
        <v>1860</v>
      </c>
      <c r="E40318" t="s">
        <v>26586</v>
      </c>
      <c r="F40318" t="s">
        <v>2821</v>
      </c>
      <c r="G40318">
        <v>56452788400</v>
      </c>
      <c r="H40318" t="s">
        <v>39396</v>
      </c>
      <c r="I40318" t="s">
        <v>39397</v>
      </c>
      <c r="J40318" t="s">
        <v>693</v>
      </c>
      <c r="K40318" t="s">
        <v>387</v>
      </c>
      <c r="L40318" t="s">
        <v>2824</v>
      </c>
    </row>
    <row r="40319" spans="1:12" x14ac:dyDescent="0.45">
      <c r="A40319">
        <v>30948514</v>
      </c>
      <c r="B40319" t="s">
        <v>25184</v>
      </c>
      <c r="C40319">
        <v>1955958</v>
      </c>
      <c r="D40319" t="s">
        <v>25185</v>
      </c>
      <c r="E40319" t="s">
        <v>25186</v>
      </c>
      <c r="F40319" t="s">
        <v>3394</v>
      </c>
      <c r="G40319">
        <v>56452788400</v>
      </c>
      <c r="H40319" t="s">
        <v>39396</v>
      </c>
      <c r="I40319" t="s">
        <v>39397</v>
      </c>
      <c r="J40319" t="s">
        <v>693</v>
      </c>
      <c r="K40319" t="s">
        <v>387</v>
      </c>
      <c r="L40319" t="s">
        <v>2824</v>
      </c>
    </row>
    <row r="40320" spans="1:12" x14ac:dyDescent="0.45">
      <c r="A40320">
        <v>30948514</v>
      </c>
      <c r="B40320" t="s">
        <v>26585</v>
      </c>
      <c r="C40320">
        <v>2301519</v>
      </c>
      <c r="D40320" t="s">
        <v>1860</v>
      </c>
      <c r="E40320" t="s">
        <v>26586</v>
      </c>
      <c r="F40320" t="s">
        <v>2821</v>
      </c>
      <c r="G40320">
        <v>56452788400</v>
      </c>
      <c r="H40320" t="s">
        <v>39396</v>
      </c>
      <c r="I40320" t="s">
        <v>39397</v>
      </c>
      <c r="J40320" t="s">
        <v>693</v>
      </c>
      <c r="K40320" t="s">
        <v>387</v>
      </c>
      <c r="L40320" t="s">
        <v>2824</v>
      </c>
    </row>
    <row r="40321" spans="1:12" x14ac:dyDescent="0.45">
      <c r="A40321">
        <v>30948514</v>
      </c>
      <c r="B40321" t="s">
        <v>25184</v>
      </c>
      <c r="C40321">
        <v>1955958</v>
      </c>
      <c r="D40321" t="s">
        <v>25185</v>
      </c>
      <c r="E40321" t="s">
        <v>25186</v>
      </c>
      <c r="F40321" t="s">
        <v>3394</v>
      </c>
      <c r="G40321">
        <v>57207900329</v>
      </c>
      <c r="H40321" t="s">
        <v>39394</v>
      </c>
      <c r="I40321" t="s">
        <v>39395</v>
      </c>
      <c r="J40321" t="s">
        <v>10550</v>
      </c>
      <c r="K40321" t="s">
        <v>392</v>
      </c>
      <c r="L40321" t="s">
        <v>2824</v>
      </c>
    </row>
    <row r="40322" spans="1:12" x14ac:dyDescent="0.45">
      <c r="A40322">
        <v>30948514</v>
      </c>
      <c r="B40322" t="s">
        <v>26585</v>
      </c>
      <c r="C40322">
        <v>2301519</v>
      </c>
      <c r="D40322" t="s">
        <v>1860</v>
      </c>
      <c r="E40322" t="s">
        <v>26586</v>
      </c>
      <c r="F40322" t="s">
        <v>2821</v>
      </c>
      <c r="G40322">
        <v>57207900329</v>
      </c>
      <c r="H40322" t="s">
        <v>39394</v>
      </c>
      <c r="I40322" t="s">
        <v>39395</v>
      </c>
      <c r="J40322" t="s">
        <v>10550</v>
      </c>
      <c r="K40322" t="s">
        <v>392</v>
      </c>
      <c r="L40322" t="s">
        <v>2824</v>
      </c>
    </row>
    <row r="40323" spans="1:12" x14ac:dyDescent="0.45">
      <c r="A40323">
        <v>30948514</v>
      </c>
      <c r="B40323" t="s">
        <v>25184</v>
      </c>
      <c r="C40323">
        <v>1955958</v>
      </c>
      <c r="D40323" t="s">
        <v>25185</v>
      </c>
      <c r="E40323" t="s">
        <v>25186</v>
      </c>
      <c r="F40323" t="s">
        <v>3394</v>
      </c>
      <c r="G40323">
        <v>57196686810</v>
      </c>
      <c r="H40323" t="s">
        <v>16800</v>
      </c>
      <c r="I40323" t="s">
        <v>1860</v>
      </c>
      <c r="J40323" t="s">
        <v>3914</v>
      </c>
      <c r="K40323" t="s">
        <v>36</v>
      </c>
      <c r="L40323" t="s">
        <v>2824</v>
      </c>
    </row>
    <row r="40324" spans="1:12" x14ac:dyDescent="0.45">
      <c r="A40324">
        <v>30948514</v>
      </c>
      <c r="B40324" t="s">
        <v>26585</v>
      </c>
      <c r="C40324">
        <v>2301519</v>
      </c>
      <c r="D40324" t="s">
        <v>1860</v>
      </c>
      <c r="E40324" t="s">
        <v>26586</v>
      </c>
      <c r="F40324" t="s">
        <v>2821</v>
      </c>
      <c r="G40324">
        <v>57196686810</v>
      </c>
      <c r="H40324" t="s">
        <v>16800</v>
      </c>
      <c r="I40324" t="s">
        <v>1860</v>
      </c>
      <c r="J40324" t="s">
        <v>3914</v>
      </c>
      <c r="K40324" t="s">
        <v>36</v>
      </c>
      <c r="L40324" t="s">
        <v>2824</v>
      </c>
    </row>
    <row r="40325" spans="1:12" x14ac:dyDescent="0.45">
      <c r="A40325">
        <v>30948544</v>
      </c>
      <c r="B40325" t="s">
        <v>21617</v>
      </c>
      <c r="C40325">
        <v>1868899</v>
      </c>
      <c r="D40325" t="s">
        <v>21618</v>
      </c>
      <c r="E40325" t="s">
        <v>21619</v>
      </c>
      <c r="F40325" t="s">
        <v>217</v>
      </c>
      <c r="G40325">
        <v>23995944400</v>
      </c>
      <c r="H40325" t="s">
        <v>21625</v>
      </c>
      <c r="I40325" t="s">
        <v>21626</v>
      </c>
      <c r="J40325" t="s">
        <v>1005</v>
      </c>
      <c r="K40325" t="s">
        <v>108</v>
      </c>
      <c r="L40325" t="s">
        <v>217</v>
      </c>
    </row>
    <row r="40326" spans="1:12" x14ac:dyDescent="0.45">
      <c r="A40326">
        <v>30948544</v>
      </c>
      <c r="B40326" t="s">
        <v>39398</v>
      </c>
      <c r="C40326">
        <v>1868899</v>
      </c>
      <c r="D40326" t="s">
        <v>21618</v>
      </c>
      <c r="E40326" t="s">
        <v>21619</v>
      </c>
      <c r="F40326" t="s">
        <v>217</v>
      </c>
      <c r="G40326">
        <v>23995944400</v>
      </c>
      <c r="H40326" t="s">
        <v>21625</v>
      </c>
      <c r="I40326" t="s">
        <v>21626</v>
      </c>
      <c r="J40326" t="s">
        <v>1005</v>
      </c>
      <c r="K40326" t="s">
        <v>108</v>
      </c>
      <c r="L40326" t="s">
        <v>217</v>
      </c>
    </row>
    <row r="40327" spans="1:12" x14ac:dyDescent="0.45">
      <c r="A40327">
        <v>30948544</v>
      </c>
      <c r="B40327" t="s">
        <v>21617</v>
      </c>
      <c r="C40327">
        <v>1868899</v>
      </c>
      <c r="D40327" t="s">
        <v>21618</v>
      </c>
      <c r="E40327" t="s">
        <v>21619</v>
      </c>
      <c r="F40327" t="s">
        <v>217</v>
      </c>
      <c r="G40327">
        <v>57191618534</v>
      </c>
      <c r="H40327" t="s">
        <v>21623</v>
      </c>
      <c r="I40327" t="s">
        <v>21624</v>
      </c>
      <c r="J40327" t="s">
        <v>13661</v>
      </c>
      <c r="K40327" t="s">
        <v>205</v>
      </c>
      <c r="L40327" t="s">
        <v>217</v>
      </c>
    </row>
    <row r="40328" spans="1:12" x14ac:dyDescent="0.45">
      <c r="A40328">
        <v>30948544</v>
      </c>
      <c r="B40328" t="s">
        <v>39398</v>
      </c>
      <c r="C40328">
        <v>1868899</v>
      </c>
      <c r="D40328" t="s">
        <v>21618</v>
      </c>
      <c r="E40328" t="s">
        <v>21619</v>
      </c>
      <c r="F40328" t="s">
        <v>217</v>
      </c>
      <c r="G40328">
        <v>57191618534</v>
      </c>
      <c r="H40328" t="s">
        <v>21623</v>
      </c>
      <c r="I40328" t="s">
        <v>21624</v>
      </c>
      <c r="J40328" t="s">
        <v>13661</v>
      </c>
      <c r="K40328" t="s">
        <v>205</v>
      </c>
      <c r="L40328" t="s">
        <v>217</v>
      </c>
    </row>
    <row r="40329" spans="1:12" x14ac:dyDescent="0.45">
      <c r="A40329">
        <v>30948544</v>
      </c>
      <c r="B40329" t="s">
        <v>21617</v>
      </c>
      <c r="C40329">
        <v>1868899</v>
      </c>
      <c r="D40329" t="s">
        <v>21618</v>
      </c>
      <c r="E40329" t="s">
        <v>21619</v>
      </c>
      <c r="F40329" t="s">
        <v>217</v>
      </c>
      <c r="G40329">
        <v>55856849200</v>
      </c>
      <c r="H40329" t="s">
        <v>39399</v>
      </c>
      <c r="I40329" t="s">
        <v>39400</v>
      </c>
      <c r="J40329" t="s">
        <v>122</v>
      </c>
      <c r="K40329" t="s">
        <v>123</v>
      </c>
      <c r="L40329" t="s">
        <v>217</v>
      </c>
    </row>
    <row r="40330" spans="1:12" x14ac:dyDescent="0.45">
      <c r="A40330">
        <v>30948544</v>
      </c>
      <c r="B40330" t="s">
        <v>39398</v>
      </c>
      <c r="C40330">
        <v>1868899</v>
      </c>
      <c r="D40330" t="s">
        <v>21618</v>
      </c>
      <c r="E40330" t="s">
        <v>21619</v>
      </c>
      <c r="F40330" t="s">
        <v>217</v>
      </c>
      <c r="G40330">
        <v>55856849200</v>
      </c>
      <c r="H40330" t="s">
        <v>39399</v>
      </c>
      <c r="I40330" t="s">
        <v>39400</v>
      </c>
      <c r="J40330" t="s">
        <v>122</v>
      </c>
      <c r="K40330" t="s">
        <v>123</v>
      </c>
      <c r="L40330" t="s">
        <v>217</v>
      </c>
    </row>
    <row r="40331" spans="1:12" x14ac:dyDescent="0.45">
      <c r="A40331">
        <v>30948544</v>
      </c>
      <c r="B40331" t="s">
        <v>21617</v>
      </c>
      <c r="C40331">
        <v>1868899</v>
      </c>
      <c r="D40331" t="s">
        <v>21618</v>
      </c>
      <c r="E40331" t="s">
        <v>21619</v>
      </c>
      <c r="F40331" t="s">
        <v>217</v>
      </c>
      <c r="G40331">
        <v>7005861032</v>
      </c>
      <c r="H40331" t="s">
        <v>21622</v>
      </c>
      <c r="I40331" t="s">
        <v>21618</v>
      </c>
      <c r="J40331" t="s">
        <v>5525</v>
      </c>
      <c r="K40331" t="s">
        <v>5163</v>
      </c>
      <c r="L40331" t="s">
        <v>217</v>
      </c>
    </row>
    <row r="40332" spans="1:12" x14ac:dyDescent="0.45">
      <c r="A40332">
        <v>30948544</v>
      </c>
      <c r="B40332" t="s">
        <v>39398</v>
      </c>
      <c r="C40332">
        <v>1868899</v>
      </c>
      <c r="D40332" t="s">
        <v>21618</v>
      </c>
      <c r="E40332" t="s">
        <v>21619</v>
      </c>
      <c r="F40332" t="s">
        <v>217</v>
      </c>
      <c r="G40332">
        <v>7005861032</v>
      </c>
      <c r="H40332" t="s">
        <v>21622</v>
      </c>
      <c r="I40332" t="s">
        <v>21618</v>
      </c>
      <c r="J40332" t="s">
        <v>5525</v>
      </c>
      <c r="K40332" t="s">
        <v>5163</v>
      </c>
      <c r="L40332" t="s">
        <v>217</v>
      </c>
    </row>
    <row r="40333" spans="1:12" x14ac:dyDescent="0.45">
      <c r="A40333">
        <v>30948544</v>
      </c>
      <c r="B40333" t="s">
        <v>21617</v>
      </c>
      <c r="C40333">
        <v>1868899</v>
      </c>
      <c r="D40333" t="s">
        <v>21618</v>
      </c>
      <c r="E40333" t="s">
        <v>21619</v>
      </c>
      <c r="F40333" t="s">
        <v>217</v>
      </c>
      <c r="G40333">
        <v>57208276173</v>
      </c>
      <c r="H40333" t="s">
        <v>10646</v>
      </c>
      <c r="I40333" t="s">
        <v>447</v>
      </c>
      <c r="J40333" t="s">
        <v>39401</v>
      </c>
      <c r="K40333" t="s">
        <v>108</v>
      </c>
      <c r="L40333" t="s">
        <v>217</v>
      </c>
    </row>
    <row r="40334" spans="1:12" x14ac:dyDescent="0.45">
      <c r="A40334">
        <v>30948544</v>
      </c>
      <c r="B40334" t="s">
        <v>39398</v>
      </c>
      <c r="C40334">
        <v>1868899</v>
      </c>
      <c r="D40334" t="s">
        <v>21618</v>
      </c>
      <c r="E40334" t="s">
        <v>21619</v>
      </c>
      <c r="F40334" t="s">
        <v>217</v>
      </c>
      <c r="G40334">
        <v>57208276173</v>
      </c>
      <c r="H40334" t="s">
        <v>10646</v>
      </c>
      <c r="I40334" t="s">
        <v>447</v>
      </c>
      <c r="J40334" t="s">
        <v>39401</v>
      </c>
      <c r="K40334" t="s">
        <v>108</v>
      </c>
      <c r="L40334" t="s">
        <v>217</v>
      </c>
    </row>
    <row r="40335" spans="1:12" x14ac:dyDescent="0.45">
      <c r="A40335">
        <v>30948544</v>
      </c>
      <c r="B40335" t="s">
        <v>21617</v>
      </c>
      <c r="C40335">
        <v>1868899</v>
      </c>
      <c r="D40335" t="s">
        <v>21618</v>
      </c>
      <c r="E40335" t="s">
        <v>21619</v>
      </c>
      <c r="F40335" t="s">
        <v>217</v>
      </c>
      <c r="G40335">
        <v>57207819027</v>
      </c>
      <c r="H40335" t="s">
        <v>28090</v>
      </c>
      <c r="I40335" t="s">
        <v>10667</v>
      </c>
      <c r="J40335" t="s">
        <v>28091</v>
      </c>
      <c r="K40335" t="s">
        <v>53</v>
      </c>
      <c r="L40335" t="s">
        <v>217</v>
      </c>
    </row>
    <row r="40336" spans="1:12" x14ac:dyDescent="0.45">
      <c r="A40336">
        <v>30948544</v>
      </c>
      <c r="B40336" t="s">
        <v>39398</v>
      </c>
      <c r="C40336">
        <v>1868899</v>
      </c>
      <c r="D40336" t="s">
        <v>21618</v>
      </c>
      <c r="E40336" t="s">
        <v>21619</v>
      </c>
      <c r="F40336" t="s">
        <v>217</v>
      </c>
      <c r="G40336">
        <v>57207819027</v>
      </c>
      <c r="H40336" t="s">
        <v>28090</v>
      </c>
      <c r="I40336" t="s">
        <v>10667</v>
      </c>
      <c r="J40336" t="s">
        <v>28091</v>
      </c>
      <c r="K40336" t="s">
        <v>53</v>
      </c>
      <c r="L40336" t="s">
        <v>217</v>
      </c>
    </row>
    <row r="40337" spans="1:12" x14ac:dyDescent="0.45">
      <c r="A40337">
        <v>30948549</v>
      </c>
      <c r="B40337" t="s">
        <v>10226</v>
      </c>
      <c r="C40337">
        <v>9074062</v>
      </c>
      <c r="D40337" t="s">
        <v>3226</v>
      </c>
      <c r="E40337" t="s">
        <v>2953</v>
      </c>
      <c r="F40337" t="s">
        <v>1884</v>
      </c>
      <c r="G40337">
        <v>55886002200</v>
      </c>
      <c r="H40337" t="s">
        <v>1743</v>
      </c>
      <c r="I40337" t="s">
        <v>648</v>
      </c>
      <c r="J40337" t="s">
        <v>33798</v>
      </c>
      <c r="K40337" t="s">
        <v>2095</v>
      </c>
      <c r="L40337" t="s">
        <v>10640</v>
      </c>
    </row>
    <row r="40338" spans="1:12" x14ac:dyDescent="0.45">
      <c r="A40338">
        <v>30948549</v>
      </c>
      <c r="B40338" t="s">
        <v>10226</v>
      </c>
      <c r="C40338">
        <v>9074062</v>
      </c>
      <c r="D40338" t="s">
        <v>3226</v>
      </c>
      <c r="E40338" t="s">
        <v>2953</v>
      </c>
      <c r="F40338" t="s">
        <v>1884</v>
      </c>
      <c r="G40338">
        <v>57204972891</v>
      </c>
      <c r="H40338" t="s">
        <v>39402</v>
      </c>
      <c r="I40338" t="s">
        <v>39403</v>
      </c>
      <c r="J40338" t="s">
        <v>7511</v>
      </c>
      <c r="K40338" t="s">
        <v>70</v>
      </c>
      <c r="L40338" t="s">
        <v>10640</v>
      </c>
    </row>
    <row r="40339" spans="1:12" x14ac:dyDescent="0.45">
      <c r="A40339">
        <v>30948549</v>
      </c>
      <c r="B40339" t="s">
        <v>10226</v>
      </c>
      <c r="C40339">
        <v>9074062</v>
      </c>
      <c r="D40339" t="s">
        <v>3226</v>
      </c>
      <c r="E40339" t="s">
        <v>2953</v>
      </c>
      <c r="F40339" t="s">
        <v>1884</v>
      </c>
      <c r="G40339">
        <v>7003718735</v>
      </c>
      <c r="H40339" t="s">
        <v>39404</v>
      </c>
      <c r="I40339" t="s">
        <v>24740</v>
      </c>
      <c r="J40339" t="s">
        <v>4202</v>
      </c>
      <c r="K40339" t="s">
        <v>213</v>
      </c>
      <c r="L40339" t="s">
        <v>10640</v>
      </c>
    </row>
    <row r="40340" spans="1:12" x14ac:dyDescent="0.45">
      <c r="A40340">
        <v>30948549</v>
      </c>
      <c r="B40340" t="s">
        <v>10226</v>
      </c>
      <c r="C40340">
        <v>9074062</v>
      </c>
      <c r="D40340" t="s">
        <v>3226</v>
      </c>
      <c r="E40340" t="s">
        <v>2953</v>
      </c>
      <c r="F40340" t="s">
        <v>1884</v>
      </c>
      <c r="G40340">
        <v>26535769400</v>
      </c>
      <c r="H40340" t="s">
        <v>33799</v>
      </c>
      <c r="I40340" t="s">
        <v>8316</v>
      </c>
      <c r="J40340" t="s">
        <v>18881</v>
      </c>
      <c r="K40340" t="s">
        <v>630</v>
      </c>
      <c r="L40340" t="s">
        <v>10640</v>
      </c>
    </row>
    <row r="40341" spans="1:12" x14ac:dyDescent="0.45">
      <c r="A40341">
        <v>30948549</v>
      </c>
      <c r="B40341" t="s">
        <v>10226</v>
      </c>
      <c r="C40341">
        <v>9074062</v>
      </c>
      <c r="D40341" t="s">
        <v>3226</v>
      </c>
      <c r="E40341" t="s">
        <v>2953</v>
      </c>
      <c r="F40341" t="s">
        <v>1884</v>
      </c>
      <c r="G40341">
        <v>8834594200</v>
      </c>
      <c r="H40341" t="s">
        <v>39405</v>
      </c>
      <c r="I40341" t="s">
        <v>5869</v>
      </c>
      <c r="J40341" t="s">
        <v>39406</v>
      </c>
      <c r="K40341" t="s">
        <v>14164</v>
      </c>
      <c r="L40341" t="s">
        <v>39407</v>
      </c>
    </row>
    <row r="40342" spans="1:12" x14ac:dyDescent="0.45">
      <c r="A40342">
        <v>30948549</v>
      </c>
      <c r="B40342" t="s">
        <v>10226</v>
      </c>
      <c r="C40342">
        <v>9074062</v>
      </c>
      <c r="D40342" t="s">
        <v>3226</v>
      </c>
      <c r="E40342" t="s">
        <v>2953</v>
      </c>
      <c r="F40342" t="s">
        <v>1884</v>
      </c>
      <c r="G40342">
        <v>56397818600</v>
      </c>
      <c r="H40342" t="s">
        <v>7949</v>
      </c>
      <c r="I40342" t="s">
        <v>1335</v>
      </c>
      <c r="J40342" t="s">
        <v>33726</v>
      </c>
      <c r="K40342" t="s">
        <v>6489</v>
      </c>
      <c r="L40342" t="s">
        <v>39407</v>
      </c>
    </row>
    <row r="40343" spans="1:12" x14ac:dyDescent="0.45">
      <c r="A40343">
        <v>30948549</v>
      </c>
      <c r="B40343" t="s">
        <v>10226</v>
      </c>
      <c r="C40343">
        <v>9074062</v>
      </c>
      <c r="D40343" t="s">
        <v>3226</v>
      </c>
      <c r="E40343" t="s">
        <v>2953</v>
      </c>
      <c r="F40343" t="s">
        <v>1884</v>
      </c>
      <c r="G40343">
        <v>13404791000</v>
      </c>
      <c r="H40343" t="s">
        <v>39408</v>
      </c>
      <c r="I40343" t="s">
        <v>1905</v>
      </c>
      <c r="J40343" t="s">
        <v>39409</v>
      </c>
      <c r="K40343" t="s">
        <v>343</v>
      </c>
      <c r="L40343" t="s">
        <v>39410</v>
      </c>
    </row>
    <row r="40344" spans="1:12" x14ac:dyDescent="0.45">
      <c r="A40344">
        <v>30948549</v>
      </c>
      <c r="B40344" t="s">
        <v>10226</v>
      </c>
      <c r="C40344">
        <v>9074062</v>
      </c>
      <c r="D40344" t="s">
        <v>3226</v>
      </c>
      <c r="E40344" t="s">
        <v>2953</v>
      </c>
      <c r="F40344" t="s">
        <v>1884</v>
      </c>
      <c r="G40344">
        <v>7403197877</v>
      </c>
      <c r="H40344" t="s">
        <v>39411</v>
      </c>
      <c r="I40344" t="s">
        <v>14882</v>
      </c>
      <c r="J40344" t="s">
        <v>5442</v>
      </c>
      <c r="K40344" t="s">
        <v>33</v>
      </c>
      <c r="L40344" t="s">
        <v>2282</v>
      </c>
    </row>
    <row r="40345" spans="1:12" x14ac:dyDescent="0.45">
      <c r="A40345">
        <v>30948549</v>
      </c>
      <c r="B40345" t="s">
        <v>10226</v>
      </c>
      <c r="C40345">
        <v>9074062</v>
      </c>
      <c r="D40345" t="s">
        <v>3226</v>
      </c>
      <c r="E40345" t="s">
        <v>2953</v>
      </c>
      <c r="F40345" t="s">
        <v>1884</v>
      </c>
      <c r="G40345">
        <v>55627552500</v>
      </c>
      <c r="H40345" t="s">
        <v>39412</v>
      </c>
      <c r="I40345" t="s">
        <v>39413</v>
      </c>
      <c r="J40345" t="s">
        <v>39414</v>
      </c>
      <c r="K40345" t="s">
        <v>89</v>
      </c>
      <c r="L40345" t="s">
        <v>10640</v>
      </c>
    </row>
    <row r="40346" spans="1:12" x14ac:dyDescent="0.45">
      <c r="A40346">
        <v>30948549</v>
      </c>
      <c r="B40346" t="s">
        <v>10226</v>
      </c>
      <c r="C40346">
        <v>9074062</v>
      </c>
      <c r="D40346" t="s">
        <v>3226</v>
      </c>
      <c r="E40346" t="s">
        <v>2953</v>
      </c>
      <c r="F40346" t="s">
        <v>1884</v>
      </c>
      <c r="G40346">
        <v>57192392303</v>
      </c>
      <c r="H40346" t="s">
        <v>31012</v>
      </c>
      <c r="I40346" t="s">
        <v>1785</v>
      </c>
      <c r="J40346" t="s">
        <v>33794</v>
      </c>
      <c r="K40346" t="s">
        <v>514</v>
      </c>
      <c r="L40346" t="s">
        <v>10640</v>
      </c>
    </row>
    <row r="40347" spans="1:12" x14ac:dyDescent="0.45">
      <c r="A40347">
        <v>30948549</v>
      </c>
      <c r="B40347" t="s">
        <v>10226</v>
      </c>
      <c r="C40347">
        <v>9074062</v>
      </c>
      <c r="D40347" t="s">
        <v>3226</v>
      </c>
      <c r="E40347" t="s">
        <v>2953</v>
      </c>
      <c r="F40347" t="s">
        <v>1884</v>
      </c>
      <c r="G40347">
        <v>57201335856</v>
      </c>
      <c r="H40347" t="s">
        <v>33795</v>
      </c>
      <c r="I40347" t="s">
        <v>33796</v>
      </c>
      <c r="J40347" t="s">
        <v>33797</v>
      </c>
      <c r="K40347" t="s">
        <v>135</v>
      </c>
      <c r="L40347" t="s">
        <v>10640</v>
      </c>
    </row>
    <row r="40348" spans="1:12" x14ac:dyDescent="0.45">
      <c r="A40348">
        <v>30948631</v>
      </c>
      <c r="B40348" t="s">
        <v>28657</v>
      </c>
      <c r="C40348">
        <v>1881561</v>
      </c>
      <c r="D40348" t="s">
        <v>12047</v>
      </c>
      <c r="E40348" t="s">
        <v>28658</v>
      </c>
      <c r="F40348" t="s">
        <v>2262</v>
      </c>
      <c r="G40348">
        <v>6701791305</v>
      </c>
      <c r="H40348" t="s">
        <v>39415</v>
      </c>
      <c r="I40348" t="s">
        <v>39416</v>
      </c>
      <c r="J40348" t="s">
        <v>2410</v>
      </c>
      <c r="K40348" t="s">
        <v>1521</v>
      </c>
      <c r="L40348" t="s">
        <v>39417</v>
      </c>
    </row>
    <row r="40349" spans="1:12" x14ac:dyDescent="0.45">
      <c r="A40349">
        <v>30948631</v>
      </c>
      <c r="B40349" t="s">
        <v>28657</v>
      </c>
      <c r="C40349">
        <v>1881561</v>
      </c>
      <c r="D40349" t="s">
        <v>12047</v>
      </c>
      <c r="E40349" t="s">
        <v>28658</v>
      </c>
      <c r="F40349" t="s">
        <v>2262</v>
      </c>
      <c r="G40349">
        <v>15126841000</v>
      </c>
      <c r="H40349" t="s">
        <v>39418</v>
      </c>
      <c r="I40349" t="s">
        <v>39419</v>
      </c>
      <c r="J40349" t="s">
        <v>7413</v>
      </c>
      <c r="K40349" t="s">
        <v>53</v>
      </c>
      <c r="L40349" t="s">
        <v>39420</v>
      </c>
    </row>
    <row r="40350" spans="1:12" x14ac:dyDescent="0.45">
      <c r="A40350">
        <v>30948631</v>
      </c>
      <c r="B40350" t="s">
        <v>28657</v>
      </c>
      <c r="C40350">
        <v>1881561</v>
      </c>
      <c r="D40350" t="s">
        <v>12047</v>
      </c>
      <c r="E40350" t="s">
        <v>28658</v>
      </c>
      <c r="F40350" t="s">
        <v>2262</v>
      </c>
      <c r="G40350">
        <v>57208581760</v>
      </c>
      <c r="H40350" t="s">
        <v>39421</v>
      </c>
      <c r="I40350" t="s">
        <v>39422</v>
      </c>
      <c r="J40350" t="s">
        <v>1350</v>
      </c>
      <c r="K40350" t="s">
        <v>104</v>
      </c>
      <c r="L40350" t="s">
        <v>3073</v>
      </c>
    </row>
    <row r="40351" spans="1:12" x14ac:dyDescent="0.45">
      <c r="A40351">
        <v>30948631</v>
      </c>
      <c r="B40351" t="s">
        <v>28657</v>
      </c>
      <c r="C40351">
        <v>1881561</v>
      </c>
      <c r="D40351" t="s">
        <v>12047</v>
      </c>
      <c r="E40351" t="s">
        <v>28658</v>
      </c>
      <c r="F40351" t="s">
        <v>2262</v>
      </c>
      <c r="G40351">
        <v>56060340100</v>
      </c>
      <c r="H40351" t="s">
        <v>39423</v>
      </c>
      <c r="I40351" t="s">
        <v>13332</v>
      </c>
      <c r="J40351" t="s">
        <v>39424</v>
      </c>
      <c r="K40351" t="s">
        <v>6381</v>
      </c>
      <c r="L40351" t="s">
        <v>3073</v>
      </c>
    </row>
    <row r="40352" spans="1:12" x14ac:dyDescent="0.45">
      <c r="A40352">
        <v>30948631</v>
      </c>
      <c r="B40352" t="s">
        <v>28657</v>
      </c>
      <c r="C40352">
        <v>1881561</v>
      </c>
      <c r="D40352" t="s">
        <v>12047</v>
      </c>
      <c r="E40352" t="s">
        <v>28658</v>
      </c>
      <c r="F40352" t="s">
        <v>2262</v>
      </c>
      <c r="G40352">
        <v>7005957829</v>
      </c>
      <c r="H40352" t="s">
        <v>15708</v>
      </c>
      <c r="I40352" t="s">
        <v>12047</v>
      </c>
      <c r="J40352" t="s">
        <v>28665</v>
      </c>
      <c r="K40352" t="s">
        <v>8138</v>
      </c>
      <c r="L40352" t="s">
        <v>3073</v>
      </c>
    </row>
    <row r="40353" spans="1:12" x14ac:dyDescent="0.45">
      <c r="A40353">
        <v>30948631</v>
      </c>
      <c r="B40353" t="s">
        <v>28657</v>
      </c>
      <c r="C40353">
        <v>1881561</v>
      </c>
      <c r="D40353" t="s">
        <v>12047</v>
      </c>
      <c r="E40353" t="s">
        <v>28658</v>
      </c>
      <c r="F40353" t="s">
        <v>2262</v>
      </c>
      <c r="G40353">
        <v>35554062300</v>
      </c>
      <c r="H40353" t="s">
        <v>29511</v>
      </c>
      <c r="I40353" t="s">
        <v>4109</v>
      </c>
      <c r="J40353" t="s">
        <v>29512</v>
      </c>
      <c r="K40353" t="s">
        <v>405</v>
      </c>
      <c r="L40353" t="s">
        <v>3073</v>
      </c>
    </row>
    <row r="40354" spans="1:12" x14ac:dyDescent="0.45">
      <c r="A40354">
        <v>30948631</v>
      </c>
      <c r="B40354" t="s">
        <v>28657</v>
      </c>
      <c r="C40354">
        <v>1881561</v>
      </c>
      <c r="D40354" t="s">
        <v>12047</v>
      </c>
      <c r="E40354" t="s">
        <v>28658</v>
      </c>
      <c r="F40354" t="s">
        <v>2262</v>
      </c>
      <c r="G40354">
        <v>57190748150</v>
      </c>
      <c r="H40354" t="s">
        <v>39425</v>
      </c>
      <c r="I40354" t="s">
        <v>10970</v>
      </c>
      <c r="J40354" t="s">
        <v>1118</v>
      </c>
      <c r="K40354" t="s">
        <v>392</v>
      </c>
      <c r="L40354" t="s">
        <v>39420</v>
      </c>
    </row>
    <row r="40355" spans="1:12" x14ac:dyDescent="0.45">
      <c r="A40355">
        <v>30948631</v>
      </c>
      <c r="B40355" t="s">
        <v>28657</v>
      </c>
      <c r="C40355">
        <v>1881561</v>
      </c>
      <c r="D40355" t="s">
        <v>12047</v>
      </c>
      <c r="E40355" t="s">
        <v>28658</v>
      </c>
      <c r="F40355" t="s">
        <v>2262</v>
      </c>
      <c r="G40355">
        <v>36542443800</v>
      </c>
      <c r="H40355" t="s">
        <v>28662</v>
      </c>
      <c r="I40355" t="s">
        <v>11723</v>
      </c>
      <c r="J40355" t="s">
        <v>3347</v>
      </c>
      <c r="K40355" t="s">
        <v>213</v>
      </c>
      <c r="L40355" t="s">
        <v>3073</v>
      </c>
    </row>
    <row r="40356" spans="1:12" x14ac:dyDescent="0.45">
      <c r="A40356">
        <v>30948631</v>
      </c>
      <c r="B40356" t="s">
        <v>28657</v>
      </c>
      <c r="C40356">
        <v>1881561</v>
      </c>
      <c r="D40356" t="s">
        <v>12047</v>
      </c>
      <c r="E40356" t="s">
        <v>28658</v>
      </c>
      <c r="F40356" t="s">
        <v>2262</v>
      </c>
      <c r="G40356">
        <v>56059960100</v>
      </c>
      <c r="H40356" t="s">
        <v>29508</v>
      </c>
      <c r="I40356" t="s">
        <v>29509</v>
      </c>
      <c r="J40356" t="s">
        <v>29510</v>
      </c>
      <c r="K40356" t="s">
        <v>29</v>
      </c>
      <c r="L40356" t="s">
        <v>3073</v>
      </c>
    </row>
    <row r="40357" spans="1:12" x14ac:dyDescent="0.45">
      <c r="A40357">
        <v>30948631</v>
      </c>
      <c r="B40357" t="s">
        <v>28657</v>
      </c>
      <c r="C40357">
        <v>1881561</v>
      </c>
      <c r="D40357" t="s">
        <v>12047</v>
      </c>
      <c r="E40357" t="s">
        <v>28658</v>
      </c>
      <c r="F40357" t="s">
        <v>2262</v>
      </c>
      <c r="G40357">
        <v>24472914700</v>
      </c>
      <c r="H40357" t="s">
        <v>39426</v>
      </c>
      <c r="I40357" t="s">
        <v>3997</v>
      </c>
      <c r="J40357" t="s">
        <v>39427</v>
      </c>
      <c r="K40357" t="s">
        <v>100</v>
      </c>
      <c r="L40357" t="s">
        <v>3073</v>
      </c>
    </row>
    <row r="40358" spans="1:12" x14ac:dyDescent="0.45">
      <c r="A40358">
        <v>30948631</v>
      </c>
      <c r="B40358" t="s">
        <v>28657</v>
      </c>
      <c r="C40358">
        <v>1881561</v>
      </c>
      <c r="D40358" t="s">
        <v>12047</v>
      </c>
      <c r="E40358" t="s">
        <v>28658</v>
      </c>
      <c r="F40358" t="s">
        <v>2262</v>
      </c>
      <c r="G40358">
        <v>57208582856</v>
      </c>
      <c r="H40358" t="s">
        <v>39428</v>
      </c>
      <c r="I40358" t="s">
        <v>3047</v>
      </c>
      <c r="J40358" t="s">
        <v>27577</v>
      </c>
      <c r="K40358" t="s">
        <v>392</v>
      </c>
      <c r="L40358" t="s">
        <v>3073</v>
      </c>
    </row>
    <row r="40359" spans="1:12" x14ac:dyDescent="0.45">
      <c r="A40359">
        <v>30948631</v>
      </c>
      <c r="B40359" t="s">
        <v>28657</v>
      </c>
      <c r="C40359">
        <v>1881561</v>
      </c>
      <c r="D40359" t="s">
        <v>12047</v>
      </c>
      <c r="E40359" t="s">
        <v>28658</v>
      </c>
      <c r="F40359" t="s">
        <v>2262</v>
      </c>
      <c r="G40359">
        <v>56380915000</v>
      </c>
      <c r="H40359" t="s">
        <v>39429</v>
      </c>
      <c r="I40359" t="s">
        <v>5537</v>
      </c>
      <c r="J40359" t="s">
        <v>39430</v>
      </c>
      <c r="K40359" t="s">
        <v>39431</v>
      </c>
      <c r="L40359" t="s">
        <v>39417</v>
      </c>
    </row>
    <row r="40360" spans="1:12" x14ac:dyDescent="0.45">
      <c r="A40360">
        <v>30948631</v>
      </c>
      <c r="B40360" t="s">
        <v>28657</v>
      </c>
      <c r="C40360">
        <v>1881561</v>
      </c>
      <c r="D40360" t="s">
        <v>12047</v>
      </c>
      <c r="E40360" t="s">
        <v>28658</v>
      </c>
      <c r="F40360" t="s">
        <v>2262</v>
      </c>
      <c r="G40360">
        <v>57199736217</v>
      </c>
      <c r="H40360" t="s">
        <v>3960</v>
      </c>
      <c r="I40360" t="s">
        <v>17</v>
      </c>
      <c r="J40360" t="s">
        <v>209</v>
      </c>
      <c r="K40360" t="s">
        <v>53</v>
      </c>
      <c r="L40360" t="s">
        <v>39417</v>
      </c>
    </row>
    <row r="40361" spans="1:12" x14ac:dyDescent="0.45">
      <c r="A40361">
        <v>30948704</v>
      </c>
      <c r="B40361" t="s">
        <v>36504</v>
      </c>
      <c r="C40361">
        <v>9559932</v>
      </c>
      <c r="D40361" t="s">
        <v>36505</v>
      </c>
      <c r="E40361" t="s">
        <v>36506</v>
      </c>
      <c r="F40361" t="s">
        <v>365</v>
      </c>
      <c r="G40361">
        <v>23987257900</v>
      </c>
      <c r="H40361" t="s">
        <v>39432</v>
      </c>
      <c r="I40361" t="s">
        <v>39433</v>
      </c>
      <c r="J40361" t="s">
        <v>39434</v>
      </c>
      <c r="K40361" t="s">
        <v>392</v>
      </c>
      <c r="L40361" t="s">
        <v>365</v>
      </c>
    </row>
    <row r="40362" spans="1:12" x14ac:dyDescent="0.45">
      <c r="A40362">
        <v>30948704</v>
      </c>
      <c r="B40362" t="s">
        <v>36509</v>
      </c>
      <c r="C40362">
        <v>9559932</v>
      </c>
      <c r="D40362" t="s">
        <v>36505</v>
      </c>
      <c r="E40362" t="s">
        <v>36506</v>
      </c>
      <c r="F40362" t="s">
        <v>365</v>
      </c>
      <c r="G40362">
        <v>23987257900</v>
      </c>
      <c r="H40362" t="s">
        <v>39432</v>
      </c>
      <c r="I40362" t="s">
        <v>39433</v>
      </c>
      <c r="J40362" t="s">
        <v>39434</v>
      </c>
      <c r="K40362" t="s">
        <v>392</v>
      </c>
      <c r="L40362" t="s">
        <v>365</v>
      </c>
    </row>
    <row r="40363" spans="1:12" x14ac:dyDescent="0.45">
      <c r="A40363">
        <v>30948704</v>
      </c>
      <c r="B40363" t="s">
        <v>36504</v>
      </c>
      <c r="C40363">
        <v>9559932</v>
      </c>
      <c r="D40363" t="s">
        <v>36505</v>
      </c>
      <c r="E40363" t="s">
        <v>36506</v>
      </c>
      <c r="F40363" t="s">
        <v>365</v>
      </c>
      <c r="G40363">
        <v>57208163464</v>
      </c>
      <c r="H40363" t="s">
        <v>39435</v>
      </c>
      <c r="I40363" t="s">
        <v>39436</v>
      </c>
      <c r="J40363" t="s">
        <v>25932</v>
      </c>
      <c r="K40363" t="s">
        <v>477</v>
      </c>
      <c r="L40363" t="s">
        <v>365</v>
      </c>
    </row>
    <row r="40364" spans="1:12" x14ac:dyDescent="0.45">
      <c r="A40364">
        <v>30948704</v>
      </c>
      <c r="B40364" t="s">
        <v>36509</v>
      </c>
      <c r="C40364">
        <v>9559932</v>
      </c>
      <c r="D40364" t="s">
        <v>36505</v>
      </c>
      <c r="E40364" t="s">
        <v>36506</v>
      </c>
      <c r="F40364" t="s">
        <v>365</v>
      </c>
      <c r="G40364">
        <v>57208163464</v>
      </c>
      <c r="H40364" t="s">
        <v>39435</v>
      </c>
      <c r="I40364" t="s">
        <v>39436</v>
      </c>
      <c r="J40364" t="s">
        <v>25932</v>
      </c>
      <c r="K40364" t="s">
        <v>477</v>
      </c>
      <c r="L40364" t="s">
        <v>365</v>
      </c>
    </row>
    <row r="40365" spans="1:12" x14ac:dyDescent="0.45">
      <c r="A40365">
        <v>30948704</v>
      </c>
      <c r="B40365" t="s">
        <v>36504</v>
      </c>
      <c r="C40365">
        <v>9559932</v>
      </c>
      <c r="D40365" t="s">
        <v>36505</v>
      </c>
      <c r="E40365" t="s">
        <v>36506</v>
      </c>
      <c r="F40365" t="s">
        <v>365</v>
      </c>
      <c r="G40365">
        <v>8898735700</v>
      </c>
      <c r="H40365" t="s">
        <v>7299</v>
      </c>
      <c r="I40365" t="s">
        <v>7300</v>
      </c>
      <c r="J40365" t="s">
        <v>12961</v>
      </c>
      <c r="K40365" t="s">
        <v>440</v>
      </c>
      <c r="L40365" t="s">
        <v>365</v>
      </c>
    </row>
    <row r="40366" spans="1:12" x14ac:dyDescent="0.45">
      <c r="A40366">
        <v>30948704</v>
      </c>
      <c r="B40366" t="s">
        <v>36509</v>
      </c>
      <c r="C40366">
        <v>9559932</v>
      </c>
      <c r="D40366" t="s">
        <v>36505</v>
      </c>
      <c r="E40366" t="s">
        <v>36506</v>
      </c>
      <c r="F40366" t="s">
        <v>365</v>
      </c>
      <c r="G40366">
        <v>8898735700</v>
      </c>
      <c r="H40366" t="s">
        <v>7299</v>
      </c>
      <c r="I40366" t="s">
        <v>7300</v>
      </c>
      <c r="J40366" t="s">
        <v>12961</v>
      </c>
      <c r="K40366" t="s">
        <v>440</v>
      </c>
      <c r="L40366" t="s">
        <v>365</v>
      </c>
    </row>
    <row r="40367" spans="1:12" x14ac:dyDescent="0.45">
      <c r="A40367">
        <v>30948704</v>
      </c>
      <c r="B40367" t="s">
        <v>36504</v>
      </c>
      <c r="C40367">
        <v>9559932</v>
      </c>
      <c r="D40367" t="s">
        <v>36505</v>
      </c>
      <c r="E40367" t="s">
        <v>36506</v>
      </c>
      <c r="F40367" t="s">
        <v>365</v>
      </c>
      <c r="G40367">
        <v>57208161931</v>
      </c>
      <c r="H40367" t="s">
        <v>39437</v>
      </c>
      <c r="I40367" t="s">
        <v>39438</v>
      </c>
      <c r="J40367" t="s">
        <v>4858</v>
      </c>
      <c r="K40367" t="s">
        <v>29</v>
      </c>
      <c r="L40367" t="s">
        <v>365</v>
      </c>
    </row>
    <row r="40368" spans="1:12" x14ac:dyDescent="0.45">
      <c r="A40368">
        <v>30948704</v>
      </c>
      <c r="B40368" t="s">
        <v>36509</v>
      </c>
      <c r="C40368">
        <v>9559932</v>
      </c>
      <c r="D40368" t="s">
        <v>36505</v>
      </c>
      <c r="E40368" t="s">
        <v>36506</v>
      </c>
      <c r="F40368" t="s">
        <v>365</v>
      </c>
      <c r="G40368">
        <v>57208161931</v>
      </c>
      <c r="H40368" t="s">
        <v>39437</v>
      </c>
      <c r="I40368" t="s">
        <v>39438</v>
      </c>
      <c r="J40368" t="s">
        <v>4858</v>
      </c>
      <c r="K40368" t="s">
        <v>29</v>
      </c>
      <c r="L40368" t="s">
        <v>365</v>
      </c>
    </row>
    <row r="40369" spans="1:12" x14ac:dyDescent="0.45">
      <c r="A40369">
        <v>30948704</v>
      </c>
      <c r="B40369" t="s">
        <v>36504</v>
      </c>
      <c r="C40369">
        <v>9559932</v>
      </c>
      <c r="D40369" t="s">
        <v>36505</v>
      </c>
      <c r="E40369" t="s">
        <v>36506</v>
      </c>
      <c r="F40369" t="s">
        <v>365</v>
      </c>
      <c r="G40369">
        <v>57195671655</v>
      </c>
      <c r="H40369" t="s">
        <v>39439</v>
      </c>
      <c r="I40369" t="s">
        <v>39440</v>
      </c>
      <c r="J40369" t="s">
        <v>2458</v>
      </c>
      <c r="K40369" t="s">
        <v>108</v>
      </c>
      <c r="L40369" t="s">
        <v>365</v>
      </c>
    </row>
    <row r="40370" spans="1:12" x14ac:dyDescent="0.45">
      <c r="A40370">
        <v>30948704</v>
      </c>
      <c r="B40370" t="s">
        <v>36509</v>
      </c>
      <c r="C40370">
        <v>9559932</v>
      </c>
      <c r="D40370" t="s">
        <v>36505</v>
      </c>
      <c r="E40370" t="s">
        <v>36506</v>
      </c>
      <c r="F40370" t="s">
        <v>365</v>
      </c>
      <c r="G40370">
        <v>57195671655</v>
      </c>
      <c r="H40370" t="s">
        <v>39439</v>
      </c>
      <c r="I40370" t="s">
        <v>39440</v>
      </c>
      <c r="J40370" t="s">
        <v>2458</v>
      </c>
      <c r="K40370" t="s">
        <v>108</v>
      </c>
      <c r="L40370" t="s">
        <v>365</v>
      </c>
    </row>
    <row r="40371" spans="1:12" x14ac:dyDescent="0.45">
      <c r="A40371">
        <v>30948704</v>
      </c>
      <c r="B40371" t="s">
        <v>36504</v>
      </c>
      <c r="C40371">
        <v>9559932</v>
      </c>
      <c r="D40371" t="s">
        <v>36505</v>
      </c>
      <c r="E40371" t="s">
        <v>36506</v>
      </c>
      <c r="F40371" t="s">
        <v>365</v>
      </c>
      <c r="G40371">
        <v>57188626578</v>
      </c>
      <c r="H40371" t="s">
        <v>20552</v>
      </c>
      <c r="I40371" t="s">
        <v>16942</v>
      </c>
      <c r="J40371" t="s">
        <v>1788</v>
      </c>
      <c r="K40371" t="s">
        <v>205</v>
      </c>
      <c r="L40371" t="s">
        <v>365</v>
      </c>
    </row>
    <row r="40372" spans="1:12" x14ac:dyDescent="0.45">
      <c r="A40372">
        <v>30948704</v>
      </c>
      <c r="B40372" t="s">
        <v>36509</v>
      </c>
      <c r="C40372">
        <v>9559932</v>
      </c>
      <c r="D40372" t="s">
        <v>36505</v>
      </c>
      <c r="E40372" t="s">
        <v>36506</v>
      </c>
      <c r="F40372" t="s">
        <v>365</v>
      </c>
      <c r="G40372">
        <v>57188626578</v>
      </c>
      <c r="H40372" t="s">
        <v>20552</v>
      </c>
      <c r="I40372" t="s">
        <v>16942</v>
      </c>
      <c r="J40372" t="s">
        <v>1788</v>
      </c>
      <c r="K40372" t="s">
        <v>205</v>
      </c>
      <c r="L40372" t="s">
        <v>365</v>
      </c>
    </row>
    <row r="40373" spans="1:12" x14ac:dyDescent="0.45">
      <c r="A40373">
        <v>30948704</v>
      </c>
      <c r="B40373" t="s">
        <v>36504</v>
      </c>
      <c r="C40373">
        <v>9559932</v>
      </c>
      <c r="D40373" t="s">
        <v>36505</v>
      </c>
      <c r="E40373" t="s">
        <v>36506</v>
      </c>
      <c r="F40373" t="s">
        <v>365</v>
      </c>
      <c r="G40373">
        <v>6602752089</v>
      </c>
      <c r="H40373" t="s">
        <v>36511</v>
      </c>
      <c r="I40373" t="s">
        <v>36505</v>
      </c>
      <c r="J40373" t="s">
        <v>36512</v>
      </c>
      <c r="K40373" t="s">
        <v>213</v>
      </c>
      <c r="L40373" t="s">
        <v>365</v>
      </c>
    </row>
    <row r="40374" spans="1:12" x14ac:dyDescent="0.45">
      <c r="A40374">
        <v>30948704</v>
      </c>
      <c r="B40374" t="s">
        <v>36509</v>
      </c>
      <c r="C40374">
        <v>9559932</v>
      </c>
      <c r="D40374" t="s">
        <v>36505</v>
      </c>
      <c r="E40374" t="s">
        <v>36506</v>
      </c>
      <c r="F40374" t="s">
        <v>365</v>
      </c>
      <c r="G40374">
        <v>6602752089</v>
      </c>
      <c r="H40374" t="s">
        <v>36511</v>
      </c>
      <c r="I40374" t="s">
        <v>36505</v>
      </c>
      <c r="J40374" t="s">
        <v>36512</v>
      </c>
      <c r="K40374" t="s">
        <v>213</v>
      </c>
      <c r="L40374" t="s">
        <v>365</v>
      </c>
    </row>
    <row r="40375" spans="1:12" x14ac:dyDescent="0.45">
      <c r="A40375">
        <v>30948712</v>
      </c>
      <c r="B40375" t="s">
        <v>14352</v>
      </c>
      <c r="C40375">
        <v>8831758</v>
      </c>
      <c r="D40375" t="s">
        <v>14353</v>
      </c>
      <c r="E40375" t="s">
        <v>14354</v>
      </c>
      <c r="F40375" t="s">
        <v>1355</v>
      </c>
      <c r="G40375">
        <v>23396124000</v>
      </c>
      <c r="H40375" t="s">
        <v>39441</v>
      </c>
      <c r="I40375" t="s">
        <v>39442</v>
      </c>
      <c r="J40375" t="s">
        <v>39443</v>
      </c>
      <c r="K40375" t="s">
        <v>397</v>
      </c>
      <c r="L40375" t="s">
        <v>39444</v>
      </c>
    </row>
    <row r="40376" spans="1:12" x14ac:dyDescent="0.45">
      <c r="A40376">
        <v>30948712</v>
      </c>
      <c r="B40376" t="s">
        <v>14352</v>
      </c>
      <c r="C40376">
        <v>8831758</v>
      </c>
      <c r="D40376" t="s">
        <v>14353</v>
      </c>
      <c r="E40376" t="s">
        <v>14354</v>
      </c>
      <c r="F40376" t="s">
        <v>1355</v>
      </c>
      <c r="G40376">
        <v>57208167741</v>
      </c>
      <c r="H40376" t="s">
        <v>39445</v>
      </c>
      <c r="I40376" t="s">
        <v>19501</v>
      </c>
      <c r="J40376" t="s">
        <v>39446</v>
      </c>
      <c r="K40376" t="s">
        <v>39447</v>
      </c>
      <c r="L40376" t="s">
        <v>1365</v>
      </c>
    </row>
    <row r="40377" spans="1:12" x14ac:dyDescent="0.45">
      <c r="A40377">
        <v>30948712</v>
      </c>
      <c r="B40377" t="s">
        <v>14352</v>
      </c>
      <c r="C40377">
        <v>8831758</v>
      </c>
      <c r="D40377" t="s">
        <v>14353</v>
      </c>
      <c r="E40377" t="s">
        <v>14354</v>
      </c>
      <c r="F40377" t="s">
        <v>1355</v>
      </c>
      <c r="G40377">
        <v>57208162700</v>
      </c>
      <c r="H40377" t="s">
        <v>39448</v>
      </c>
      <c r="I40377" t="s">
        <v>39449</v>
      </c>
      <c r="J40377" t="s">
        <v>6423</v>
      </c>
      <c r="K40377" t="s">
        <v>195</v>
      </c>
      <c r="L40377" t="s">
        <v>26170</v>
      </c>
    </row>
    <row r="40378" spans="1:12" x14ac:dyDescent="0.45">
      <c r="A40378">
        <v>30948712</v>
      </c>
      <c r="B40378" t="s">
        <v>14352</v>
      </c>
      <c r="C40378">
        <v>8831758</v>
      </c>
      <c r="D40378" t="s">
        <v>14353</v>
      </c>
      <c r="E40378" t="s">
        <v>14354</v>
      </c>
      <c r="F40378" t="s">
        <v>1355</v>
      </c>
      <c r="G40378">
        <v>15834946800</v>
      </c>
      <c r="H40378" t="s">
        <v>39450</v>
      </c>
      <c r="I40378" t="s">
        <v>39451</v>
      </c>
      <c r="J40378" t="s">
        <v>39452</v>
      </c>
      <c r="K40378" t="s">
        <v>865</v>
      </c>
      <c r="L40378" t="s">
        <v>26170</v>
      </c>
    </row>
    <row r="40379" spans="1:12" x14ac:dyDescent="0.45">
      <c r="A40379">
        <v>30948712</v>
      </c>
      <c r="B40379" t="s">
        <v>14352</v>
      </c>
      <c r="C40379">
        <v>8831758</v>
      </c>
      <c r="D40379" t="s">
        <v>14353</v>
      </c>
      <c r="E40379" t="s">
        <v>14354</v>
      </c>
      <c r="F40379" t="s">
        <v>1355</v>
      </c>
      <c r="G40379">
        <v>57200880328</v>
      </c>
      <c r="H40379" t="s">
        <v>39453</v>
      </c>
      <c r="I40379" t="s">
        <v>39454</v>
      </c>
      <c r="J40379" t="s">
        <v>39455</v>
      </c>
      <c r="K40379" t="s">
        <v>420</v>
      </c>
      <c r="L40379" t="s">
        <v>1365</v>
      </c>
    </row>
    <row r="40380" spans="1:12" x14ac:dyDescent="0.45">
      <c r="A40380">
        <v>30948712</v>
      </c>
      <c r="B40380" t="s">
        <v>14352</v>
      </c>
      <c r="C40380">
        <v>8831758</v>
      </c>
      <c r="D40380" t="s">
        <v>14353</v>
      </c>
      <c r="E40380" t="s">
        <v>14354</v>
      </c>
      <c r="F40380" t="s">
        <v>1355</v>
      </c>
      <c r="G40380">
        <v>57191857434</v>
      </c>
      <c r="H40380" t="s">
        <v>39456</v>
      </c>
      <c r="I40380" t="s">
        <v>410</v>
      </c>
      <c r="J40380" t="s">
        <v>39457</v>
      </c>
      <c r="K40380" t="s">
        <v>108</v>
      </c>
      <c r="L40380" t="s">
        <v>1365</v>
      </c>
    </row>
    <row r="40381" spans="1:12" x14ac:dyDescent="0.45">
      <c r="A40381">
        <v>30948712</v>
      </c>
      <c r="B40381" t="s">
        <v>14352</v>
      </c>
      <c r="C40381">
        <v>8831758</v>
      </c>
      <c r="D40381" t="s">
        <v>14353</v>
      </c>
      <c r="E40381" t="s">
        <v>14354</v>
      </c>
      <c r="F40381" t="s">
        <v>1355</v>
      </c>
      <c r="G40381">
        <v>7101907113</v>
      </c>
      <c r="H40381" t="s">
        <v>39458</v>
      </c>
      <c r="I40381" t="s">
        <v>24643</v>
      </c>
      <c r="J40381" t="s">
        <v>39459</v>
      </c>
      <c r="K40381" t="s">
        <v>2979</v>
      </c>
      <c r="L40381" t="s">
        <v>4766</v>
      </c>
    </row>
    <row r="40382" spans="1:12" x14ac:dyDescent="0.45">
      <c r="A40382">
        <v>30948712</v>
      </c>
      <c r="B40382" t="s">
        <v>14352</v>
      </c>
      <c r="C40382">
        <v>8831758</v>
      </c>
      <c r="D40382" t="s">
        <v>14353</v>
      </c>
      <c r="E40382" t="s">
        <v>14354</v>
      </c>
      <c r="F40382" t="s">
        <v>1355</v>
      </c>
      <c r="G40382">
        <v>57191862008</v>
      </c>
      <c r="H40382" t="s">
        <v>14357</v>
      </c>
      <c r="I40382" t="s">
        <v>14358</v>
      </c>
      <c r="J40382" t="s">
        <v>7262</v>
      </c>
      <c r="K40382" t="s">
        <v>496</v>
      </c>
      <c r="L40382" t="s">
        <v>1365</v>
      </c>
    </row>
    <row r="40383" spans="1:12" x14ac:dyDescent="0.45">
      <c r="A40383">
        <v>30948712</v>
      </c>
      <c r="B40383" t="s">
        <v>14352</v>
      </c>
      <c r="C40383">
        <v>8831758</v>
      </c>
      <c r="D40383" t="s">
        <v>14353</v>
      </c>
      <c r="E40383" t="s">
        <v>14354</v>
      </c>
      <c r="F40383" t="s">
        <v>1355</v>
      </c>
      <c r="G40383">
        <v>57202040841</v>
      </c>
      <c r="H40383" t="s">
        <v>39460</v>
      </c>
      <c r="I40383" t="s">
        <v>39461</v>
      </c>
      <c r="J40383" t="s">
        <v>25447</v>
      </c>
      <c r="K40383" t="s">
        <v>538</v>
      </c>
      <c r="L40383" t="s">
        <v>1365</v>
      </c>
    </row>
    <row r="40384" spans="1:12" x14ac:dyDescent="0.45">
      <c r="A40384">
        <v>30948712</v>
      </c>
      <c r="B40384" t="s">
        <v>14352</v>
      </c>
      <c r="C40384">
        <v>8831758</v>
      </c>
      <c r="D40384" t="s">
        <v>14353</v>
      </c>
      <c r="E40384" t="s">
        <v>14354</v>
      </c>
      <c r="F40384" t="s">
        <v>1355</v>
      </c>
      <c r="G40384">
        <v>57204263212</v>
      </c>
      <c r="H40384" t="s">
        <v>39462</v>
      </c>
      <c r="I40384" t="s">
        <v>39463</v>
      </c>
      <c r="J40384" t="s">
        <v>39464</v>
      </c>
      <c r="K40384" t="s">
        <v>2488</v>
      </c>
      <c r="L40384" t="s">
        <v>1365</v>
      </c>
    </row>
    <row r="40385" spans="1:12" x14ac:dyDescent="0.45">
      <c r="A40385">
        <v>30948712</v>
      </c>
      <c r="B40385" t="s">
        <v>14352</v>
      </c>
      <c r="C40385">
        <v>8831758</v>
      </c>
      <c r="D40385" t="s">
        <v>14353</v>
      </c>
      <c r="E40385" t="s">
        <v>14354</v>
      </c>
      <c r="F40385" t="s">
        <v>1355</v>
      </c>
      <c r="G40385">
        <v>8981258200</v>
      </c>
      <c r="H40385" t="s">
        <v>14355</v>
      </c>
      <c r="I40385" t="s">
        <v>14353</v>
      </c>
      <c r="J40385" t="s">
        <v>14356</v>
      </c>
      <c r="K40385" t="s">
        <v>581</v>
      </c>
      <c r="L40385" t="s">
        <v>1365</v>
      </c>
    </row>
    <row r="40386" spans="1:12" x14ac:dyDescent="0.45">
      <c r="A40386">
        <v>30948714</v>
      </c>
      <c r="B40386" t="s">
        <v>28953</v>
      </c>
      <c r="C40386">
        <v>10865071</v>
      </c>
      <c r="D40386" t="s">
        <v>28954</v>
      </c>
      <c r="E40386" t="s">
        <v>28955</v>
      </c>
      <c r="F40386" t="s">
        <v>1590</v>
      </c>
      <c r="G40386">
        <v>57202377083</v>
      </c>
      <c r="H40386" t="s">
        <v>28956</v>
      </c>
      <c r="I40386" t="s">
        <v>28957</v>
      </c>
      <c r="J40386" t="s">
        <v>28958</v>
      </c>
      <c r="K40386" t="s">
        <v>108</v>
      </c>
      <c r="L40386" t="s">
        <v>1590</v>
      </c>
    </row>
    <row r="40387" spans="1:12" x14ac:dyDescent="0.45">
      <c r="A40387">
        <v>30948714</v>
      </c>
      <c r="B40387" t="s">
        <v>28953</v>
      </c>
      <c r="C40387">
        <v>10865071</v>
      </c>
      <c r="D40387" t="s">
        <v>28954</v>
      </c>
      <c r="E40387" t="s">
        <v>28955</v>
      </c>
      <c r="F40387" t="s">
        <v>1590</v>
      </c>
      <c r="G40387">
        <v>35416012000</v>
      </c>
      <c r="H40387" t="s">
        <v>39465</v>
      </c>
      <c r="I40387" t="s">
        <v>39466</v>
      </c>
      <c r="J40387" t="s">
        <v>39467</v>
      </c>
      <c r="K40387" t="s">
        <v>1604</v>
      </c>
      <c r="L40387" t="s">
        <v>17095</v>
      </c>
    </row>
    <row r="40388" spans="1:12" x14ac:dyDescent="0.45">
      <c r="A40388">
        <v>30948714</v>
      </c>
      <c r="B40388" t="s">
        <v>28953</v>
      </c>
      <c r="C40388">
        <v>10865071</v>
      </c>
      <c r="D40388" t="s">
        <v>28954</v>
      </c>
      <c r="E40388" t="s">
        <v>28955</v>
      </c>
      <c r="F40388" t="s">
        <v>1590</v>
      </c>
      <c r="G40388">
        <v>8521100300</v>
      </c>
      <c r="H40388" t="s">
        <v>39468</v>
      </c>
      <c r="I40388" t="s">
        <v>39469</v>
      </c>
      <c r="J40388" t="s">
        <v>7628</v>
      </c>
      <c r="K40388" t="s">
        <v>70</v>
      </c>
      <c r="L40388" t="s">
        <v>17095</v>
      </c>
    </row>
    <row r="40389" spans="1:12" x14ac:dyDescent="0.45">
      <c r="A40389">
        <v>30948714</v>
      </c>
      <c r="B40389" t="s">
        <v>28953</v>
      </c>
      <c r="C40389">
        <v>10865071</v>
      </c>
      <c r="D40389" t="s">
        <v>28954</v>
      </c>
      <c r="E40389" t="s">
        <v>28955</v>
      </c>
      <c r="F40389" t="s">
        <v>1590</v>
      </c>
      <c r="G40389">
        <v>35084045000</v>
      </c>
      <c r="H40389" t="s">
        <v>39470</v>
      </c>
      <c r="I40389" t="s">
        <v>39471</v>
      </c>
      <c r="J40389" t="s">
        <v>39472</v>
      </c>
      <c r="K40389" t="s">
        <v>1109</v>
      </c>
      <c r="L40389" t="s">
        <v>17095</v>
      </c>
    </row>
    <row r="40390" spans="1:12" x14ac:dyDescent="0.45">
      <c r="A40390">
        <v>30948714</v>
      </c>
      <c r="B40390" t="s">
        <v>28953</v>
      </c>
      <c r="C40390">
        <v>10865071</v>
      </c>
      <c r="D40390" t="s">
        <v>28954</v>
      </c>
      <c r="E40390" t="s">
        <v>28955</v>
      </c>
      <c r="F40390" t="s">
        <v>1590</v>
      </c>
      <c r="G40390">
        <v>35319700700</v>
      </c>
      <c r="H40390" t="s">
        <v>12777</v>
      </c>
      <c r="I40390" t="s">
        <v>17</v>
      </c>
      <c r="J40390" t="s">
        <v>39473</v>
      </c>
      <c r="K40390" t="s">
        <v>801</v>
      </c>
      <c r="L40390" t="s">
        <v>17095</v>
      </c>
    </row>
    <row r="40391" spans="1:12" x14ac:dyDescent="0.45">
      <c r="A40391">
        <v>30948714</v>
      </c>
      <c r="B40391" t="s">
        <v>28953</v>
      </c>
      <c r="C40391">
        <v>10865071</v>
      </c>
      <c r="D40391" t="s">
        <v>28954</v>
      </c>
      <c r="E40391" t="s">
        <v>28955</v>
      </c>
      <c r="F40391" t="s">
        <v>1590</v>
      </c>
      <c r="G40391">
        <v>56081747600</v>
      </c>
      <c r="H40391" t="s">
        <v>39474</v>
      </c>
      <c r="I40391" t="s">
        <v>646</v>
      </c>
      <c r="J40391" t="s">
        <v>39475</v>
      </c>
      <c r="K40391" t="s">
        <v>296</v>
      </c>
      <c r="L40391" t="s">
        <v>17095</v>
      </c>
    </row>
    <row r="40392" spans="1:12" x14ac:dyDescent="0.45">
      <c r="A40392">
        <v>30948714</v>
      </c>
      <c r="B40392" t="s">
        <v>28953</v>
      </c>
      <c r="C40392">
        <v>10865071</v>
      </c>
      <c r="D40392" t="s">
        <v>28954</v>
      </c>
      <c r="E40392" t="s">
        <v>28955</v>
      </c>
      <c r="F40392" t="s">
        <v>1590</v>
      </c>
      <c r="G40392">
        <v>57200602189</v>
      </c>
      <c r="H40392" t="s">
        <v>31380</v>
      </c>
      <c r="I40392" t="s">
        <v>31381</v>
      </c>
      <c r="J40392" t="s">
        <v>31382</v>
      </c>
      <c r="K40392" t="s">
        <v>2403</v>
      </c>
      <c r="L40392" t="s">
        <v>1590</v>
      </c>
    </row>
    <row r="40393" spans="1:12" x14ac:dyDescent="0.45">
      <c r="A40393">
        <v>30948714</v>
      </c>
      <c r="B40393" t="s">
        <v>28953</v>
      </c>
      <c r="C40393">
        <v>10865071</v>
      </c>
      <c r="D40393" t="s">
        <v>28954</v>
      </c>
      <c r="E40393" t="s">
        <v>28955</v>
      </c>
      <c r="F40393" t="s">
        <v>1590</v>
      </c>
      <c r="G40393">
        <v>14013302500</v>
      </c>
      <c r="H40393" t="s">
        <v>28964</v>
      </c>
      <c r="I40393" t="s">
        <v>28954</v>
      </c>
      <c r="J40393" t="s">
        <v>28965</v>
      </c>
      <c r="K40393" t="s">
        <v>2591</v>
      </c>
      <c r="L40393" t="s">
        <v>1590</v>
      </c>
    </row>
    <row r="40394" spans="1:12" x14ac:dyDescent="0.45">
      <c r="A40394">
        <v>30948714</v>
      </c>
      <c r="B40394" t="s">
        <v>28953</v>
      </c>
      <c r="C40394">
        <v>10865071</v>
      </c>
      <c r="D40394" t="s">
        <v>28954</v>
      </c>
      <c r="E40394" t="s">
        <v>28955</v>
      </c>
      <c r="F40394" t="s">
        <v>1590</v>
      </c>
      <c r="G40394">
        <v>25641547400</v>
      </c>
      <c r="H40394" t="s">
        <v>9386</v>
      </c>
      <c r="I40394" t="s">
        <v>3084</v>
      </c>
      <c r="J40394" t="s">
        <v>39476</v>
      </c>
      <c r="K40394" t="s">
        <v>49</v>
      </c>
      <c r="L40394" t="s">
        <v>11226</v>
      </c>
    </row>
    <row r="40395" spans="1:12" x14ac:dyDescent="0.45">
      <c r="A40395">
        <v>30948714</v>
      </c>
      <c r="B40395" t="s">
        <v>28953</v>
      </c>
      <c r="C40395">
        <v>10865071</v>
      </c>
      <c r="D40395" t="s">
        <v>28954</v>
      </c>
      <c r="E40395" t="s">
        <v>28955</v>
      </c>
      <c r="F40395" t="s">
        <v>1590</v>
      </c>
      <c r="G40395">
        <v>23470022600</v>
      </c>
      <c r="H40395" t="s">
        <v>39477</v>
      </c>
      <c r="I40395" t="s">
        <v>36907</v>
      </c>
      <c r="J40395" t="s">
        <v>2310</v>
      </c>
      <c r="K40395" t="s">
        <v>104</v>
      </c>
      <c r="L40395" t="s">
        <v>17095</v>
      </c>
    </row>
    <row r="40396" spans="1:12" x14ac:dyDescent="0.45">
      <c r="A40396">
        <v>30948714</v>
      </c>
      <c r="B40396" t="s">
        <v>28953</v>
      </c>
      <c r="C40396">
        <v>10865071</v>
      </c>
      <c r="D40396" t="s">
        <v>28954</v>
      </c>
      <c r="E40396" t="s">
        <v>28955</v>
      </c>
      <c r="F40396" t="s">
        <v>1590</v>
      </c>
      <c r="G40396">
        <v>7201876024</v>
      </c>
      <c r="H40396" t="s">
        <v>39478</v>
      </c>
      <c r="I40396" t="s">
        <v>938</v>
      </c>
      <c r="J40396" t="s">
        <v>34447</v>
      </c>
      <c r="K40396" t="s">
        <v>369</v>
      </c>
      <c r="L40396" t="s">
        <v>17095</v>
      </c>
    </row>
    <row r="40397" spans="1:12" x14ac:dyDescent="0.45">
      <c r="A40397">
        <v>30948714</v>
      </c>
      <c r="B40397" t="s">
        <v>28953</v>
      </c>
      <c r="C40397">
        <v>10865071</v>
      </c>
      <c r="D40397" t="s">
        <v>28954</v>
      </c>
      <c r="E40397" t="s">
        <v>28955</v>
      </c>
      <c r="F40397" t="s">
        <v>1590</v>
      </c>
      <c r="G40397">
        <v>35192249700</v>
      </c>
      <c r="H40397" t="s">
        <v>39479</v>
      </c>
      <c r="I40397" t="s">
        <v>2784</v>
      </c>
      <c r="J40397" t="s">
        <v>39480</v>
      </c>
      <c r="K40397" t="s">
        <v>49</v>
      </c>
      <c r="L40397" t="s">
        <v>17095</v>
      </c>
    </row>
    <row r="40398" spans="1:12" x14ac:dyDescent="0.45">
      <c r="A40398">
        <v>30948714</v>
      </c>
      <c r="B40398" t="s">
        <v>28953</v>
      </c>
      <c r="C40398">
        <v>10865071</v>
      </c>
      <c r="D40398" t="s">
        <v>28954</v>
      </c>
      <c r="E40398" t="s">
        <v>28955</v>
      </c>
      <c r="F40398" t="s">
        <v>1590</v>
      </c>
      <c r="G40398">
        <v>56645867900</v>
      </c>
      <c r="H40398" t="s">
        <v>39481</v>
      </c>
      <c r="I40398" t="s">
        <v>39482</v>
      </c>
      <c r="J40398" t="s">
        <v>39483</v>
      </c>
      <c r="K40398" t="s">
        <v>39484</v>
      </c>
      <c r="L40398" t="s">
        <v>17095</v>
      </c>
    </row>
    <row r="40399" spans="1:12" x14ac:dyDescent="0.45">
      <c r="A40399">
        <v>30948714</v>
      </c>
      <c r="B40399" t="s">
        <v>28953</v>
      </c>
      <c r="C40399">
        <v>10865071</v>
      </c>
      <c r="D40399" t="s">
        <v>28954</v>
      </c>
      <c r="E40399" t="s">
        <v>28955</v>
      </c>
      <c r="F40399" t="s">
        <v>1590</v>
      </c>
      <c r="G40399">
        <v>15134940000</v>
      </c>
      <c r="H40399" t="s">
        <v>39485</v>
      </c>
      <c r="I40399" t="s">
        <v>39486</v>
      </c>
      <c r="J40399" t="s">
        <v>1346</v>
      </c>
      <c r="K40399" t="s">
        <v>213</v>
      </c>
      <c r="L40399" t="s">
        <v>17095</v>
      </c>
    </row>
    <row r="40400" spans="1:12" x14ac:dyDescent="0.45">
      <c r="A40400">
        <v>30948714</v>
      </c>
      <c r="B40400" t="s">
        <v>28953</v>
      </c>
      <c r="C40400">
        <v>10865071</v>
      </c>
      <c r="D40400" t="s">
        <v>28954</v>
      </c>
      <c r="E40400" t="s">
        <v>28955</v>
      </c>
      <c r="F40400" t="s">
        <v>1590</v>
      </c>
      <c r="G40400">
        <v>56082670100</v>
      </c>
      <c r="H40400" t="s">
        <v>39487</v>
      </c>
      <c r="I40400" t="s">
        <v>39488</v>
      </c>
      <c r="J40400" t="s">
        <v>39489</v>
      </c>
      <c r="K40400" t="s">
        <v>70</v>
      </c>
      <c r="L40400" t="s">
        <v>17095</v>
      </c>
    </row>
    <row r="40401" spans="1:12" x14ac:dyDescent="0.45">
      <c r="A40401">
        <v>30948714</v>
      </c>
      <c r="B40401" t="s">
        <v>28953</v>
      </c>
      <c r="C40401">
        <v>10865071</v>
      </c>
      <c r="D40401" t="s">
        <v>28954</v>
      </c>
      <c r="E40401" t="s">
        <v>28955</v>
      </c>
      <c r="F40401" t="s">
        <v>1590</v>
      </c>
      <c r="G40401">
        <v>57189097164</v>
      </c>
      <c r="H40401" t="s">
        <v>12201</v>
      </c>
      <c r="I40401" t="s">
        <v>1965</v>
      </c>
      <c r="J40401" t="s">
        <v>566</v>
      </c>
      <c r="K40401" t="s">
        <v>514</v>
      </c>
      <c r="L40401" t="s">
        <v>17095</v>
      </c>
    </row>
    <row r="40402" spans="1:12" x14ac:dyDescent="0.45">
      <c r="A40402">
        <v>30948719</v>
      </c>
      <c r="B40402" t="s">
        <v>27224</v>
      </c>
      <c r="C40402">
        <v>8150864</v>
      </c>
      <c r="D40402" t="s">
        <v>27228</v>
      </c>
      <c r="E40402" t="s">
        <v>27229</v>
      </c>
      <c r="F40402" t="s">
        <v>15</v>
      </c>
      <c r="G40402">
        <v>7102482003</v>
      </c>
      <c r="H40402" t="s">
        <v>6931</v>
      </c>
      <c r="I40402" t="s">
        <v>6929</v>
      </c>
      <c r="J40402" t="s">
        <v>791</v>
      </c>
      <c r="K40402" t="s">
        <v>792</v>
      </c>
      <c r="L40402" t="s">
        <v>1217</v>
      </c>
    </row>
    <row r="40403" spans="1:12" x14ac:dyDescent="0.45">
      <c r="A40403">
        <v>30948719</v>
      </c>
      <c r="B40403" t="s">
        <v>27224</v>
      </c>
      <c r="C40403">
        <v>7770283</v>
      </c>
      <c r="D40403" t="s">
        <v>22513</v>
      </c>
      <c r="E40403" t="s">
        <v>27225</v>
      </c>
      <c r="F40403" t="s">
        <v>15</v>
      </c>
      <c r="G40403">
        <v>7102482003</v>
      </c>
      <c r="H40403" t="s">
        <v>6931</v>
      </c>
      <c r="I40403" t="s">
        <v>6929</v>
      </c>
      <c r="J40403" t="s">
        <v>791</v>
      </c>
      <c r="K40403" t="s">
        <v>792</v>
      </c>
      <c r="L40403" t="s">
        <v>1217</v>
      </c>
    </row>
    <row r="40404" spans="1:12" x14ac:dyDescent="0.45">
      <c r="A40404">
        <v>30948719</v>
      </c>
      <c r="B40404" t="s">
        <v>27224</v>
      </c>
      <c r="C40404">
        <v>1896208</v>
      </c>
      <c r="D40404" t="s">
        <v>27235</v>
      </c>
      <c r="E40404" t="s">
        <v>27236</v>
      </c>
      <c r="F40404" t="s">
        <v>15</v>
      </c>
      <c r="G40404">
        <v>7102482003</v>
      </c>
      <c r="H40404" t="s">
        <v>6931</v>
      </c>
      <c r="I40404" t="s">
        <v>6929</v>
      </c>
      <c r="J40404" t="s">
        <v>791</v>
      </c>
      <c r="K40404" t="s">
        <v>792</v>
      </c>
      <c r="L40404" t="s">
        <v>1217</v>
      </c>
    </row>
    <row r="40405" spans="1:12" x14ac:dyDescent="0.45">
      <c r="A40405">
        <v>30948719</v>
      </c>
      <c r="B40405" t="s">
        <v>27224</v>
      </c>
      <c r="C40405">
        <v>6660874</v>
      </c>
      <c r="D40405" t="s">
        <v>27230</v>
      </c>
      <c r="E40405" t="s">
        <v>27231</v>
      </c>
      <c r="F40405" t="s">
        <v>15</v>
      </c>
      <c r="G40405">
        <v>7102482003</v>
      </c>
      <c r="H40405" t="s">
        <v>6931</v>
      </c>
      <c r="I40405" t="s">
        <v>6929</v>
      </c>
      <c r="J40405" t="s">
        <v>791</v>
      </c>
      <c r="K40405" t="s">
        <v>792</v>
      </c>
      <c r="L40405" t="s">
        <v>1217</v>
      </c>
    </row>
    <row r="40406" spans="1:12" x14ac:dyDescent="0.45">
      <c r="A40406">
        <v>30948719</v>
      </c>
      <c r="B40406" t="s">
        <v>27224</v>
      </c>
      <c r="C40406">
        <v>1876206</v>
      </c>
      <c r="D40406" t="s">
        <v>27234</v>
      </c>
      <c r="E40406" t="s">
        <v>25186</v>
      </c>
      <c r="F40406" t="s">
        <v>15</v>
      </c>
      <c r="G40406">
        <v>7102482003</v>
      </c>
      <c r="H40406" t="s">
        <v>6931</v>
      </c>
      <c r="I40406" t="s">
        <v>6929</v>
      </c>
      <c r="J40406" t="s">
        <v>791</v>
      </c>
      <c r="K40406" t="s">
        <v>792</v>
      </c>
      <c r="L40406" t="s">
        <v>1217</v>
      </c>
    </row>
    <row r="40407" spans="1:12" x14ac:dyDescent="0.45">
      <c r="A40407">
        <v>30948719</v>
      </c>
      <c r="B40407" t="s">
        <v>27224</v>
      </c>
      <c r="C40407">
        <v>1876686</v>
      </c>
      <c r="D40407" t="s">
        <v>27232</v>
      </c>
      <c r="E40407" t="s">
        <v>27233</v>
      </c>
      <c r="F40407" t="s">
        <v>15</v>
      </c>
      <c r="G40407">
        <v>7102482003</v>
      </c>
      <c r="H40407" t="s">
        <v>6931</v>
      </c>
      <c r="I40407" t="s">
        <v>6929</v>
      </c>
      <c r="J40407" t="s">
        <v>791</v>
      </c>
      <c r="K40407" t="s">
        <v>792</v>
      </c>
      <c r="L40407" t="s">
        <v>1217</v>
      </c>
    </row>
    <row r="40408" spans="1:12" x14ac:dyDescent="0.45">
      <c r="A40408">
        <v>30948719</v>
      </c>
      <c r="B40408" t="s">
        <v>27224</v>
      </c>
      <c r="C40408">
        <v>8150864</v>
      </c>
      <c r="D40408" t="s">
        <v>27228</v>
      </c>
      <c r="E40408" t="s">
        <v>27229</v>
      </c>
      <c r="F40408" t="s">
        <v>15</v>
      </c>
      <c r="G40408">
        <v>35511668800</v>
      </c>
      <c r="H40408" t="s">
        <v>39490</v>
      </c>
      <c r="I40408" t="s">
        <v>39491</v>
      </c>
      <c r="J40408" t="s">
        <v>27331</v>
      </c>
      <c r="K40408" t="s">
        <v>397</v>
      </c>
      <c r="L40408" t="s">
        <v>1217</v>
      </c>
    </row>
    <row r="40409" spans="1:12" x14ac:dyDescent="0.45">
      <c r="A40409">
        <v>30948719</v>
      </c>
      <c r="B40409" t="s">
        <v>27224</v>
      </c>
      <c r="C40409">
        <v>7770283</v>
      </c>
      <c r="D40409" t="s">
        <v>22513</v>
      </c>
      <c r="E40409" t="s">
        <v>27225</v>
      </c>
      <c r="F40409" t="s">
        <v>15</v>
      </c>
      <c r="G40409">
        <v>35511668800</v>
      </c>
      <c r="H40409" t="s">
        <v>39490</v>
      </c>
      <c r="I40409" t="s">
        <v>39491</v>
      </c>
      <c r="J40409" t="s">
        <v>27331</v>
      </c>
      <c r="K40409" t="s">
        <v>397</v>
      </c>
      <c r="L40409" t="s">
        <v>1217</v>
      </c>
    </row>
    <row r="40410" spans="1:12" x14ac:dyDescent="0.45">
      <c r="A40410">
        <v>30948719</v>
      </c>
      <c r="B40410" t="s">
        <v>27224</v>
      </c>
      <c r="C40410">
        <v>1896208</v>
      </c>
      <c r="D40410" t="s">
        <v>27235</v>
      </c>
      <c r="E40410" t="s">
        <v>27236</v>
      </c>
      <c r="F40410" t="s">
        <v>15</v>
      </c>
      <c r="G40410">
        <v>35511668800</v>
      </c>
      <c r="H40410" t="s">
        <v>39490</v>
      </c>
      <c r="I40410" t="s">
        <v>39491</v>
      </c>
      <c r="J40410" t="s">
        <v>27331</v>
      </c>
      <c r="K40410" t="s">
        <v>397</v>
      </c>
      <c r="L40410" t="s">
        <v>1217</v>
      </c>
    </row>
    <row r="40411" spans="1:12" x14ac:dyDescent="0.45">
      <c r="A40411">
        <v>30948719</v>
      </c>
      <c r="B40411" t="s">
        <v>27224</v>
      </c>
      <c r="C40411">
        <v>6660874</v>
      </c>
      <c r="D40411" t="s">
        <v>27230</v>
      </c>
      <c r="E40411" t="s">
        <v>27231</v>
      </c>
      <c r="F40411" t="s">
        <v>15</v>
      </c>
      <c r="G40411">
        <v>35511668800</v>
      </c>
      <c r="H40411" t="s">
        <v>39490</v>
      </c>
      <c r="I40411" t="s">
        <v>39491</v>
      </c>
      <c r="J40411" t="s">
        <v>27331</v>
      </c>
      <c r="K40411" t="s">
        <v>397</v>
      </c>
      <c r="L40411" t="s">
        <v>1217</v>
      </c>
    </row>
    <row r="40412" spans="1:12" x14ac:dyDescent="0.45">
      <c r="A40412">
        <v>30948719</v>
      </c>
      <c r="B40412" t="s">
        <v>27224</v>
      </c>
      <c r="C40412">
        <v>1876206</v>
      </c>
      <c r="D40412" t="s">
        <v>27234</v>
      </c>
      <c r="E40412" t="s">
        <v>25186</v>
      </c>
      <c r="F40412" t="s">
        <v>15</v>
      </c>
      <c r="G40412">
        <v>35511668800</v>
      </c>
      <c r="H40412" t="s">
        <v>39490</v>
      </c>
      <c r="I40412" t="s">
        <v>39491</v>
      </c>
      <c r="J40412" t="s">
        <v>27331</v>
      </c>
      <c r="K40412" t="s">
        <v>397</v>
      </c>
      <c r="L40412" t="s">
        <v>1217</v>
      </c>
    </row>
    <row r="40413" spans="1:12" x14ac:dyDescent="0.45">
      <c r="A40413">
        <v>30948719</v>
      </c>
      <c r="B40413" t="s">
        <v>27224</v>
      </c>
      <c r="C40413">
        <v>1876686</v>
      </c>
      <c r="D40413" t="s">
        <v>27232</v>
      </c>
      <c r="E40413" t="s">
        <v>27233</v>
      </c>
      <c r="F40413" t="s">
        <v>15</v>
      </c>
      <c r="G40413">
        <v>35511668800</v>
      </c>
      <c r="H40413" t="s">
        <v>39490</v>
      </c>
      <c r="I40413" t="s">
        <v>39491</v>
      </c>
      <c r="J40413" t="s">
        <v>27331</v>
      </c>
      <c r="K40413" t="s">
        <v>397</v>
      </c>
      <c r="L40413" t="s">
        <v>1217</v>
      </c>
    </row>
    <row r="40414" spans="1:12" x14ac:dyDescent="0.45">
      <c r="A40414">
        <v>30948719</v>
      </c>
      <c r="B40414" t="s">
        <v>27224</v>
      </c>
      <c r="C40414">
        <v>8150864</v>
      </c>
      <c r="D40414" t="s">
        <v>27228</v>
      </c>
      <c r="E40414" t="s">
        <v>27229</v>
      </c>
      <c r="F40414" t="s">
        <v>15</v>
      </c>
      <c r="G40414">
        <v>37116505500</v>
      </c>
      <c r="H40414" t="s">
        <v>39492</v>
      </c>
      <c r="I40414" t="s">
        <v>39493</v>
      </c>
      <c r="J40414" t="s">
        <v>1486</v>
      </c>
      <c r="K40414" t="s">
        <v>213</v>
      </c>
      <c r="L40414" t="s">
        <v>1217</v>
      </c>
    </row>
    <row r="40415" spans="1:12" x14ac:dyDescent="0.45">
      <c r="A40415">
        <v>30948719</v>
      </c>
      <c r="B40415" t="s">
        <v>27224</v>
      </c>
      <c r="C40415">
        <v>7770283</v>
      </c>
      <c r="D40415" t="s">
        <v>22513</v>
      </c>
      <c r="E40415" t="s">
        <v>27225</v>
      </c>
      <c r="F40415" t="s">
        <v>15</v>
      </c>
      <c r="G40415">
        <v>37116505500</v>
      </c>
      <c r="H40415" t="s">
        <v>39492</v>
      </c>
      <c r="I40415" t="s">
        <v>39493</v>
      </c>
      <c r="J40415" t="s">
        <v>1486</v>
      </c>
      <c r="K40415" t="s">
        <v>213</v>
      </c>
      <c r="L40415" t="s">
        <v>1217</v>
      </c>
    </row>
    <row r="40416" spans="1:12" x14ac:dyDescent="0.45">
      <c r="A40416">
        <v>30948719</v>
      </c>
      <c r="B40416" t="s">
        <v>27224</v>
      </c>
      <c r="C40416">
        <v>1896208</v>
      </c>
      <c r="D40416" t="s">
        <v>27235</v>
      </c>
      <c r="E40416" t="s">
        <v>27236</v>
      </c>
      <c r="F40416" t="s">
        <v>15</v>
      </c>
      <c r="G40416">
        <v>37116505500</v>
      </c>
      <c r="H40416" t="s">
        <v>39492</v>
      </c>
      <c r="I40416" t="s">
        <v>39493</v>
      </c>
      <c r="J40416" t="s">
        <v>1486</v>
      </c>
      <c r="K40416" t="s">
        <v>213</v>
      </c>
      <c r="L40416" t="s">
        <v>1217</v>
      </c>
    </row>
    <row r="40417" spans="1:12" x14ac:dyDescent="0.45">
      <c r="A40417">
        <v>30948719</v>
      </c>
      <c r="B40417" t="s">
        <v>27224</v>
      </c>
      <c r="C40417">
        <v>6660874</v>
      </c>
      <c r="D40417" t="s">
        <v>27230</v>
      </c>
      <c r="E40417" t="s">
        <v>27231</v>
      </c>
      <c r="F40417" t="s">
        <v>15</v>
      </c>
      <c r="G40417">
        <v>37116505500</v>
      </c>
      <c r="H40417" t="s">
        <v>39492</v>
      </c>
      <c r="I40417" t="s">
        <v>39493</v>
      </c>
      <c r="J40417" t="s">
        <v>1486</v>
      </c>
      <c r="K40417" t="s">
        <v>213</v>
      </c>
      <c r="L40417" t="s">
        <v>1217</v>
      </c>
    </row>
    <row r="40418" spans="1:12" x14ac:dyDescent="0.45">
      <c r="A40418">
        <v>30948719</v>
      </c>
      <c r="B40418" t="s">
        <v>27224</v>
      </c>
      <c r="C40418">
        <v>1876206</v>
      </c>
      <c r="D40418" t="s">
        <v>27234</v>
      </c>
      <c r="E40418" t="s">
        <v>25186</v>
      </c>
      <c r="F40418" t="s">
        <v>15</v>
      </c>
      <c r="G40418">
        <v>37116505500</v>
      </c>
      <c r="H40418" t="s">
        <v>39492</v>
      </c>
      <c r="I40418" t="s">
        <v>39493</v>
      </c>
      <c r="J40418" t="s">
        <v>1486</v>
      </c>
      <c r="K40418" t="s">
        <v>213</v>
      </c>
      <c r="L40418" t="s">
        <v>1217</v>
      </c>
    </row>
    <row r="40419" spans="1:12" x14ac:dyDescent="0.45">
      <c r="A40419">
        <v>30948719</v>
      </c>
      <c r="B40419" t="s">
        <v>27224</v>
      </c>
      <c r="C40419">
        <v>1876686</v>
      </c>
      <c r="D40419" t="s">
        <v>27232</v>
      </c>
      <c r="E40419" t="s">
        <v>27233</v>
      </c>
      <c r="F40419" t="s">
        <v>15</v>
      </c>
      <c r="G40419">
        <v>37116505500</v>
      </c>
      <c r="H40419" t="s">
        <v>39492</v>
      </c>
      <c r="I40419" t="s">
        <v>39493</v>
      </c>
      <c r="J40419" t="s">
        <v>1486</v>
      </c>
      <c r="K40419" t="s">
        <v>213</v>
      </c>
      <c r="L40419" t="s">
        <v>1217</v>
      </c>
    </row>
    <row r="40420" spans="1:12" x14ac:dyDescent="0.45">
      <c r="A40420">
        <v>30948719</v>
      </c>
      <c r="B40420" t="s">
        <v>27224</v>
      </c>
      <c r="C40420">
        <v>8150864</v>
      </c>
      <c r="D40420" t="s">
        <v>27228</v>
      </c>
      <c r="E40420" t="s">
        <v>27229</v>
      </c>
      <c r="F40420" t="s">
        <v>15</v>
      </c>
      <c r="G40420">
        <v>54381372200</v>
      </c>
      <c r="H40420" t="s">
        <v>39494</v>
      </c>
      <c r="I40420" t="s">
        <v>39495</v>
      </c>
      <c r="J40420" t="s">
        <v>39496</v>
      </c>
      <c r="K40420" t="s">
        <v>97</v>
      </c>
      <c r="L40420" t="s">
        <v>1217</v>
      </c>
    </row>
    <row r="40421" spans="1:12" x14ac:dyDescent="0.45">
      <c r="A40421">
        <v>30948719</v>
      </c>
      <c r="B40421" t="s">
        <v>27224</v>
      </c>
      <c r="C40421">
        <v>7770283</v>
      </c>
      <c r="D40421" t="s">
        <v>22513</v>
      </c>
      <c r="E40421" t="s">
        <v>27225</v>
      </c>
      <c r="F40421" t="s">
        <v>15</v>
      </c>
      <c r="G40421">
        <v>54381372200</v>
      </c>
      <c r="H40421" t="s">
        <v>39494</v>
      </c>
      <c r="I40421" t="s">
        <v>39495</v>
      </c>
      <c r="J40421" t="s">
        <v>39496</v>
      </c>
      <c r="K40421" t="s">
        <v>97</v>
      </c>
      <c r="L40421" t="s">
        <v>1217</v>
      </c>
    </row>
    <row r="40422" spans="1:12" x14ac:dyDescent="0.45">
      <c r="A40422">
        <v>30948719</v>
      </c>
      <c r="B40422" t="s">
        <v>27224</v>
      </c>
      <c r="C40422">
        <v>1896208</v>
      </c>
      <c r="D40422" t="s">
        <v>27235</v>
      </c>
      <c r="E40422" t="s">
        <v>27236</v>
      </c>
      <c r="F40422" t="s">
        <v>15</v>
      </c>
      <c r="G40422">
        <v>54381372200</v>
      </c>
      <c r="H40422" t="s">
        <v>39494</v>
      </c>
      <c r="I40422" t="s">
        <v>39495</v>
      </c>
      <c r="J40422" t="s">
        <v>39496</v>
      </c>
      <c r="K40422" t="s">
        <v>97</v>
      </c>
      <c r="L40422" t="s">
        <v>1217</v>
      </c>
    </row>
    <row r="40423" spans="1:12" x14ac:dyDescent="0.45">
      <c r="A40423">
        <v>30948719</v>
      </c>
      <c r="B40423" t="s">
        <v>27224</v>
      </c>
      <c r="C40423">
        <v>6660874</v>
      </c>
      <c r="D40423" t="s">
        <v>27230</v>
      </c>
      <c r="E40423" t="s">
        <v>27231</v>
      </c>
      <c r="F40423" t="s">
        <v>15</v>
      </c>
      <c r="G40423">
        <v>54381372200</v>
      </c>
      <c r="H40423" t="s">
        <v>39494</v>
      </c>
      <c r="I40423" t="s">
        <v>39495</v>
      </c>
      <c r="J40423" t="s">
        <v>39496</v>
      </c>
      <c r="K40423" t="s">
        <v>97</v>
      </c>
      <c r="L40423" t="s">
        <v>1217</v>
      </c>
    </row>
    <row r="40424" spans="1:12" x14ac:dyDescent="0.45">
      <c r="A40424">
        <v>30948719</v>
      </c>
      <c r="B40424" t="s">
        <v>27224</v>
      </c>
      <c r="C40424">
        <v>1876206</v>
      </c>
      <c r="D40424" t="s">
        <v>27234</v>
      </c>
      <c r="E40424" t="s">
        <v>25186</v>
      </c>
      <c r="F40424" t="s">
        <v>15</v>
      </c>
      <c r="G40424">
        <v>54381372200</v>
      </c>
      <c r="H40424" t="s">
        <v>39494</v>
      </c>
      <c r="I40424" t="s">
        <v>39495</v>
      </c>
      <c r="J40424" t="s">
        <v>39496</v>
      </c>
      <c r="K40424" t="s">
        <v>97</v>
      </c>
      <c r="L40424" t="s">
        <v>1217</v>
      </c>
    </row>
    <row r="40425" spans="1:12" x14ac:dyDescent="0.45">
      <c r="A40425">
        <v>30948719</v>
      </c>
      <c r="B40425" t="s">
        <v>27224</v>
      </c>
      <c r="C40425">
        <v>1876686</v>
      </c>
      <c r="D40425" t="s">
        <v>27232</v>
      </c>
      <c r="E40425" t="s">
        <v>27233</v>
      </c>
      <c r="F40425" t="s">
        <v>15</v>
      </c>
      <c r="G40425">
        <v>54381372200</v>
      </c>
      <c r="H40425" t="s">
        <v>39494</v>
      </c>
      <c r="I40425" t="s">
        <v>39495</v>
      </c>
      <c r="J40425" t="s">
        <v>39496</v>
      </c>
      <c r="K40425" t="s">
        <v>97</v>
      </c>
      <c r="L40425" t="s">
        <v>1217</v>
      </c>
    </row>
    <row r="40426" spans="1:12" x14ac:dyDescent="0.45">
      <c r="A40426">
        <v>30948719</v>
      </c>
      <c r="B40426" t="s">
        <v>27224</v>
      </c>
      <c r="C40426">
        <v>8150864</v>
      </c>
      <c r="D40426" t="s">
        <v>27228</v>
      </c>
      <c r="E40426" t="s">
        <v>27229</v>
      </c>
      <c r="F40426" t="s">
        <v>15</v>
      </c>
      <c r="G40426">
        <v>15125125100</v>
      </c>
      <c r="H40426" t="s">
        <v>39497</v>
      </c>
      <c r="I40426" t="s">
        <v>39498</v>
      </c>
      <c r="J40426" t="s">
        <v>39499</v>
      </c>
      <c r="K40426" t="s">
        <v>4501</v>
      </c>
      <c r="L40426" t="s">
        <v>1217</v>
      </c>
    </row>
    <row r="40427" spans="1:12" x14ac:dyDescent="0.45">
      <c r="A40427">
        <v>30948719</v>
      </c>
      <c r="B40427" t="s">
        <v>27224</v>
      </c>
      <c r="C40427">
        <v>7770283</v>
      </c>
      <c r="D40427" t="s">
        <v>22513</v>
      </c>
      <c r="E40427" t="s">
        <v>27225</v>
      </c>
      <c r="F40427" t="s">
        <v>15</v>
      </c>
      <c r="G40427">
        <v>15125125100</v>
      </c>
      <c r="H40427" t="s">
        <v>39497</v>
      </c>
      <c r="I40427" t="s">
        <v>39498</v>
      </c>
      <c r="J40427" t="s">
        <v>39499</v>
      </c>
      <c r="K40427" t="s">
        <v>4501</v>
      </c>
      <c r="L40427" t="s">
        <v>1217</v>
      </c>
    </row>
    <row r="40428" spans="1:12" x14ac:dyDescent="0.45">
      <c r="A40428">
        <v>30948719</v>
      </c>
      <c r="B40428" t="s">
        <v>27224</v>
      </c>
      <c r="C40428">
        <v>1896208</v>
      </c>
      <c r="D40428" t="s">
        <v>27235</v>
      </c>
      <c r="E40428" t="s">
        <v>27236</v>
      </c>
      <c r="F40428" t="s">
        <v>15</v>
      </c>
      <c r="G40428">
        <v>15125125100</v>
      </c>
      <c r="H40428" t="s">
        <v>39497</v>
      </c>
      <c r="I40428" t="s">
        <v>39498</v>
      </c>
      <c r="J40428" t="s">
        <v>39499</v>
      </c>
      <c r="K40428" t="s">
        <v>4501</v>
      </c>
      <c r="L40428" t="s">
        <v>1217</v>
      </c>
    </row>
    <row r="40429" spans="1:12" x14ac:dyDescent="0.45">
      <c r="A40429">
        <v>30948719</v>
      </c>
      <c r="B40429" t="s">
        <v>27224</v>
      </c>
      <c r="C40429">
        <v>6660874</v>
      </c>
      <c r="D40429" t="s">
        <v>27230</v>
      </c>
      <c r="E40429" t="s">
        <v>27231</v>
      </c>
      <c r="F40429" t="s">
        <v>15</v>
      </c>
      <c r="G40429">
        <v>15125125100</v>
      </c>
      <c r="H40429" t="s">
        <v>39497</v>
      </c>
      <c r="I40429" t="s">
        <v>39498</v>
      </c>
      <c r="J40429" t="s">
        <v>39499</v>
      </c>
      <c r="K40429" t="s">
        <v>4501</v>
      </c>
      <c r="L40429" t="s">
        <v>1217</v>
      </c>
    </row>
    <row r="40430" spans="1:12" x14ac:dyDescent="0.45">
      <c r="A40430">
        <v>30948719</v>
      </c>
      <c r="B40430" t="s">
        <v>27224</v>
      </c>
      <c r="C40430">
        <v>1876206</v>
      </c>
      <c r="D40430" t="s">
        <v>27234</v>
      </c>
      <c r="E40430" t="s">
        <v>25186</v>
      </c>
      <c r="F40430" t="s">
        <v>15</v>
      </c>
      <c r="G40430">
        <v>15125125100</v>
      </c>
      <c r="H40430" t="s">
        <v>39497</v>
      </c>
      <c r="I40430" t="s">
        <v>39498</v>
      </c>
      <c r="J40430" t="s">
        <v>39499</v>
      </c>
      <c r="K40430" t="s">
        <v>4501</v>
      </c>
      <c r="L40430" t="s">
        <v>1217</v>
      </c>
    </row>
    <row r="40431" spans="1:12" x14ac:dyDescent="0.45">
      <c r="A40431">
        <v>30948719</v>
      </c>
      <c r="B40431" t="s">
        <v>27224</v>
      </c>
      <c r="C40431">
        <v>1876686</v>
      </c>
      <c r="D40431" t="s">
        <v>27232</v>
      </c>
      <c r="E40431" t="s">
        <v>27233</v>
      </c>
      <c r="F40431" t="s">
        <v>15</v>
      </c>
      <c r="G40431">
        <v>15125125100</v>
      </c>
      <c r="H40431" t="s">
        <v>39497</v>
      </c>
      <c r="I40431" t="s">
        <v>39498</v>
      </c>
      <c r="J40431" t="s">
        <v>39499</v>
      </c>
      <c r="K40431" t="s">
        <v>4501</v>
      </c>
      <c r="L40431" t="s">
        <v>1217</v>
      </c>
    </row>
    <row r="40432" spans="1:12" x14ac:dyDescent="0.45">
      <c r="A40432">
        <v>30948719</v>
      </c>
      <c r="B40432" t="s">
        <v>27224</v>
      </c>
      <c r="C40432">
        <v>8150864</v>
      </c>
      <c r="D40432" t="s">
        <v>27228</v>
      </c>
      <c r="E40432" t="s">
        <v>27229</v>
      </c>
      <c r="F40432" t="s">
        <v>15</v>
      </c>
      <c r="G40432">
        <v>35511668800</v>
      </c>
      <c r="H40432" t="s">
        <v>39490</v>
      </c>
      <c r="I40432" t="s">
        <v>39491</v>
      </c>
      <c r="J40432" t="s">
        <v>27331</v>
      </c>
      <c r="K40432" t="s">
        <v>397</v>
      </c>
      <c r="L40432" t="s">
        <v>1217</v>
      </c>
    </row>
    <row r="40433" spans="1:12" x14ac:dyDescent="0.45">
      <c r="A40433">
        <v>30948719</v>
      </c>
      <c r="B40433" t="s">
        <v>27224</v>
      </c>
      <c r="C40433">
        <v>7770283</v>
      </c>
      <c r="D40433" t="s">
        <v>22513</v>
      </c>
      <c r="E40433" t="s">
        <v>27225</v>
      </c>
      <c r="F40433" t="s">
        <v>15</v>
      </c>
      <c r="G40433">
        <v>35511668800</v>
      </c>
      <c r="H40433" t="s">
        <v>39490</v>
      </c>
      <c r="I40433" t="s">
        <v>39491</v>
      </c>
      <c r="J40433" t="s">
        <v>27331</v>
      </c>
      <c r="K40433" t="s">
        <v>397</v>
      </c>
      <c r="L40433" t="s">
        <v>1217</v>
      </c>
    </row>
    <row r="40434" spans="1:12" x14ac:dyDescent="0.45">
      <c r="A40434">
        <v>30948719</v>
      </c>
      <c r="B40434" t="s">
        <v>27224</v>
      </c>
      <c r="C40434">
        <v>1896208</v>
      </c>
      <c r="D40434" t="s">
        <v>27235</v>
      </c>
      <c r="E40434" t="s">
        <v>27236</v>
      </c>
      <c r="F40434" t="s">
        <v>15</v>
      </c>
      <c r="G40434">
        <v>35511668800</v>
      </c>
      <c r="H40434" t="s">
        <v>39490</v>
      </c>
      <c r="I40434" t="s">
        <v>39491</v>
      </c>
      <c r="J40434" t="s">
        <v>27331</v>
      </c>
      <c r="K40434" t="s">
        <v>397</v>
      </c>
      <c r="L40434" t="s">
        <v>1217</v>
      </c>
    </row>
    <row r="40435" spans="1:12" x14ac:dyDescent="0.45">
      <c r="A40435">
        <v>30948719</v>
      </c>
      <c r="B40435" t="s">
        <v>27224</v>
      </c>
      <c r="C40435">
        <v>6660874</v>
      </c>
      <c r="D40435" t="s">
        <v>27230</v>
      </c>
      <c r="E40435" t="s">
        <v>27231</v>
      </c>
      <c r="F40435" t="s">
        <v>15</v>
      </c>
      <c r="G40435">
        <v>35511668800</v>
      </c>
      <c r="H40435" t="s">
        <v>39490</v>
      </c>
      <c r="I40435" t="s">
        <v>39491</v>
      </c>
      <c r="J40435" t="s">
        <v>27331</v>
      </c>
      <c r="K40435" t="s">
        <v>397</v>
      </c>
      <c r="L40435" t="s">
        <v>1217</v>
      </c>
    </row>
    <row r="40436" spans="1:12" x14ac:dyDescent="0.45">
      <c r="A40436">
        <v>30948719</v>
      </c>
      <c r="B40436" t="s">
        <v>27224</v>
      </c>
      <c r="C40436">
        <v>1876206</v>
      </c>
      <c r="D40436" t="s">
        <v>27234</v>
      </c>
      <c r="E40436" t="s">
        <v>25186</v>
      </c>
      <c r="F40436" t="s">
        <v>15</v>
      </c>
      <c r="G40436">
        <v>35511668800</v>
      </c>
      <c r="H40436" t="s">
        <v>39490</v>
      </c>
      <c r="I40436" t="s">
        <v>39491</v>
      </c>
      <c r="J40436" t="s">
        <v>27331</v>
      </c>
      <c r="K40436" t="s">
        <v>397</v>
      </c>
      <c r="L40436" t="s">
        <v>1217</v>
      </c>
    </row>
    <row r="40437" spans="1:12" x14ac:dyDescent="0.45">
      <c r="A40437">
        <v>30948719</v>
      </c>
      <c r="B40437" t="s">
        <v>27224</v>
      </c>
      <c r="C40437">
        <v>1876686</v>
      </c>
      <c r="D40437" t="s">
        <v>27232</v>
      </c>
      <c r="E40437" t="s">
        <v>27233</v>
      </c>
      <c r="F40437" t="s">
        <v>15</v>
      </c>
      <c r="G40437">
        <v>35511668800</v>
      </c>
      <c r="H40437" t="s">
        <v>39490</v>
      </c>
      <c r="I40437" t="s">
        <v>39491</v>
      </c>
      <c r="J40437" t="s">
        <v>27331</v>
      </c>
      <c r="K40437" t="s">
        <v>397</v>
      </c>
      <c r="L40437" t="s">
        <v>1217</v>
      </c>
    </row>
    <row r="40438" spans="1:12" x14ac:dyDescent="0.45">
      <c r="A40438">
        <v>30948719</v>
      </c>
      <c r="B40438" t="s">
        <v>27224</v>
      </c>
      <c r="C40438">
        <v>8150864</v>
      </c>
      <c r="D40438" t="s">
        <v>27228</v>
      </c>
      <c r="E40438" t="s">
        <v>27229</v>
      </c>
      <c r="F40438" t="s">
        <v>15</v>
      </c>
      <c r="G40438">
        <v>13105276800</v>
      </c>
      <c r="H40438" t="s">
        <v>39500</v>
      </c>
      <c r="I40438" t="s">
        <v>31470</v>
      </c>
      <c r="J40438" t="s">
        <v>39501</v>
      </c>
      <c r="K40438" t="s">
        <v>36</v>
      </c>
      <c r="L40438" t="s">
        <v>1217</v>
      </c>
    </row>
    <row r="40439" spans="1:12" x14ac:dyDescent="0.45">
      <c r="A40439">
        <v>30948719</v>
      </c>
      <c r="B40439" t="s">
        <v>27224</v>
      </c>
      <c r="C40439">
        <v>7770283</v>
      </c>
      <c r="D40439" t="s">
        <v>22513</v>
      </c>
      <c r="E40439" t="s">
        <v>27225</v>
      </c>
      <c r="F40439" t="s">
        <v>15</v>
      </c>
      <c r="G40439">
        <v>13105276800</v>
      </c>
      <c r="H40439" t="s">
        <v>39500</v>
      </c>
      <c r="I40439" t="s">
        <v>31470</v>
      </c>
      <c r="J40439" t="s">
        <v>39501</v>
      </c>
      <c r="K40439" t="s">
        <v>36</v>
      </c>
      <c r="L40439" t="s">
        <v>1217</v>
      </c>
    </row>
    <row r="40440" spans="1:12" x14ac:dyDescent="0.45">
      <c r="A40440">
        <v>30948719</v>
      </c>
      <c r="B40440" t="s">
        <v>27224</v>
      </c>
      <c r="C40440">
        <v>1896208</v>
      </c>
      <c r="D40440" t="s">
        <v>27235</v>
      </c>
      <c r="E40440" t="s">
        <v>27236</v>
      </c>
      <c r="F40440" t="s">
        <v>15</v>
      </c>
      <c r="G40440">
        <v>13105276800</v>
      </c>
      <c r="H40440" t="s">
        <v>39500</v>
      </c>
      <c r="I40440" t="s">
        <v>31470</v>
      </c>
      <c r="J40440" t="s">
        <v>39501</v>
      </c>
      <c r="K40440" t="s">
        <v>36</v>
      </c>
      <c r="L40440" t="s">
        <v>1217</v>
      </c>
    </row>
    <row r="40441" spans="1:12" x14ac:dyDescent="0.45">
      <c r="A40441">
        <v>30948719</v>
      </c>
      <c r="B40441" t="s">
        <v>27224</v>
      </c>
      <c r="C40441">
        <v>6660874</v>
      </c>
      <c r="D40441" t="s">
        <v>27230</v>
      </c>
      <c r="E40441" t="s">
        <v>27231</v>
      </c>
      <c r="F40441" t="s">
        <v>15</v>
      </c>
      <c r="G40441">
        <v>13105276800</v>
      </c>
      <c r="H40441" t="s">
        <v>39500</v>
      </c>
      <c r="I40441" t="s">
        <v>31470</v>
      </c>
      <c r="J40441" t="s">
        <v>39501</v>
      </c>
      <c r="K40441" t="s">
        <v>36</v>
      </c>
      <c r="L40441" t="s">
        <v>1217</v>
      </c>
    </row>
    <row r="40442" spans="1:12" x14ac:dyDescent="0.45">
      <c r="A40442">
        <v>30948719</v>
      </c>
      <c r="B40442" t="s">
        <v>27224</v>
      </c>
      <c r="C40442">
        <v>1876206</v>
      </c>
      <c r="D40442" t="s">
        <v>27234</v>
      </c>
      <c r="E40442" t="s">
        <v>25186</v>
      </c>
      <c r="F40442" t="s">
        <v>15</v>
      </c>
      <c r="G40442">
        <v>13105276800</v>
      </c>
      <c r="H40442" t="s">
        <v>39500</v>
      </c>
      <c r="I40442" t="s">
        <v>31470</v>
      </c>
      <c r="J40442" t="s">
        <v>39501</v>
      </c>
      <c r="K40442" t="s">
        <v>36</v>
      </c>
      <c r="L40442" t="s">
        <v>1217</v>
      </c>
    </row>
    <row r="40443" spans="1:12" x14ac:dyDescent="0.45">
      <c r="A40443">
        <v>30948719</v>
      </c>
      <c r="B40443" t="s">
        <v>27224</v>
      </c>
      <c r="C40443">
        <v>1876686</v>
      </c>
      <c r="D40443" t="s">
        <v>27232</v>
      </c>
      <c r="E40443" t="s">
        <v>27233</v>
      </c>
      <c r="F40443" t="s">
        <v>15</v>
      </c>
      <c r="G40443">
        <v>13105276800</v>
      </c>
      <c r="H40443" t="s">
        <v>39500</v>
      </c>
      <c r="I40443" t="s">
        <v>31470</v>
      </c>
      <c r="J40443" t="s">
        <v>39501</v>
      </c>
      <c r="K40443" t="s">
        <v>36</v>
      </c>
      <c r="L40443" t="s">
        <v>1217</v>
      </c>
    </row>
    <row r="40444" spans="1:12" x14ac:dyDescent="0.45">
      <c r="A40444">
        <v>30948719</v>
      </c>
      <c r="B40444" t="s">
        <v>27224</v>
      </c>
      <c r="C40444">
        <v>8150864</v>
      </c>
      <c r="D40444" t="s">
        <v>27228</v>
      </c>
      <c r="E40444" t="s">
        <v>27229</v>
      </c>
      <c r="F40444" t="s">
        <v>15</v>
      </c>
      <c r="G40444">
        <v>57199143811</v>
      </c>
      <c r="H40444" t="s">
        <v>39502</v>
      </c>
      <c r="I40444" t="s">
        <v>39503</v>
      </c>
      <c r="J40444" t="s">
        <v>23</v>
      </c>
      <c r="K40444" t="s">
        <v>24</v>
      </c>
      <c r="L40444" t="s">
        <v>1217</v>
      </c>
    </row>
    <row r="40445" spans="1:12" x14ac:dyDescent="0.45">
      <c r="A40445">
        <v>30948719</v>
      </c>
      <c r="B40445" t="s">
        <v>27224</v>
      </c>
      <c r="C40445">
        <v>7770283</v>
      </c>
      <c r="D40445" t="s">
        <v>22513</v>
      </c>
      <c r="E40445" t="s">
        <v>27225</v>
      </c>
      <c r="F40445" t="s">
        <v>15</v>
      </c>
      <c r="G40445">
        <v>57199143811</v>
      </c>
      <c r="H40445" t="s">
        <v>39502</v>
      </c>
      <c r="I40445" t="s">
        <v>39503</v>
      </c>
      <c r="J40445" t="s">
        <v>23</v>
      </c>
      <c r="K40445" t="s">
        <v>24</v>
      </c>
      <c r="L40445" t="s">
        <v>1217</v>
      </c>
    </row>
    <row r="40446" spans="1:12" x14ac:dyDescent="0.45">
      <c r="A40446">
        <v>30948719</v>
      </c>
      <c r="B40446" t="s">
        <v>27224</v>
      </c>
      <c r="C40446">
        <v>1896208</v>
      </c>
      <c r="D40446" t="s">
        <v>27235</v>
      </c>
      <c r="E40446" t="s">
        <v>27236</v>
      </c>
      <c r="F40446" t="s">
        <v>15</v>
      </c>
      <c r="G40446">
        <v>57199143811</v>
      </c>
      <c r="H40446" t="s">
        <v>39502</v>
      </c>
      <c r="I40446" t="s">
        <v>39503</v>
      </c>
      <c r="J40446" t="s">
        <v>23</v>
      </c>
      <c r="K40446" t="s">
        <v>24</v>
      </c>
      <c r="L40446" t="s">
        <v>1217</v>
      </c>
    </row>
    <row r="40447" spans="1:12" x14ac:dyDescent="0.45">
      <c r="A40447">
        <v>30948719</v>
      </c>
      <c r="B40447" t="s">
        <v>27224</v>
      </c>
      <c r="C40447">
        <v>6660874</v>
      </c>
      <c r="D40447" t="s">
        <v>27230</v>
      </c>
      <c r="E40447" t="s">
        <v>27231</v>
      </c>
      <c r="F40447" t="s">
        <v>15</v>
      </c>
      <c r="G40447">
        <v>57199143811</v>
      </c>
      <c r="H40447" t="s">
        <v>39502</v>
      </c>
      <c r="I40447" t="s">
        <v>39503</v>
      </c>
      <c r="J40447" t="s">
        <v>23</v>
      </c>
      <c r="K40447" t="s">
        <v>24</v>
      </c>
      <c r="L40447" t="s">
        <v>1217</v>
      </c>
    </row>
    <row r="40448" spans="1:12" x14ac:dyDescent="0.45">
      <c r="A40448">
        <v>30948719</v>
      </c>
      <c r="B40448" t="s">
        <v>27224</v>
      </c>
      <c r="C40448">
        <v>1876206</v>
      </c>
      <c r="D40448" t="s">
        <v>27234</v>
      </c>
      <c r="E40448" t="s">
        <v>25186</v>
      </c>
      <c r="F40448" t="s">
        <v>15</v>
      </c>
      <c r="G40448">
        <v>57199143811</v>
      </c>
      <c r="H40448" t="s">
        <v>39502</v>
      </c>
      <c r="I40448" t="s">
        <v>39503</v>
      </c>
      <c r="J40448" t="s">
        <v>23</v>
      </c>
      <c r="K40448" t="s">
        <v>24</v>
      </c>
      <c r="L40448" t="s">
        <v>1217</v>
      </c>
    </row>
    <row r="40449" spans="1:12" x14ac:dyDescent="0.45">
      <c r="A40449">
        <v>30948719</v>
      </c>
      <c r="B40449" t="s">
        <v>27224</v>
      </c>
      <c r="C40449">
        <v>1876686</v>
      </c>
      <c r="D40449" t="s">
        <v>27232</v>
      </c>
      <c r="E40449" t="s">
        <v>27233</v>
      </c>
      <c r="F40449" t="s">
        <v>15</v>
      </c>
      <c r="G40449">
        <v>57199143811</v>
      </c>
      <c r="H40449" t="s">
        <v>39502</v>
      </c>
      <c r="I40449" t="s">
        <v>39503</v>
      </c>
      <c r="J40449" t="s">
        <v>23</v>
      </c>
      <c r="K40449" t="s">
        <v>24</v>
      </c>
      <c r="L40449" t="s">
        <v>1217</v>
      </c>
    </row>
    <row r="40450" spans="1:12" x14ac:dyDescent="0.45">
      <c r="A40450">
        <v>30948719</v>
      </c>
      <c r="B40450" t="s">
        <v>27224</v>
      </c>
      <c r="C40450">
        <v>8150864</v>
      </c>
      <c r="D40450" t="s">
        <v>27228</v>
      </c>
      <c r="E40450" t="s">
        <v>27229</v>
      </c>
      <c r="F40450" t="s">
        <v>15</v>
      </c>
      <c r="G40450">
        <v>37116505500</v>
      </c>
      <c r="H40450" t="s">
        <v>39492</v>
      </c>
      <c r="I40450" t="s">
        <v>39493</v>
      </c>
      <c r="J40450" t="s">
        <v>1486</v>
      </c>
      <c r="K40450" t="s">
        <v>213</v>
      </c>
      <c r="L40450" t="s">
        <v>1217</v>
      </c>
    </row>
    <row r="40451" spans="1:12" x14ac:dyDescent="0.45">
      <c r="A40451">
        <v>30948719</v>
      </c>
      <c r="B40451" t="s">
        <v>27224</v>
      </c>
      <c r="C40451">
        <v>7770283</v>
      </c>
      <c r="D40451" t="s">
        <v>22513</v>
      </c>
      <c r="E40451" t="s">
        <v>27225</v>
      </c>
      <c r="F40451" t="s">
        <v>15</v>
      </c>
      <c r="G40451">
        <v>37116505500</v>
      </c>
      <c r="H40451" t="s">
        <v>39492</v>
      </c>
      <c r="I40451" t="s">
        <v>39493</v>
      </c>
      <c r="J40451" t="s">
        <v>1486</v>
      </c>
      <c r="K40451" t="s">
        <v>213</v>
      </c>
      <c r="L40451" t="s">
        <v>1217</v>
      </c>
    </row>
    <row r="40452" spans="1:12" x14ac:dyDescent="0.45">
      <c r="A40452">
        <v>30948719</v>
      </c>
      <c r="B40452" t="s">
        <v>27224</v>
      </c>
      <c r="C40452">
        <v>1896208</v>
      </c>
      <c r="D40452" t="s">
        <v>27235</v>
      </c>
      <c r="E40452" t="s">
        <v>27236</v>
      </c>
      <c r="F40452" t="s">
        <v>15</v>
      </c>
      <c r="G40452">
        <v>37116505500</v>
      </c>
      <c r="H40452" t="s">
        <v>39492</v>
      </c>
      <c r="I40452" t="s">
        <v>39493</v>
      </c>
      <c r="J40452" t="s">
        <v>1486</v>
      </c>
      <c r="K40452" t="s">
        <v>213</v>
      </c>
      <c r="L40452" t="s">
        <v>1217</v>
      </c>
    </row>
    <row r="40453" spans="1:12" x14ac:dyDescent="0.45">
      <c r="A40453">
        <v>30948719</v>
      </c>
      <c r="B40453" t="s">
        <v>27224</v>
      </c>
      <c r="C40453">
        <v>6660874</v>
      </c>
      <c r="D40453" t="s">
        <v>27230</v>
      </c>
      <c r="E40453" t="s">
        <v>27231</v>
      </c>
      <c r="F40453" t="s">
        <v>15</v>
      </c>
      <c r="G40453">
        <v>37116505500</v>
      </c>
      <c r="H40453" t="s">
        <v>39492</v>
      </c>
      <c r="I40453" t="s">
        <v>39493</v>
      </c>
      <c r="J40453" t="s">
        <v>1486</v>
      </c>
      <c r="K40453" t="s">
        <v>213</v>
      </c>
      <c r="L40453" t="s">
        <v>1217</v>
      </c>
    </row>
    <row r="40454" spans="1:12" x14ac:dyDescent="0.45">
      <c r="A40454">
        <v>30948719</v>
      </c>
      <c r="B40454" t="s">
        <v>27224</v>
      </c>
      <c r="C40454">
        <v>1876206</v>
      </c>
      <c r="D40454" t="s">
        <v>27234</v>
      </c>
      <c r="E40454" t="s">
        <v>25186</v>
      </c>
      <c r="F40454" t="s">
        <v>15</v>
      </c>
      <c r="G40454">
        <v>37116505500</v>
      </c>
      <c r="H40454" t="s">
        <v>39492</v>
      </c>
      <c r="I40454" t="s">
        <v>39493</v>
      </c>
      <c r="J40454" t="s">
        <v>1486</v>
      </c>
      <c r="K40454" t="s">
        <v>213</v>
      </c>
      <c r="L40454" t="s">
        <v>1217</v>
      </c>
    </row>
    <row r="40455" spans="1:12" x14ac:dyDescent="0.45">
      <c r="A40455">
        <v>30948719</v>
      </c>
      <c r="B40455" t="s">
        <v>27224</v>
      </c>
      <c r="C40455">
        <v>1876686</v>
      </c>
      <c r="D40455" t="s">
        <v>27232</v>
      </c>
      <c r="E40455" t="s">
        <v>27233</v>
      </c>
      <c r="F40455" t="s">
        <v>15</v>
      </c>
      <c r="G40455">
        <v>37116505500</v>
      </c>
      <c r="H40455" t="s">
        <v>39492</v>
      </c>
      <c r="I40455" t="s">
        <v>39493</v>
      </c>
      <c r="J40455" t="s">
        <v>1486</v>
      </c>
      <c r="K40455" t="s">
        <v>213</v>
      </c>
      <c r="L40455" t="s">
        <v>1217</v>
      </c>
    </row>
    <row r="40456" spans="1:12" x14ac:dyDescent="0.45">
      <c r="A40456">
        <v>30948719</v>
      </c>
      <c r="B40456" t="s">
        <v>27224</v>
      </c>
      <c r="C40456">
        <v>8150864</v>
      </c>
      <c r="D40456" t="s">
        <v>27228</v>
      </c>
      <c r="E40456" t="s">
        <v>27229</v>
      </c>
      <c r="F40456" t="s">
        <v>15</v>
      </c>
      <c r="G40456">
        <v>35511668800</v>
      </c>
      <c r="H40456" t="s">
        <v>39490</v>
      </c>
      <c r="I40456" t="s">
        <v>39491</v>
      </c>
      <c r="J40456" t="s">
        <v>27331</v>
      </c>
      <c r="K40456" t="s">
        <v>397</v>
      </c>
      <c r="L40456" t="s">
        <v>1217</v>
      </c>
    </row>
    <row r="40457" spans="1:12" x14ac:dyDescent="0.45">
      <c r="A40457">
        <v>30948719</v>
      </c>
      <c r="B40457" t="s">
        <v>27224</v>
      </c>
      <c r="C40457">
        <v>7770283</v>
      </c>
      <c r="D40457" t="s">
        <v>22513</v>
      </c>
      <c r="E40457" t="s">
        <v>27225</v>
      </c>
      <c r="F40457" t="s">
        <v>15</v>
      </c>
      <c r="G40457">
        <v>35511668800</v>
      </c>
      <c r="H40457" t="s">
        <v>39490</v>
      </c>
      <c r="I40457" t="s">
        <v>39491</v>
      </c>
      <c r="J40457" t="s">
        <v>27331</v>
      </c>
      <c r="K40457" t="s">
        <v>397</v>
      </c>
      <c r="L40457" t="s">
        <v>1217</v>
      </c>
    </row>
    <row r="40458" spans="1:12" x14ac:dyDescent="0.45">
      <c r="A40458">
        <v>30948719</v>
      </c>
      <c r="B40458" t="s">
        <v>27224</v>
      </c>
      <c r="C40458">
        <v>1896208</v>
      </c>
      <c r="D40458" t="s">
        <v>27235</v>
      </c>
      <c r="E40458" t="s">
        <v>27236</v>
      </c>
      <c r="F40458" t="s">
        <v>15</v>
      </c>
      <c r="G40458">
        <v>35511668800</v>
      </c>
      <c r="H40458" t="s">
        <v>39490</v>
      </c>
      <c r="I40458" t="s">
        <v>39491</v>
      </c>
      <c r="J40458" t="s">
        <v>27331</v>
      </c>
      <c r="K40458" t="s">
        <v>397</v>
      </c>
      <c r="L40458" t="s">
        <v>1217</v>
      </c>
    </row>
    <row r="40459" spans="1:12" x14ac:dyDescent="0.45">
      <c r="A40459">
        <v>30948719</v>
      </c>
      <c r="B40459" t="s">
        <v>27224</v>
      </c>
      <c r="C40459">
        <v>6660874</v>
      </c>
      <c r="D40459" t="s">
        <v>27230</v>
      </c>
      <c r="E40459" t="s">
        <v>27231</v>
      </c>
      <c r="F40459" t="s">
        <v>15</v>
      </c>
      <c r="G40459">
        <v>35511668800</v>
      </c>
      <c r="H40459" t="s">
        <v>39490</v>
      </c>
      <c r="I40459" t="s">
        <v>39491</v>
      </c>
      <c r="J40459" t="s">
        <v>27331</v>
      </c>
      <c r="K40459" t="s">
        <v>397</v>
      </c>
      <c r="L40459" t="s">
        <v>1217</v>
      </c>
    </row>
    <row r="40460" spans="1:12" x14ac:dyDescent="0.45">
      <c r="A40460">
        <v>30948719</v>
      </c>
      <c r="B40460" t="s">
        <v>27224</v>
      </c>
      <c r="C40460">
        <v>1876206</v>
      </c>
      <c r="D40460" t="s">
        <v>27234</v>
      </c>
      <c r="E40460" t="s">
        <v>25186</v>
      </c>
      <c r="F40460" t="s">
        <v>15</v>
      </c>
      <c r="G40460">
        <v>35511668800</v>
      </c>
      <c r="H40460" t="s">
        <v>39490</v>
      </c>
      <c r="I40460" t="s">
        <v>39491</v>
      </c>
      <c r="J40460" t="s">
        <v>27331</v>
      </c>
      <c r="K40460" t="s">
        <v>397</v>
      </c>
      <c r="L40460" t="s">
        <v>1217</v>
      </c>
    </row>
    <row r="40461" spans="1:12" x14ac:dyDescent="0.45">
      <c r="A40461">
        <v>30948719</v>
      </c>
      <c r="B40461" t="s">
        <v>27224</v>
      </c>
      <c r="C40461">
        <v>1876686</v>
      </c>
      <c r="D40461" t="s">
        <v>27232</v>
      </c>
      <c r="E40461" t="s">
        <v>27233</v>
      </c>
      <c r="F40461" t="s">
        <v>15</v>
      </c>
      <c r="G40461">
        <v>35511668800</v>
      </c>
      <c r="H40461" t="s">
        <v>39490</v>
      </c>
      <c r="I40461" t="s">
        <v>39491</v>
      </c>
      <c r="J40461" t="s">
        <v>27331</v>
      </c>
      <c r="K40461" t="s">
        <v>397</v>
      </c>
      <c r="L40461" t="s">
        <v>1217</v>
      </c>
    </row>
    <row r="40462" spans="1:12" x14ac:dyDescent="0.45">
      <c r="A40462">
        <v>30948719</v>
      </c>
      <c r="B40462" t="s">
        <v>27224</v>
      </c>
      <c r="C40462">
        <v>8150864</v>
      </c>
      <c r="D40462" t="s">
        <v>27228</v>
      </c>
      <c r="E40462" t="s">
        <v>27229</v>
      </c>
      <c r="F40462" t="s">
        <v>15</v>
      </c>
      <c r="G40462">
        <v>6602548264</v>
      </c>
      <c r="H40462" t="s">
        <v>16480</v>
      </c>
      <c r="I40462" t="s">
        <v>16481</v>
      </c>
      <c r="J40462" t="s">
        <v>16482</v>
      </c>
      <c r="K40462" t="s">
        <v>205</v>
      </c>
      <c r="L40462" t="s">
        <v>1217</v>
      </c>
    </row>
    <row r="40463" spans="1:12" x14ac:dyDescent="0.45">
      <c r="A40463">
        <v>30948719</v>
      </c>
      <c r="B40463" t="s">
        <v>27224</v>
      </c>
      <c r="C40463">
        <v>7770283</v>
      </c>
      <c r="D40463" t="s">
        <v>22513</v>
      </c>
      <c r="E40463" t="s">
        <v>27225</v>
      </c>
      <c r="F40463" t="s">
        <v>15</v>
      </c>
      <c r="G40463">
        <v>6602548264</v>
      </c>
      <c r="H40463" t="s">
        <v>16480</v>
      </c>
      <c r="I40463" t="s">
        <v>16481</v>
      </c>
      <c r="J40463" t="s">
        <v>16482</v>
      </c>
      <c r="K40463" t="s">
        <v>205</v>
      </c>
      <c r="L40463" t="s">
        <v>1217</v>
      </c>
    </row>
    <row r="40464" spans="1:12" x14ac:dyDescent="0.45">
      <c r="A40464">
        <v>30948719</v>
      </c>
      <c r="B40464" t="s">
        <v>27224</v>
      </c>
      <c r="C40464">
        <v>1896208</v>
      </c>
      <c r="D40464" t="s">
        <v>27235</v>
      </c>
      <c r="E40464" t="s">
        <v>27236</v>
      </c>
      <c r="F40464" t="s">
        <v>15</v>
      </c>
      <c r="G40464">
        <v>6602548264</v>
      </c>
      <c r="H40464" t="s">
        <v>16480</v>
      </c>
      <c r="I40464" t="s">
        <v>16481</v>
      </c>
      <c r="J40464" t="s">
        <v>16482</v>
      </c>
      <c r="K40464" t="s">
        <v>205</v>
      </c>
      <c r="L40464" t="s">
        <v>1217</v>
      </c>
    </row>
    <row r="40465" spans="1:12" x14ac:dyDescent="0.45">
      <c r="A40465">
        <v>30948719</v>
      </c>
      <c r="B40465" t="s">
        <v>27224</v>
      </c>
      <c r="C40465">
        <v>6660874</v>
      </c>
      <c r="D40465" t="s">
        <v>27230</v>
      </c>
      <c r="E40465" t="s">
        <v>27231</v>
      </c>
      <c r="F40465" t="s">
        <v>15</v>
      </c>
      <c r="G40465">
        <v>6602548264</v>
      </c>
      <c r="H40465" t="s">
        <v>16480</v>
      </c>
      <c r="I40465" t="s">
        <v>16481</v>
      </c>
      <c r="J40465" t="s">
        <v>16482</v>
      </c>
      <c r="K40465" t="s">
        <v>205</v>
      </c>
      <c r="L40465" t="s">
        <v>1217</v>
      </c>
    </row>
    <row r="40466" spans="1:12" x14ac:dyDescent="0.45">
      <c r="A40466">
        <v>30948719</v>
      </c>
      <c r="B40466" t="s">
        <v>27224</v>
      </c>
      <c r="C40466">
        <v>1876206</v>
      </c>
      <c r="D40466" t="s">
        <v>27234</v>
      </c>
      <c r="E40466" t="s">
        <v>25186</v>
      </c>
      <c r="F40466" t="s">
        <v>15</v>
      </c>
      <c r="G40466">
        <v>6602548264</v>
      </c>
      <c r="H40466" t="s">
        <v>16480</v>
      </c>
      <c r="I40466" t="s">
        <v>16481</v>
      </c>
      <c r="J40466" t="s">
        <v>16482</v>
      </c>
      <c r="K40466" t="s">
        <v>205</v>
      </c>
      <c r="L40466" t="s">
        <v>1217</v>
      </c>
    </row>
    <row r="40467" spans="1:12" x14ac:dyDescent="0.45">
      <c r="A40467">
        <v>30948719</v>
      </c>
      <c r="B40467" t="s">
        <v>27224</v>
      </c>
      <c r="C40467">
        <v>1876686</v>
      </c>
      <c r="D40467" t="s">
        <v>27232</v>
      </c>
      <c r="E40467" t="s">
        <v>27233</v>
      </c>
      <c r="F40467" t="s">
        <v>15</v>
      </c>
      <c r="G40467">
        <v>6602548264</v>
      </c>
      <c r="H40467" t="s">
        <v>16480</v>
      </c>
      <c r="I40467" t="s">
        <v>16481</v>
      </c>
      <c r="J40467" t="s">
        <v>16482</v>
      </c>
      <c r="K40467" t="s">
        <v>205</v>
      </c>
      <c r="L40467" t="s">
        <v>1217</v>
      </c>
    </row>
    <row r="40468" spans="1:12" x14ac:dyDescent="0.45">
      <c r="A40468">
        <v>30948719</v>
      </c>
      <c r="B40468" t="s">
        <v>27224</v>
      </c>
      <c r="C40468">
        <v>8150864</v>
      </c>
      <c r="D40468" t="s">
        <v>27228</v>
      </c>
      <c r="E40468" t="s">
        <v>27229</v>
      </c>
      <c r="F40468" t="s">
        <v>15</v>
      </c>
      <c r="G40468">
        <v>6602548264</v>
      </c>
      <c r="H40468" t="s">
        <v>16480</v>
      </c>
      <c r="I40468" t="s">
        <v>16481</v>
      </c>
      <c r="J40468" t="s">
        <v>16482</v>
      </c>
      <c r="K40468" t="s">
        <v>205</v>
      </c>
      <c r="L40468" t="s">
        <v>1217</v>
      </c>
    </row>
    <row r="40469" spans="1:12" x14ac:dyDescent="0.45">
      <c r="A40469">
        <v>30948719</v>
      </c>
      <c r="B40469" t="s">
        <v>27224</v>
      </c>
      <c r="C40469">
        <v>7770283</v>
      </c>
      <c r="D40469" t="s">
        <v>22513</v>
      </c>
      <c r="E40469" t="s">
        <v>27225</v>
      </c>
      <c r="F40469" t="s">
        <v>15</v>
      </c>
      <c r="G40469">
        <v>6602548264</v>
      </c>
      <c r="H40469" t="s">
        <v>16480</v>
      </c>
      <c r="I40469" t="s">
        <v>16481</v>
      </c>
      <c r="J40469" t="s">
        <v>16482</v>
      </c>
      <c r="K40469" t="s">
        <v>205</v>
      </c>
      <c r="L40469" t="s">
        <v>1217</v>
      </c>
    </row>
    <row r="40470" spans="1:12" x14ac:dyDescent="0.45">
      <c r="A40470">
        <v>30948719</v>
      </c>
      <c r="B40470" t="s">
        <v>27224</v>
      </c>
      <c r="C40470">
        <v>1896208</v>
      </c>
      <c r="D40470" t="s">
        <v>27235</v>
      </c>
      <c r="E40470" t="s">
        <v>27236</v>
      </c>
      <c r="F40470" t="s">
        <v>15</v>
      </c>
      <c r="G40470">
        <v>6602548264</v>
      </c>
      <c r="H40470" t="s">
        <v>16480</v>
      </c>
      <c r="I40470" t="s">
        <v>16481</v>
      </c>
      <c r="J40470" t="s">
        <v>16482</v>
      </c>
      <c r="K40470" t="s">
        <v>205</v>
      </c>
      <c r="L40470" t="s">
        <v>1217</v>
      </c>
    </row>
    <row r="40471" spans="1:12" x14ac:dyDescent="0.45">
      <c r="A40471">
        <v>30948719</v>
      </c>
      <c r="B40471" t="s">
        <v>27224</v>
      </c>
      <c r="C40471">
        <v>6660874</v>
      </c>
      <c r="D40471" t="s">
        <v>27230</v>
      </c>
      <c r="E40471" t="s">
        <v>27231</v>
      </c>
      <c r="F40471" t="s">
        <v>15</v>
      </c>
      <c r="G40471">
        <v>6602548264</v>
      </c>
      <c r="H40471" t="s">
        <v>16480</v>
      </c>
      <c r="I40471" t="s">
        <v>16481</v>
      </c>
      <c r="J40471" t="s">
        <v>16482</v>
      </c>
      <c r="K40471" t="s">
        <v>205</v>
      </c>
      <c r="L40471" t="s">
        <v>1217</v>
      </c>
    </row>
    <row r="40472" spans="1:12" x14ac:dyDescent="0.45">
      <c r="A40472">
        <v>30948719</v>
      </c>
      <c r="B40472" t="s">
        <v>27224</v>
      </c>
      <c r="C40472">
        <v>1876206</v>
      </c>
      <c r="D40472" t="s">
        <v>27234</v>
      </c>
      <c r="E40472" t="s">
        <v>25186</v>
      </c>
      <c r="F40472" t="s">
        <v>15</v>
      </c>
      <c r="G40472">
        <v>6602548264</v>
      </c>
      <c r="H40472" t="s">
        <v>16480</v>
      </c>
      <c r="I40472" t="s">
        <v>16481</v>
      </c>
      <c r="J40472" t="s">
        <v>16482</v>
      </c>
      <c r="K40472" t="s">
        <v>205</v>
      </c>
      <c r="L40472" t="s">
        <v>1217</v>
      </c>
    </row>
    <row r="40473" spans="1:12" x14ac:dyDescent="0.45">
      <c r="A40473">
        <v>30948719</v>
      </c>
      <c r="B40473" t="s">
        <v>27224</v>
      </c>
      <c r="C40473">
        <v>1876686</v>
      </c>
      <c r="D40473" t="s">
        <v>27232</v>
      </c>
      <c r="E40473" t="s">
        <v>27233</v>
      </c>
      <c r="F40473" t="s">
        <v>15</v>
      </c>
      <c r="G40473">
        <v>6602548264</v>
      </c>
      <c r="H40473" t="s">
        <v>16480</v>
      </c>
      <c r="I40473" t="s">
        <v>16481</v>
      </c>
      <c r="J40473" t="s">
        <v>16482</v>
      </c>
      <c r="K40473" t="s">
        <v>205</v>
      </c>
      <c r="L40473" t="s">
        <v>1217</v>
      </c>
    </row>
    <row r="40474" spans="1:12" x14ac:dyDescent="0.45">
      <c r="A40474">
        <v>30948719</v>
      </c>
      <c r="B40474" t="s">
        <v>27224</v>
      </c>
      <c r="C40474">
        <v>8150864</v>
      </c>
      <c r="D40474" t="s">
        <v>27228</v>
      </c>
      <c r="E40474" t="s">
        <v>27229</v>
      </c>
      <c r="F40474" t="s">
        <v>15</v>
      </c>
      <c r="G40474">
        <v>6602548264</v>
      </c>
      <c r="H40474" t="s">
        <v>16480</v>
      </c>
      <c r="I40474" t="s">
        <v>16481</v>
      </c>
      <c r="J40474" t="s">
        <v>16482</v>
      </c>
      <c r="K40474" t="s">
        <v>205</v>
      </c>
      <c r="L40474" t="s">
        <v>1217</v>
      </c>
    </row>
    <row r="40475" spans="1:12" x14ac:dyDescent="0.45">
      <c r="A40475">
        <v>30948719</v>
      </c>
      <c r="B40475" t="s">
        <v>27224</v>
      </c>
      <c r="C40475">
        <v>7770283</v>
      </c>
      <c r="D40475" t="s">
        <v>22513</v>
      </c>
      <c r="E40475" t="s">
        <v>27225</v>
      </c>
      <c r="F40475" t="s">
        <v>15</v>
      </c>
      <c r="G40475">
        <v>6602548264</v>
      </c>
      <c r="H40475" t="s">
        <v>16480</v>
      </c>
      <c r="I40475" t="s">
        <v>16481</v>
      </c>
      <c r="J40475" t="s">
        <v>16482</v>
      </c>
      <c r="K40475" t="s">
        <v>205</v>
      </c>
      <c r="L40475" t="s">
        <v>1217</v>
      </c>
    </row>
    <row r="40476" spans="1:12" x14ac:dyDescent="0.45">
      <c r="A40476">
        <v>30948719</v>
      </c>
      <c r="B40476" t="s">
        <v>27224</v>
      </c>
      <c r="C40476">
        <v>1896208</v>
      </c>
      <c r="D40476" t="s">
        <v>27235</v>
      </c>
      <c r="E40476" t="s">
        <v>27236</v>
      </c>
      <c r="F40476" t="s">
        <v>15</v>
      </c>
      <c r="G40476">
        <v>6602548264</v>
      </c>
      <c r="H40476" t="s">
        <v>16480</v>
      </c>
      <c r="I40476" t="s">
        <v>16481</v>
      </c>
      <c r="J40476" t="s">
        <v>16482</v>
      </c>
      <c r="K40476" t="s">
        <v>205</v>
      </c>
      <c r="L40476" t="s">
        <v>1217</v>
      </c>
    </row>
    <row r="40477" spans="1:12" x14ac:dyDescent="0.45">
      <c r="A40477">
        <v>30948719</v>
      </c>
      <c r="B40477" t="s">
        <v>27224</v>
      </c>
      <c r="C40477">
        <v>6660874</v>
      </c>
      <c r="D40477" t="s">
        <v>27230</v>
      </c>
      <c r="E40477" t="s">
        <v>27231</v>
      </c>
      <c r="F40477" t="s">
        <v>15</v>
      </c>
      <c r="G40477">
        <v>6602548264</v>
      </c>
      <c r="H40477" t="s">
        <v>16480</v>
      </c>
      <c r="I40477" t="s">
        <v>16481</v>
      </c>
      <c r="J40477" t="s">
        <v>16482</v>
      </c>
      <c r="K40477" t="s">
        <v>205</v>
      </c>
      <c r="L40477" t="s">
        <v>1217</v>
      </c>
    </row>
    <row r="40478" spans="1:12" x14ac:dyDescent="0.45">
      <c r="A40478">
        <v>30948719</v>
      </c>
      <c r="B40478" t="s">
        <v>27224</v>
      </c>
      <c r="C40478">
        <v>1876206</v>
      </c>
      <c r="D40478" t="s">
        <v>27234</v>
      </c>
      <c r="E40478" t="s">
        <v>25186</v>
      </c>
      <c r="F40478" t="s">
        <v>15</v>
      </c>
      <c r="G40478">
        <v>6602548264</v>
      </c>
      <c r="H40478" t="s">
        <v>16480</v>
      </c>
      <c r="I40478" t="s">
        <v>16481</v>
      </c>
      <c r="J40478" t="s">
        <v>16482</v>
      </c>
      <c r="K40478" t="s">
        <v>205</v>
      </c>
      <c r="L40478" t="s">
        <v>1217</v>
      </c>
    </row>
    <row r="40479" spans="1:12" x14ac:dyDescent="0.45">
      <c r="A40479">
        <v>30948719</v>
      </c>
      <c r="B40479" t="s">
        <v>27224</v>
      </c>
      <c r="C40479">
        <v>1876686</v>
      </c>
      <c r="D40479" t="s">
        <v>27232</v>
      </c>
      <c r="E40479" t="s">
        <v>27233</v>
      </c>
      <c r="F40479" t="s">
        <v>15</v>
      </c>
      <c r="G40479">
        <v>6602548264</v>
      </c>
      <c r="H40479" t="s">
        <v>16480</v>
      </c>
      <c r="I40479" t="s">
        <v>16481</v>
      </c>
      <c r="J40479" t="s">
        <v>16482</v>
      </c>
      <c r="K40479" t="s">
        <v>205</v>
      </c>
      <c r="L40479" t="s">
        <v>1217</v>
      </c>
    </row>
    <row r="40480" spans="1:12" x14ac:dyDescent="0.45">
      <c r="A40480">
        <v>30948719</v>
      </c>
      <c r="B40480" t="s">
        <v>27224</v>
      </c>
      <c r="C40480">
        <v>8150864</v>
      </c>
      <c r="D40480" t="s">
        <v>27228</v>
      </c>
      <c r="E40480" t="s">
        <v>27229</v>
      </c>
      <c r="F40480" t="s">
        <v>15</v>
      </c>
      <c r="G40480">
        <v>57199143811</v>
      </c>
      <c r="H40480" t="s">
        <v>39502</v>
      </c>
      <c r="I40480" t="s">
        <v>39503</v>
      </c>
      <c r="J40480" t="s">
        <v>23</v>
      </c>
      <c r="K40480" t="s">
        <v>24</v>
      </c>
      <c r="L40480" t="s">
        <v>1217</v>
      </c>
    </row>
    <row r="40481" spans="1:12" x14ac:dyDescent="0.45">
      <c r="A40481">
        <v>30948719</v>
      </c>
      <c r="B40481" t="s">
        <v>27224</v>
      </c>
      <c r="C40481">
        <v>7770283</v>
      </c>
      <c r="D40481" t="s">
        <v>22513</v>
      </c>
      <c r="E40481" t="s">
        <v>27225</v>
      </c>
      <c r="F40481" t="s">
        <v>15</v>
      </c>
      <c r="G40481">
        <v>57199143811</v>
      </c>
      <c r="H40481" t="s">
        <v>39502</v>
      </c>
      <c r="I40481" t="s">
        <v>39503</v>
      </c>
      <c r="J40481" t="s">
        <v>23</v>
      </c>
      <c r="K40481" t="s">
        <v>24</v>
      </c>
      <c r="L40481" t="s">
        <v>1217</v>
      </c>
    </row>
    <row r="40482" spans="1:12" x14ac:dyDescent="0.45">
      <c r="A40482">
        <v>30948719</v>
      </c>
      <c r="B40482" t="s">
        <v>27224</v>
      </c>
      <c r="C40482">
        <v>1896208</v>
      </c>
      <c r="D40482" t="s">
        <v>27235</v>
      </c>
      <c r="E40482" t="s">
        <v>27236</v>
      </c>
      <c r="F40482" t="s">
        <v>15</v>
      </c>
      <c r="G40482">
        <v>57199143811</v>
      </c>
      <c r="H40482" t="s">
        <v>39502</v>
      </c>
      <c r="I40482" t="s">
        <v>39503</v>
      </c>
      <c r="J40482" t="s">
        <v>23</v>
      </c>
      <c r="K40482" t="s">
        <v>24</v>
      </c>
      <c r="L40482" t="s">
        <v>1217</v>
      </c>
    </row>
    <row r="40483" spans="1:12" x14ac:dyDescent="0.45">
      <c r="A40483">
        <v>30948719</v>
      </c>
      <c r="B40483" t="s">
        <v>27224</v>
      </c>
      <c r="C40483">
        <v>6660874</v>
      </c>
      <c r="D40483" t="s">
        <v>27230</v>
      </c>
      <c r="E40483" t="s">
        <v>27231</v>
      </c>
      <c r="F40483" t="s">
        <v>15</v>
      </c>
      <c r="G40483">
        <v>57199143811</v>
      </c>
      <c r="H40483" t="s">
        <v>39502</v>
      </c>
      <c r="I40483" t="s">
        <v>39503</v>
      </c>
      <c r="J40483" t="s">
        <v>23</v>
      </c>
      <c r="K40483" t="s">
        <v>24</v>
      </c>
      <c r="L40483" t="s">
        <v>1217</v>
      </c>
    </row>
    <row r="40484" spans="1:12" x14ac:dyDescent="0.45">
      <c r="A40484">
        <v>30948719</v>
      </c>
      <c r="B40484" t="s">
        <v>27224</v>
      </c>
      <c r="C40484">
        <v>1876206</v>
      </c>
      <c r="D40484" t="s">
        <v>27234</v>
      </c>
      <c r="E40484" t="s">
        <v>25186</v>
      </c>
      <c r="F40484" t="s">
        <v>15</v>
      </c>
      <c r="G40484">
        <v>57199143811</v>
      </c>
      <c r="H40484" t="s">
        <v>39502</v>
      </c>
      <c r="I40484" t="s">
        <v>39503</v>
      </c>
      <c r="J40484" t="s">
        <v>23</v>
      </c>
      <c r="K40484" t="s">
        <v>24</v>
      </c>
      <c r="L40484" t="s">
        <v>1217</v>
      </c>
    </row>
    <row r="40485" spans="1:12" x14ac:dyDescent="0.45">
      <c r="A40485">
        <v>30948719</v>
      </c>
      <c r="B40485" t="s">
        <v>27224</v>
      </c>
      <c r="C40485">
        <v>1876686</v>
      </c>
      <c r="D40485" t="s">
        <v>27232</v>
      </c>
      <c r="E40485" t="s">
        <v>27233</v>
      </c>
      <c r="F40485" t="s">
        <v>15</v>
      </c>
      <c r="G40485">
        <v>57199143811</v>
      </c>
      <c r="H40485" t="s">
        <v>39502</v>
      </c>
      <c r="I40485" t="s">
        <v>39503</v>
      </c>
      <c r="J40485" t="s">
        <v>23</v>
      </c>
      <c r="K40485" t="s">
        <v>24</v>
      </c>
      <c r="L40485" t="s">
        <v>1217</v>
      </c>
    </row>
    <row r="40486" spans="1:12" x14ac:dyDescent="0.45">
      <c r="A40486">
        <v>30948719</v>
      </c>
      <c r="B40486" t="s">
        <v>27224</v>
      </c>
      <c r="C40486">
        <v>8150864</v>
      </c>
      <c r="D40486" t="s">
        <v>27228</v>
      </c>
      <c r="E40486" t="s">
        <v>27229</v>
      </c>
      <c r="F40486" t="s">
        <v>15</v>
      </c>
      <c r="G40486">
        <v>56785608000</v>
      </c>
      <c r="H40486" t="s">
        <v>39504</v>
      </c>
      <c r="I40486" t="s">
        <v>39505</v>
      </c>
      <c r="J40486" t="s">
        <v>3654</v>
      </c>
      <c r="K40486" t="s">
        <v>405</v>
      </c>
      <c r="L40486" t="s">
        <v>1217</v>
      </c>
    </row>
    <row r="40487" spans="1:12" x14ac:dyDescent="0.45">
      <c r="A40487">
        <v>30948719</v>
      </c>
      <c r="B40487" t="s">
        <v>27224</v>
      </c>
      <c r="C40487">
        <v>7770283</v>
      </c>
      <c r="D40487" t="s">
        <v>22513</v>
      </c>
      <c r="E40487" t="s">
        <v>27225</v>
      </c>
      <c r="F40487" t="s">
        <v>15</v>
      </c>
      <c r="G40487">
        <v>56785608000</v>
      </c>
      <c r="H40487" t="s">
        <v>39504</v>
      </c>
      <c r="I40487" t="s">
        <v>39505</v>
      </c>
      <c r="J40487" t="s">
        <v>3654</v>
      </c>
      <c r="K40487" t="s">
        <v>405</v>
      </c>
      <c r="L40487" t="s">
        <v>1217</v>
      </c>
    </row>
    <row r="40488" spans="1:12" x14ac:dyDescent="0.45">
      <c r="A40488">
        <v>30948719</v>
      </c>
      <c r="B40488" t="s">
        <v>27224</v>
      </c>
      <c r="C40488">
        <v>1896208</v>
      </c>
      <c r="D40488" t="s">
        <v>27235</v>
      </c>
      <c r="E40488" t="s">
        <v>27236</v>
      </c>
      <c r="F40488" t="s">
        <v>15</v>
      </c>
      <c r="G40488">
        <v>56785608000</v>
      </c>
      <c r="H40488" t="s">
        <v>39504</v>
      </c>
      <c r="I40488" t="s">
        <v>39505</v>
      </c>
      <c r="J40488" t="s">
        <v>3654</v>
      </c>
      <c r="K40488" t="s">
        <v>405</v>
      </c>
      <c r="L40488" t="s">
        <v>1217</v>
      </c>
    </row>
    <row r="40489" spans="1:12" x14ac:dyDescent="0.45">
      <c r="A40489">
        <v>30948719</v>
      </c>
      <c r="B40489" t="s">
        <v>27224</v>
      </c>
      <c r="C40489">
        <v>6660874</v>
      </c>
      <c r="D40489" t="s">
        <v>27230</v>
      </c>
      <c r="E40489" t="s">
        <v>27231</v>
      </c>
      <c r="F40489" t="s">
        <v>15</v>
      </c>
      <c r="G40489">
        <v>56785608000</v>
      </c>
      <c r="H40489" t="s">
        <v>39504</v>
      </c>
      <c r="I40489" t="s">
        <v>39505</v>
      </c>
      <c r="J40489" t="s">
        <v>3654</v>
      </c>
      <c r="K40489" t="s">
        <v>405</v>
      </c>
      <c r="L40489" t="s">
        <v>1217</v>
      </c>
    </row>
    <row r="40490" spans="1:12" x14ac:dyDescent="0.45">
      <c r="A40490">
        <v>30948719</v>
      </c>
      <c r="B40490" t="s">
        <v>27224</v>
      </c>
      <c r="C40490">
        <v>1876206</v>
      </c>
      <c r="D40490" t="s">
        <v>27234</v>
      </c>
      <c r="E40490" t="s">
        <v>25186</v>
      </c>
      <c r="F40490" t="s">
        <v>15</v>
      </c>
      <c r="G40490">
        <v>56785608000</v>
      </c>
      <c r="H40490" t="s">
        <v>39504</v>
      </c>
      <c r="I40490" t="s">
        <v>39505</v>
      </c>
      <c r="J40490" t="s">
        <v>3654</v>
      </c>
      <c r="K40490" t="s">
        <v>405</v>
      </c>
      <c r="L40490" t="s">
        <v>1217</v>
      </c>
    </row>
    <row r="40491" spans="1:12" x14ac:dyDescent="0.45">
      <c r="A40491">
        <v>30948719</v>
      </c>
      <c r="B40491" t="s">
        <v>27224</v>
      </c>
      <c r="C40491">
        <v>1876686</v>
      </c>
      <c r="D40491" t="s">
        <v>27232</v>
      </c>
      <c r="E40491" t="s">
        <v>27233</v>
      </c>
      <c r="F40491" t="s">
        <v>15</v>
      </c>
      <c r="G40491">
        <v>56785608000</v>
      </c>
      <c r="H40491" t="s">
        <v>39504</v>
      </c>
      <c r="I40491" t="s">
        <v>39505</v>
      </c>
      <c r="J40491" t="s">
        <v>3654</v>
      </c>
      <c r="K40491" t="s">
        <v>405</v>
      </c>
      <c r="L40491" t="s">
        <v>1217</v>
      </c>
    </row>
    <row r="40492" spans="1:12" x14ac:dyDescent="0.45">
      <c r="A40492">
        <v>30948719</v>
      </c>
      <c r="B40492" t="s">
        <v>27224</v>
      </c>
      <c r="C40492">
        <v>8150864</v>
      </c>
      <c r="D40492" t="s">
        <v>27228</v>
      </c>
      <c r="E40492" t="s">
        <v>27229</v>
      </c>
      <c r="F40492" t="s">
        <v>15</v>
      </c>
      <c r="G40492">
        <v>15125125100</v>
      </c>
      <c r="H40492" t="s">
        <v>39497</v>
      </c>
      <c r="I40492" t="s">
        <v>39498</v>
      </c>
      <c r="J40492" t="s">
        <v>39499</v>
      </c>
      <c r="K40492" t="s">
        <v>4501</v>
      </c>
      <c r="L40492" t="s">
        <v>1217</v>
      </c>
    </row>
    <row r="40493" spans="1:12" x14ac:dyDescent="0.45">
      <c r="A40493">
        <v>30948719</v>
      </c>
      <c r="B40493" t="s">
        <v>27224</v>
      </c>
      <c r="C40493">
        <v>7770283</v>
      </c>
      <c r="D40493" t="s">
        <v>22513</v>
      </c>
      <c r="E40493" t="s">
        <v>27225</v>
      </c>
      <c r="F40493" t="s">
        <v>15</v>
      </c>
      <c r="G40493">
        <v>15125125100</v>
      </c>
      <c r="H40493" t="s">
        <v>39497</v>
      </c>
      <c r="I40493" t="s">
        <v>39498</v>
      </c>
      <c r="J40493" t="s">
        <v>39499</v>
      </c>
      <c r="K40493" t="s">
        <v>4501</v>
      </c>
      <c r="L40493" t="s">
        <v>1217</v>
      </c>
    </row>
    <row r="40494" spans="1:12" x14ac:dyDescent="0.45">
      <c r="A40494">
        <v>30948719</v>
      </c>
      <c r="B40494" t="s">
        <v>27224</v>
      </c>
      <c r="C40494">
        <v>1896208</v>
      </c>
      <c r="D40494" t="s">
        <v>27235</v>
      </c>
      <c r="E40494" t="s">
        <v>27236</v>
      </c>
      <c r="F40494" t="s">
        <v>15</v>
      </c>
      <c r="G40494">
        <v>15125125100</v>
      </c>
      <c r="H40494" t="s">
        <v>39497</v>
      </c>
      <c r="I40494" t="s">
        <v>39498</v>
      </c>
      <c r="J40494" t="s">
        <v>39499</v>
      </c>
      <c r="K40494" t="s">
        <v>4501</v>
      </c>
      <c r="L40494" t="s">
        <v>1217</v>
      </c>
    </row>
    <row r="40495" spans="1:12" x14ac:dyDescent="0.45">
      <c r="A40495">
        <v>30948719</v>
      </c>
      <c r="B40495" t="s">
        <v>27224</v>
      </c>
      <c r="C40495">
        <v>6660874</v>
      </c>
      <c r="D40495" t="s">
        <v>27230</v>
      </c>
      <c r="E40495" t="s">
        <v>27231</v>
      </c>
      <c r="F40495" t="s">
        <v>15</v>
      </c>
      <c r="G40495">
        <v>15125125100</v>
      </c>
      <c r="H40495" t="s">
        <v>39497</v>
      </c>
      <c r="I40495" t="s">
        <v>39498</v>
      </c>
      <c r="J40495" t="s">
        <v>39499</v>
      </c>
      <c r="K40495" t="s">
        <v>4501</v>
      </c>
      <c r="L40495" t="s">
        <v>1217</v>
      </c>
    </row>
    <row r="40496" spans="1:12" x14ac:dyDescent="0.45">
      <c r="A40496">
        <v>30948719</v>
      </c>
      <c r="B40496" t="s">
        <v>27224</v>
      </c>
      <c r="C40496">
        <v>1876206</v>
      </c>
      <c r="D40496" t="s">
        <v>27234</v>
      </c>
      <c r="E40496" t="s">
        <v>25186</v>
      </c>
      <c r="F40496" t="s">
        <v>15</v>
      </c>
      <c r="G40496">
        <v>15125125100</v>
      </c>
      <c r="H40496" t="s">
        <v>39497</v>
      </c>
      <c r="I40496" t="s">
        <v>39498</v>
      </c>
      <c r="J40496" t="s">
        <v>39499</v>
      </c>
      <c r="K40496" t="s">
        <v>4501</v>
      </c>
      <c r="L40496" t="s">
        <v>1217</v>
      </c>
    </row>
    <row r="40497" spans="1:12" x14ac:dyDescent="0.45">
      <c r="A40497">
        <v>30948719</v>
      </c>
      <c r="B40497" t="s">
        <v>27224</v>
      </c>
      <c r="C40497">
        <v>1876686</v>
      </c>
      <c r="D40497" t="s">
        <v>27232</v>
      </c>
      <c r="E40497" t="s">
        <v>27233</v>
      </c>
      <c r="F40497" t="s">
        <v>15</v>
      </c>
      <c r="G40497">
        <v>15125125100</v>
      </c>
      <c r="H40497" t="s">
        <v>39497</v>
      </c>
      <c r="I40497" t="s">
        <v>39498</v>
      </c>
      <c r="J40497" t="s">
        <v>39499</v>
      </c>
      <c r="K40497" t="s">
        <v>4501</v>
      </c>
      <c r="L40497" t="s">
        <v>1217</v>
      </c>
    </row>
    <row r="40498" spans="1:12" x14ac:dyDescent="0.45">
      <c r="A40498">
        <v>30948719</v>
      </c>
      <c r="B40498" t="s">
        <v>27224</v>
      </c>
      <c r="C40498">
        <v>8150864</v>
      </c>
      <c r="D40498" t="s">
        <v>27228</v>
      </c>
      <c r="E40498" t="s">
        <v>27229</v>
      </c>
      <c r="F40498" t="s">
        <v>15</v>
      </c>
      <c r="G40498">
        <v>35511668800</v>
      </c>
      <c r="H40498" t="s">
        <v>39490</v>
      </c>
      <c r="I40498" t="s">
        <v>39491</v>
      </c>
      <c r="J40498" t="s">
        <v>27331</v>
      </c>
      <c r="K40498" t="s">
        <v>397</v>
      </c>
      <c r="L40498" t="s">
        <v>1217</v>
      </c>
    </row>
    <row r="40499" spans="1:12" x14ac:dyDescent="0.45">
      <c r="A40499">
        <v>30948719</v>
      </c>
      <c r="B40499" t="s">
        <v>27224</v>
      </c>
      <c r="C40499">
        <v>7770283</v>
      </c>
      <c r="D40499" t="s">
        <v>22513</v>
      </c>
      <c r="E40499" t="s">
        <v>27225</v>
      </c>
      <c r="F40499" t="s">
        <v>15</v>
      </c>
      <c r="G40499">
        <v>35511668800</v>
      </c>
      <c r="H40499" t="s">
        <v>39490</v>
      </c>
      <c r="I40499" t="s">
        <v>39491</v>
      </c>
      <c r="J40499" t="s">
        <v>27331</v>
      </c>
      <c r="K40499" t="s">
        <v>397</v>
      </c>
      <c r="L40499" t="s">
        <v>1217</v>
      </c>
    </row>
    <row r="40500" spans="1:12" x14ac:dyDescent="0.45">
      <c r="A40500">
        <v>30948719</v>
      </c>
      <c r="B40500" t="s">
        <v>27224</v>
      </c>
      <c r="C40500">
        <v>1896208</v>
      </c>
      <c r="D40500" t="s">
        <v>27235</v>
      </c>
      <c r="E40500" t="s">
        <v>27236</v>
      </c>
      <c r="F40500" t="s">
        <v>15</v>
      </c>
      <c r="G40500">
        <v>35511668800</v>
      </c>
      <c r="H40500" t="s">
        <v>39490</v>
      </c>
      <c r="I40500" t="s">
        <v>39491</v>
      </c>
      <c r="J40500" t="s">
        <v>27331</v>
      </c>
      <c r="K40500" t="s">
        <v>397</v>
      </c>
      <c r="L40500" t="s">
        <v>1217</v>
      </c>
    </row>
    <row r="40501" spans="1:12" x14ac:dyDescent="0.45">
      <c r="A40501">
        <v>30948719</v>
      </c>
      <c r="B40501" t="s">
        <v>27224</v>
      </c>
      <c r="C40501">
        <v>6660874</v>
      </c>
      <c r="D40501" t="s">
        <v>27230</v>
      </c>
      <c r="E40501" t="s">
        <v>27231</v>
      </c>
      <c r="F40501" t="s">
        <v>15</v>
      </c>
      <c r="G40501">
        <v>35511668800</v>
      </c>
      <c r="H40501" t="s">
        <v>39490</v>
      </c>
      <c r="I40501" t="s">
        <v>39491</v>
      </c>
      <c r="J40501" t="s">
        <v>27331</v>
      </c>
      <c r="K40501" t="s">
        <v>397</v>
      </c>
      <c r="L40501" t="s">
        <v>1217</v>
      </c>
    </row>
    <row r="40502" spans="1:12" x14ac:dyDescent="0.45">
      <c r="A40502">
        <v>30948719</v>
      </c>
      <c r="B40502" t="s">
        <v>27224</v>
      </c>
      <c r="C40502">
        <v>1876206</v>
      </c>
      <c r="D40502" t="s">
        <v>27234</v>
      </c>
      <c r="E40502" t="s">
        <v>25186</v>
      </c>
      <c r="F40502" t="s">
        <v>15</v>
      </c>
      <c r="G40502">
        <v>35511668800</v>
      </c>
      <c r="H40502" t="s">
        <v>39490</v>
      </c>
      <c r="I40502" t="s">
        <v>39491</v>
      </c>
      <c r="J40502" t="s">
        <v>27331</v>
      </c>
      <c r="K40502" t="s">
        <v>397</v>
      </c>
      <c r="L40502" t="s">
        <v>1217</v>
      </c>
    </row>
    <row r="40503" spans="1:12" x14ac:dyDescent="0.45">
      <c r="A40503">
        <v>30948719</v>
      </c>
      <c r="B40503" t="s">
        <v>27224</v>
      </c>
      <c r="C40503">
        <v>1876686</v>
      </c>
      <c r="D40503" t="s">
        <v>27232</v>
      </c>
      <c r="E40503" t="s">
        <v>27233</v>
      </c>
      <c r="F40503" t="s">
        <v>15</v>
      </c>
      <c r="G40503">
        <v>35511668800</v>
      </c>
      <c r="H40503" t="s">
        <v>39490</v>
      </c>
      <c r="I40503" t="s">
        <v>39491</v>
      </c>
      <c r="J40503" t="s">
        <v>27331</v>
      </c>
      <c r="K40503" t="s">
        <v>397</v>
      </c>
      <c r="L40503" t="s">
        <v>1217</v>
      </c>
    </row>
    <row r="40504" spans="1:12" x14ac:dyDescent="0.45">
      <c r="A40504">
        <v>30948719</v>
      </c>
      <c r="B40504" t="s">
        <v>27224</v>
      </c>
      <c r="C40504">
        <v>8150864</v>
      </c>
      <c r="D40504" t="s">
        <v>27228</v>
      </c>
      <c r="E40504" t="s">
        <v>27229</v>
      </c>
      <c r="F40504" t="s">
        <v>15</v>
      </c>
      <c r="G40504">
        <v>7102482003</v>
      </c>
      <c r="H40504" t="s">
        <v>6931</v>
      </c>
      <c r="I40504" t="s">
        <v>6929</v>
      </c>
      <c r="J40504" t="s">
        <v>791</v>
      </c>
      <c r="K40504" t="s">
        <v>792</v>
      </c>
      <c r="L40504" t="s">
        <v>1217</v>
      </c>
    </row>
    <row r="40505" spans="1:12" x14ac:dyDescent="0.45">
      <c r="A40505">
        <v>30948719</v>
      </c>
      <c r="B40505" t="s">
        <v>27224</v>
      </c>
      <c r="C40505">
        <v>7770283</v>
      </c>
      <c r="D40505" t="s">
        <v>22513</v>
      </c>
      <c r="E40505" t="s">
        <v>27225</v>
      </c>
      <c r="F40505" t="s">
        <v>15</v>
      </c>
      <c r="G40505">
        <v>7102482003</v>
      </c>
      <c r="H40505" t="s">
        <v>6931</v>
      </c>
      <c r="I40505" t="s">
        <v>6929</v>
      </c>
      <c r="J40505" t="s">
        <v>791</v>
      </c>
      <c r="K40505" t="s">
        <v>792</v>
      </c>
      <c r="L40505" t="s">
        <v>1217</v>
      </c>
    </row>
    <row r="40506" spans="1:12" x14ac:dyDescent="0.45">
      <c r="A40506">
        <v>30948719</v>
      </c>
      <c r="B40506" t="s">
        <v>27224</v>
      </c>
      <c r="C40506">
        <v>1896208</v>
      </c>
      <c r="D40506" t="s">
        <v>27235</v>
      </c>
      <c r="E40506" t="s">
        <v>27236</v>
      </c>
      <c r="F40506" t="s">
        <v>15</v>
      </c>
      <c r="G40506">
        <v>7102482003</v>
      </c>
      <c r="H40506" t="s">
        <v>6931</v>
      </c>
      <c r="I40506" t="s">
        <v>6929</v>
      </c>
      <c r="J40506" t="s">
        <v>791</v>
      </c>
      <c r="K40506" t="s">
        <v>792</v>
      </c>
      <c r="L40506" t="s">
        <v>1217</v>
      </c>
    </row>
    <row r="40507" spans="1:12" x14ac:dyDescent="0.45">
      <c r="A40507">
        <v>30948719</v>
      </c>
      <c r="B40507" t="s">
        <v>27224</v>
      </c>
      <c r="C40507">
        <v>6660874</v>
      </c>
      <c r="D40507" t="s">
        <v>27230</v>
      </c>
      <c r="E40507" t="s">
        <v>27231</v>
      </c>
      <c r="F40507" t="s">
        <v>15</v>
      </c>
      <c r="G40507">
        <v>7102482003</v>
      </c>
      <c r="H40507" t="s">
        <v>6931</v>
      </c>
      <c r="I40507" t="s">
        <v>6929</v>
      </c>
      <c r="J40507" t="s">
        <v>791</v>
      </c>
      <c r="K40507" t="s">
        <v>792</v>
      </c>
      <c r="L40507" t="s">
        <v>1217</v>
      </c>
    </row>
    <row r="40508" spans="1:12" x14ac:dyDescent="0.45">
      <c r="A40508">
        <v>30948719</v>
      </c>
      <c r="B40508" t="s">
        <v>27224</v>
      </c>
      <c r="C40508">
        <v>1876206</v>
      </c>
      <c r="D40508" t="s">
        <v>27234</v>
      </c>
      <c r="E40508" t="s">
        <v>25186</v>
      </c>
      <c r="F40508" t="s">
        <v>15</v>
      </c>
      <c r="G40508">
        <v>7102482003</v>
      </c>
      <c r="H40508" t="s">
        <v>6931</v>
      </c>
      <c r="I40508" t="s">
        <v>6929</v>
      </c>
      <c r="J40508" t="s">
        <v>791</v>
      </c>
      <c r="K40508" t="s">
        <v>792</v>
      </c>
      <c r="L40508" t="s">
        <v>1217</v>
      </c>
    </row>
    <row r="40509" spans="1:12" x14ac:dyDescent="0.45">
      <c r="A40509">
        <v>30948719</v>
      </c>
      <c r="B40509" t="s">
        <v>27224</v>
      </c>
      <c r="C40509">
        <v>1876686</v>
      </c>
      <c r="D40509" t="s">
        <v>27232</v>
      </c>
      <c r="E40509" t="s">
        <v>27233</v>
      </c>
      <c r="F40509" t="s">
        <v>15</v>
      </c>
      <c r="G40509">
        <v>7102482003</v>
      </c>
      <c r="H40509" t="s">
        <v>6931</v>
      </c>
      <c r="I40509" t="s">
        <v>6929</v>
      </c>
      <c r="J40509" t="s">
        <v>791</v>
      </c>
      <c r="K40509" t="s">
        <v>792</v>
      </c>
      <c r="L40509" t="s">
        <v>1217</v>
      </c>
    </row>
    <row r="40510" spans="1:12" x14ac:dyDescent="0.45">
      <c r="A40510">
        <v>30948719</v>
      </c>
      <c r="B40510" t="s">
        <v>27224</v>
      </c>
      <c r="C40510">
        <v>8150864</v>
      </c>
      <c r="D40510" t="s">
        <v>27228</v>
      </c>
      <c r="E40510" t="s">
        <v>27229</v>
      </c>
      <c r="F40510" t="s">
        <v>15</v>
      </c>
      <c r="G40510">
        <v>54381372200</v>
      </c>
      <c r="H40510" t="s">
        <v>39494</v>
      </c>
      <c r="I40510" t="s">
        <v>39495</v>
      </c>
      <c r="J40510" t="s">
        <v>39496</v>
      </c>
      <c r="K40510" t="s">
        <v>97</v>
      </c>
      <c r="L40510" t="s">
        <v>1217</v>
      </c>
    </row>
    <row r="40511" spans="1:12" x14ac:dyDescent="0.45">
      <c r="A40511">
        <v>30948719</v>
      </c>
      <c r="B40511" t="s">
        <v>27224</v>
      </c>
      <c r="C40511">
        <v>7770283</v>
      </c>
      <c r="D40511" t="s">
        <v>22513</v>
      </c>
      <c r="E40511" t="s">
        <v>27225</v>
      </c>
      <c r="F40511" t="s">
        <v>15</v>
      </c>
      <c r="G40511">
        <v>54381372200</v>
      </c>
      <c r="H40511" t="s">
        <v>39494</v>
      </c>
      <c r="I40511" t="s">
        <v>39495</v>
      </c>
      <c r="J40511" t="s">
        <v>39496</v>
      </c>
      <c r="K40511" t="s">
        <v>97</v>
      </c>
      <c r="L40511" t="s">
        <v>1217</v>
      </c>
    </row>
    <row r="40512" spans="1:12" x14ac:dyDescent="0.45">
      <c r="A40512">
        <v>30948719</v>
      </c>
      <c r="B40512" t="s">
        <v>27224</v>
      </c>
      <c r="C40512">
        <v>1896208</v>
      </c>
      <c r="D40512" t="s">
        <v>27235</v>
      </c>
      <c r="E40512" t="s">
        <v>27236</v>
      </c>
      <c r="F40512" t="s">
        <v>15</v>
      </c>
      <c r="G40512">
        <v>54381372200</v>
      </c>
      <c r="H40512" t="s">
        <v>39494</v>
      </c>
      <c r="I40512" t="s">
        <v>39495</v>
      </c>
      <c r="J40512" t="s">
        <v>39496</v>
      </c>
      <c r="K40512" t="s">
        <v>97</v>
      </c>
      <c r="L40512" t="s">
        <v>1217</v>
      </c>
    </row>
    <row r="40513" spans="1:12" x14ac:dyDescent="0.45">
      <c r="A40513">
        <v>30948719</v>
      </c>
      <c r="B40513" t="s">
        <v>27224</v>
      </c>
      <c r="C40513">
        <v>6660874</v>
      </c>
      <c r="D40513" t="s">
        <v>27230</v>
      </c>
      <c r="E40513" t="s">
        <v>27231</v>
      </c>
      <c r="F40513" t="s">
        <v>15</v>
      </c>
      <c r="G40513">
        <v>54381372200</v>
      </c>
      <c r="H40513" t="s">
        <v>39494</v>
      </c>
      <c r="I40513" t="s">
        <v>39495</v>
      </c>
      <c r="J40513" t="s">
        <v>39496</v>
      </c>
      <c r="K40513" t="s">
        <v>97</v>
      </c>
      <c r="L40513" t="s">
        <v>1217</v>
      </c>
    </row>
    <row r="40514" spans="1:12" x14ac:dyDescent="0.45">
      <c r="A40514">
        <v>30948719</v>
      </c>
      <c r="B40514" t="s">
        <v>27224</v>
      </c>
      <c r="C40514">
        <v>1876206</v>
      </c>
      <c r="D40514" t="s">
        <v>27234</v>
      </c>
      <c r="E40514" t="s">
        <v>25186</v>
      </c>
      <c r="F40514" t="s">
        <v>15</v>
      </c>
      <c r="G40514">
        <v>54381372200</v>
      </c>
      <c r="H40514" t="s">
        <v>39494</v>
      </c>
      <c r="I40514" t="s">
        <v>39495</v>
      </c>
      <c r="J40514" t="s">
        <v>39496</v>
      </c>
      <c r="K40514" t="s">
        <v>97</v>
      </c>
      <c r="L40514" t="s">
        <v>1217</v>
      </c>
    </row>
    <row r="40515" spans="1:12" x14ac:dyDescent="0.45">
      <c r="A40515">
        <v>30948719</v>
      </c>
      <c r="B40515" t="s">
        <v>27224</v>
      </c>
      <c r="C40515">
        <v>1876686</v>
      </c>
      <c r="D40515" t="s">
        <v>27232</v>
      </c>
      <c r="E40515" t="s">
        <v>27233</v>
      </c>
      <c r="F40515" t="s">
        <v>15</v>
      </c>
      <c r="G40515">
        <v>54381372200</v>
      </c>
      <c r="H40515" t="s">
        <v>39494</v>
      </c>
      <c r="I40515" t="s">
        <v>39495</v>
      </c>
      <c r="J40515" t="s">
        <v>39496</v>
      </c>
      <c r="K40515" t="s">
        <v>97</v>
      </c>
      <c r="L40515" t="s">
        <v>1217</v>
      </c>
    </row>
    <row r="40516" spans="1:12" x14ac:dyDescent="0.45">
      <c r="A40516">
        <v>30948719</v>
      </c>
      <c r="B40516" t="s">
        <v>27224</v>
      </c>
      <c r="C40516">
        <v>8150864</v>
      </c>
      <c r="D40516" t="s">
        <v>27228</v>
      </c>
      <c r="E40516" t="s">
        <v>27229</v>
      </c>
      <c r="F40516" t="s">
        <v>15</v>
      </c>
      <c r="G40516">
        <v>13105276800</v>
      </c>
      <c r="H40516" t="s">
        <v>39500</v>
      </c>
      <c r="I40516" t="s">
        <v>31470</v>
      </c>
      <c r="J40516" t="s">
        <v>39501</v>
      </c>
      <c r="K40516" t="s">
        <v>36</v>
      </c>
      <c r="L40516" t="s">
        <v>1217</v>
      </c>
    </row>
    <row r="40517" spans="1:12" x14ac:dyDescent="0.45">
      <c r="A40517">
        <v>30948719</v>
      </c>
      <c r="B40517" t="s">
        <v>27224</v>
      </c>
      <c r="C40517">
        <v>7770283</v>
      </c>
      <c r="D40517" t="s">
        <v>22513</v>
      </c>
      <c r="E40517" t="s">
        <v>27225</v>
      </c>
      <c r="F40517" t="s">
        <v>15</v>
      </c>
      <c r="G40517">
        <v>13105276800</v>
      </c>
      <c r="H40517" t="s">
        <v>39500</v>
      </c>
      <c r="I40517" t="s">
        <v>31470</v>
      </c>
      <c r="J40517" t="s">
        <v>39501</v>
      </c>
      <c r="K40517" t="s">
        <v>36</v>
      </c>
      <c r="L40517" t="s">
        <v>1217</v>
      </c>
    </row>
    <row r="40518" spans="1:12" x14ac:dyDescent="0.45">
      <c r="A40518">
        <v>30948719</v>
      </c>
      <c r="B40518" t="s">
        <v>27224</v>
      </c>
      <c r="C40518">
        <v>1896208</v>
      </c>
      <c r="D40518" t="s">
        <v>27235</v>
      </c>
      <c r="E40518" t="s">
        <v>27236</v>
      </c>
      <c r="F40518" t="s">
        <v>15</v>
      </c>
      <c r="G40518">
        <v>13105276800</v>
      </c>
      <c r="H40518" t="s">
        <v>39500</v>
      </c>
      <c r="I40518" t="s">
        <v>31470</v>
      </c>
      <c r="J40518" t="s">
        <v>39501</v>
      </c>
      <c r="K40518" t="s">
        <v>36</v>
      </c>
      <c r="L40518" t="s">
        <v>1217</v>
      </c>
    </row>
    <row r="40519" spans="1:12" x14ac:dyDescent="0.45">
      <c r="A40519">
        <v>30948719</v>
      </c>
      <c r="B40519" t="s">
        <v>27224</v>
      </c>
      <c r="C40519">
        <v>6660874</v>
      </c>
      <c r="D40519" t="s">
        <v>27230</v>
      </c>
      <c r="E40519" t="s">
        <v>27231</v>
      </c>
      <c r="F40519" t="s">
        <v>15</v>
      </c>
      <c r="G40519">
        <v>13105276800</v>
      </c>
      <c r="H40519" t="s">
        <v>39500</v>
      </c>
      <c r="I40519" t="s">
        <v>31470</v>
      </c>
      <c r="J40519" t="s">
        <v>39501</v>
      </c>
      <c r="K40519" t="s">
        <v>36</v>
      </c>
      <c r="L40519" t="s">
        <v>1217</v>
      </c>
    </row>
    <row r="40520" spans="1:12" x14ac:dyDescent="0.45">
      <c r="A40520">
        <v>30948719</v>
      </c>
      <c r="B40520" t="s">
        <v>27224</v>
      </c>
      <c r="C40520">
        <v>1876206</v>
      </c>
      <c r="D40520" t="s">
        <v>27234</v>
      </c>
      <c r="E40520" t="s">
        <v>25186</v>
      </c>
      <c r="F40520" t="s">
        <v>15</v>
      </c>
      <c r="G40520">
        <v>13105276800</v>
      </c>
      <c r="H40520" t="s">
        <v>39500</v>
      </c>
      <c r="I40520" t="s">
        <v>31470</v>
      </c>
      <c r="J40520" t="s">
        <v>39501</v>
      </c>
      <c r="K40520" t="s">
        <v>36</v>
      </c>
      <c r="L40520" t="s">
        <v>1217</v>
      </c>
    </row>
    <row r="40521" spans="1:12" x14ac:dyDescent="0.45">
      <c r="A40521">
        <v>30948719</v>
      </c>
      <c r="B40521" t="s">
        <v>27224</v>
      </c>
      <c r="C40521">
        <v>1876686</v>
      </c>
      <c r="D40521" t="s">
        <v>27232</v>
      </c>
      <c r="E40521" t="s">
        <v>27233</v>
      </c>
      <c r="F40521" t="s">
        <v>15</v>
      </c>
      <c r="G40521">
        <v>13105276800</v>
      </c>
      <c r="H40521" t="s">
        <v>39500</v>
      </c>
      <c r="I40521" t="s">
        <v>31470</v>
      </c>
      <c r="J40521" t="s">
        <v>39501</v>
      </c>
      <c r="K40521" t="s">
        <v>36</v>
      </c>
      <c r="L40521" t="s">
        <v>1217</v>
      </c>
    </row>
    <row r="40522" spans="1:12" x14ac:dyDescent="0.45">
      <c r="A40522">
        <v>30948719</v>
      </c>
      <c r="B40522" t="s">
        <v>27224</v>
      </c>
      <c r="C40522">
        <v>8150864</v>
      </c>
      <c r="D40522" t="s">
        <v>27228</v>
      </c>
      <c r="E40522" t="s">
        <v>27229</v>
      </c>
      <c r="F40522" t="s">
        <v>15</v>
      </c>
      <c r="G40522">
        <v>6602548264</v>
      </c>
      <c r="H40522" t="s">
        <v>16480</v>
      </c>
      <c r="I40522" t="s">
        <v>16481</v>
      </c>
      <c r="J40522" t="s">
        <v>16482</v>
      </c>
      <c r="K40522" t="s">
        <v>205</v>
      </c>
      <c r="L40522" t="s">
        <v>1217</v>
      </c>
    </row>
    <row r="40523" spans="1:12" x14ac:dyDescent="0.45">
      <c r="A40523">
        <v>30948719</v>
      </c>
      <c r="B40523" t="s">
        <v>27224</v>
      </c>
      <c r="C40523">
        <v>7770283</v>
      </c>
      <c r="D40523" t="s">
        <v>22513</v>
      </c>
      <c r="E40523" t="s">
        <v>27225</v>
      </c>
      <c r="F40523" t="s">
        <v>15</v>
      </c>
      <c r="G40523">
        <v>6602548264</v>
      </c>
      <c r="H40523" t="s">
        <v>16480</v>
      </c>
      <c r="I40523" t="s">
        <v>16481</v>
      </c>
      <c r="J40523" t="s">
        <v>16482</v>
      </c>
      <c r="K40523" t="s">
        <v>205</v>
      </c>
      <c r="L40523" t="s">
        <v>1217</v>
      </c>
    </row>
    <row r="40524" spans="1:12" x14ac:dyDescent="0.45">
      <c r="A40524">
        <v>30948719</v>
      </c>
      <c r="B40524" t="s">
        <v>27224</v>
      </c>
      <c r="C40524">
        <v>1896208</v>
      </c>
      <c r="D40524" t="s">
        <v>27235</v>
      </c>
      <c r="E40524" t="s">
        <v>27236</v>
      </c>
      <c r="F40524" t="s">
        <v>15</v>
      </c>
      <c r="G40524">
        <v>6602548264</v>
      </c>
      <c r="H40524" t="s">
        <v>16480</v>
      </c>
      <c r="I40524" t="s">
        <v>16481</v>
      </c>
      <c r="J40524" t="s">
        <v>16482</v>
      </c>
      <c r="K40524" t="s">
        <v>205</v>
      </c>
      <c r="L40524" t="s">
        <v>1217</v>
      </c>
    </row>
    <row r="40525" spans="1:12" x14ac:dyDescent="0.45">
      <c r="A40525">
        <v>30948719</v>
      </c>
      <c r="B40525" t="s">
        <v>27224</v>
      </c>
      <c r="C40525">
        <v>6660874</v>
      </c>
      <c r="D40525" t="s">
        <v>27230</v>
      </c>
      <c r="E40525" t="s">
        <v>27231</v>
      </c>
      <c r="F40525" t="s">
        <v>15</v>
      </c>
      <c r="G40525">
        <v>6602548264</v>
      </c>
      <c r="H40525" t="s">
        <v>16480</v>
      </c>
      <c r="I40525" t="s">
        <v>16481</v>
      </c>
      <c r="J40525" t="s">
        <v>16482</v>
      </c>
      <c r="K40525" t="s">
        <v>205</v>
      </c>
      <c r="L40525" t="s">
        <v>1217</v>
      </c>
    </row>
    <row r="40526" spans="1:12" x14ac:dyDescent="0.45">
      <c r="A40526">
        <v>30948719</v>
      </c>
      <c r="B40526" t="s">
        <v>27224</v>
      </c>
      <c r="C40526">
        <v>1876206</v>
      </c>
      <c r="D40526" t="s">
        <v>27234</v>
      </c>
      <c r="E40526" t="s">
        <v>25186</v>
      </c>
      <c r="F40526" t="s">
        <v>15</v>
      </c>
      <c r="G40526">
        <v>6602548264</v>
      </c>
      <c r="H40526" t="s">
        <v>16480</v>
      </c>
      <c r="I40526" t="s">
        <v>16481</v>
      </c>
      <c r="J40526" t="s">
        <v>16482</v>
      </c>
      <c r="K40526" t="s">
        <v>205</v>
      </c>
      <c r="L40526" t="s">
        <v>1217</v>
      </c>
    </row>
    <row r="40527" spans="1:12" x14ac:dyDescent="0.45">
      <c r="A40527">
        <v>30948719</v>
      </c>
      <c r="B40527" t="s">
        <v>27224</v>
      </c>
      <c r="C40527">
        <v>1876686</v>
      </c>
      <c r="D40527" t="s">
        <v>27232</v>
      </c>
      <c r="E40527" t="s">
        <v>27233</v>
      </c>
      <c r="F40527" t="s">
        <v>15</v>
      </c>
      <c r="G40527">
        <v>6602548264</v>
      </c>
      <c r="H40527" t="s">
        <v>16480</v>
      </c>
      <c r="I40527" t="s">
        <v>16481</v>
      </c>
      <c r="J40527" t="s">
        <v>16482</v>
      </c>
      <c r="K40527" t="s">
        <v>205</v>
      </c>
      <c r="L40527" t="s">
        <v>1217</v>
      </c>
    </row>
    <row r="40528" spans="1:12" x14ac:dyDescent="0.45">
      <c r="A40528">
        <v>30948719</v>
      </c>
      <c r="B40528" t="s">
        <v>27224</v>
      </c>
      <c r="C40528">
        <v>8150864</v>
      </c>
      <c r="D40528" t="s">
        <v>27228</v>
      </c>
      <c r="E40528" t="s">
        <v>27229</v>
      </c>
      <c r="F40528" t="s">
        <v>15</v>
      </c>
      <c r="G40528">
        <v>7006341337</v>
      </c>
      <c r="H40528" t="s">
        <v>39506</v>
      </c>
      <c r="I40528" t="s">
        <v>27232</v>
      </c>
      <c r="J40528" t="s">
        <v>727</v>
      </c>
      <c r="K40528" t="s">
        <v>41</v>
      </c>
      <c r="L40528" t="s">
        <v>1217</v>
      </c>
    </row>
    <row r="40529" spans="1:12" x14ac:dyDescent="0.45">
      <c r="A40529">
        <v>30948719</v>
      </c>
      <c r="B40529" t="s">
        <v>27224</v>
      </c>
      <c r="C40529">
        <v>7770283</v>
      </c>
      <c r="D40529" t="s">
        <v>22513</v>
      </c>
      <c r="E40529" t="s">
        <v>27225</v>
      </c>
      <c r="F40529" t="s">
        <v>15</v>
      </c>
      <c r="G40529">
        <v>7006341337</v>
      </c>
      <c r="H40529" t="s">
        <v>39506</v>
      </c>
      <c r="I40529" t="s">
        <v>27232</v>
      </c>
      <c r="J40529" t="s">
        <v>727</v>
      </c>
      <c r="K40529" t="s">
        <v>41</v>
      </c>
      <c r="L40529" t="s">
        <v>1217</v>
      </c>
    </row>
    <row r="40530" spans="1:12" x14ac:dyDescent="0.45">
      <c r="A40530">
        <v>30948719</v>
      </c>
      <c r="B40530" t="s">
        <v>27224</v>
      </c>
      <c r="C40530">
        <v>1896208</v>
      </c>
      <c r="D40530" t="s">
        <v>27235</v>
      </c>
      <c r="E40530" t="s">
        <v>27236</v>
      </c>
      <c r="F40530" t="s">
        <v>15</v>
      </c>
      <c r="G40530">
        <v>7006341337</v>
      </c>
      <c r="H40530" t="s">
        <v>39506</v>
      </c>
      <c r="I40530" t="s">
        <v>27232</v>
      </c>
      <c r="J40530" t="s">
        <v>727</v>
      </c>
      <c r="K40530" t="s">
        <v>41</v>
      </c>
      <c r="L40530" t="s">
        <v>1217</v>
      </c>
    </row>
    <row r="40531" spans="1:12" x14ac:dyDescent="0.45">
      <c r="A40531">
        <v>30948719</v>
      </c>
      <c r="B40531" t="s">
        <v>27224</v>
      </c>
      <c r="C40531">
        <v>6660874</v>
      </c>
      <c r="D40531" t="s">
        <v>27230</v>
      </c>
      <c r="E40531" t="s">
        <v>27231</v>
      </c>
      <c r="F40531" t="s">
        <v>15</v>
      </c>
      <c r="G40531">
        <v>7006341337</v>
      </c>
      <c r="H40531" t="s">
        <v>39506</v>
      </c>
      <c r="I40531" t="s">
        <v>27232</v>
      </c>
      <c r="J40531" t="s">
        <v>727</v>
      </c>
      <c r="K40531" t="s">
        <v>41</v>
      </c>
      <c r="L40531" t="s">
        <v>1217</v>
      </c>
    </row>
    <row r="40532" spans="1:12" x14ac:dyDescent="0.45">
      <c r="A40532">
        <v>30948719</v>
      </c>
      <c r="B40532" t="s">
        <v>27224</v>
      </c>
      <c r="C40532">
        <v>1876206</v>
      </c>
      <c r="D40532" t="s">
        <v>27234</v>
      </c>
      <c r="E40532" t="s">
        <v>25186</v>
      </c>
      <c r="F40532" t="s">
        <v>15</v>
      </c>
      <c r="G40532">
        <v>7006341337</v>
      </c>
      <c r="H40532" t="s">
        <v>39506</v>
      </c>
      <c r="I40532" t="s">
        <v>27232</v>
      </c>
      <c r="J40532" t="s">
        <v>727</v>
      </c>
      <c r="K40532" t="s">
        <v>41</v>
      </c>
      <c r="L40532" t="s">
        <v>1217</v>
      </c>
    </row>
    <row r="40533" spans="1:12" x14ac:dyDescent="0.45">
      <c r="A40533">
        <v>30948719</v>
      </c>
      <c r="B40533" t="s">
        <v>27224</v>
      </c>
      <c r="C40533">
        <v>1876686</v>
      </c>
      <c r="D40533" t="s">
        <v>27232</v>
      </c>
      <c r="E40533" t="s">
        <v>27233</v>
      </c>
      <c r="F40533" t="s">
        <v>15</v>
      </c>
      <c r="G40533">
        <v>7006341337</v>
      </c>
      <c r="H40533" t="s">
        <v>39506</v>
      </c>
      <c r="I40533" t="s">
        <v>27232</v>
      </c>
      <c r="J40533" t="s">
        <v>727</v>
      </c>
      <c r="K40533" t="s">
        <v>41</v>
      </c>
      <c r="L40533" t="s">
        <v>1217</v>
      </c>
    </row>
    <row r="40534" spans="1:12" x14ac:dyDescent="0.45">
      <c r="A40534">
        <v>30948719</v>
      </c>
      <c r="B40534" t="s">
        <v>27224</v>
      </c>
      <c r="C40534">
        <v>8150864</v>
      </c>
      <c r="D40534" t="s">
        <v>27228</v>
      </c>
      <c r="E40534" t="s">
        <v>27229</v>
      </c>
      <c r="F40534" t="s">
        <v>15</v>
      </c>
      <c r="G40534">
        <v>7006341337</v>
      </c>
      <c r="H40534" t="s">
        <v>39506</v>
      </c>
      <c r="I40534" t="s">
        <v>27232</v>
      </c>
      <c r="J40534" t="s">
        <v>727</v>
      </c>
      <c r="K40534" t="s">
        <v>41</v>
      </c>
      <c r="L40534" t="s">
        <v>1217</v>
      </c>
    </row>
    <row r="40535" spans="1:12" x14ac:dyDescent="0.45">
      <c r="A40535">
        <v>30948719</v>
      </c>
      <c r="B40535" t="s">
        <v>27224</v>
      </c>
      <c r="C40535">
        <v>7770283</v>
      </c>
      <c r="D40535" t="s">
        <v>22513</v>
      </c>
      <c r="E40535" t="s">
        <v>27225</v>
      </c>
      <c r="F40535" t="s">
        <v>15</v>
      </c>
      <c r="G40535">
        <v>7006341337</v>
      </c>
      <c r="H40535" t="s">
        <v>39506</v>
      </c>
      <c r="I40535" t="s">
        <v>27232</v>
      </c>
      <c r="J40535" t="s">
        <v>727</v>
      </c>
      <c r="K40535" t="s">
        <v>41</v>
      </c>
      <c r="L40535" t="s">
        <v>1217</v>
      </c>
    </row>
    <row r="40536" spans="1:12" x14ac:dyDescent="0.45">
      <c r="A40536">
        <v>30948719</v>
      </c>
      <c r="B40536" t="s">
        <v>27224</v>
      </c>
      <c r="C40536">
        <v>1896208</v>
      </c>
      <c r="D40536" t="s">
        <v>27235</v>
      </c>
      <c r="E40536" t="s">
        <v>27236</v>
      </c>
      <c r="F40536" t="s">
        <v>15</v>
      </c>
      <c r="G40536">
        <v>7006341337</v>
      </c>
      <c r="H40536" t="s">
        <v>39506</v>
      </c>
      <c r="I40536" t="s">
        <v>27232</v>
      </c>
      <c r="J40536" t="s">
        <v>727</v>
      </c>
      <c r="K40536" t="s">
        <v>41</v>
      </c>
      <c r="L40536" t="s">
        <v>1217</v>
      </c>
    </row>
    <row r="40537" spans="1:12" x14ac:dyDescent="0.45">
      <c r="A40537">
        <v>30948719</v>
      </c>
      <c r="B40537" t="s">
        <v>27224</v>
      </c>
      <c r="C40537">
        <v>6660874</v>
      </c>
      <c r="D40537" t="s">
        <v>27230</v>
      </c>
      <c r="E40537" t="s">
        <v>27231</v>
      </c>
      <c r="F40537" t="s">
        <v>15</v>
      </c>
      <c r="G40537">
        <v>7006341337</v>
      </c>
      <c r="H40537" t="s">
        <v>39506</v>
      </c>
      <c r="I40537" t="s">
        <v>27232</v>
      </c>
      <c r="J40537" t="s">
        <v>727</v>
      </c>
      <c r="K40537" t="s">
        <v>41</v>
      </c>
      <c r="L40537" t="s">
        <v>1217</v>
      </c>
    </row>
    <row r="40538" spans="1:12" x14ac:dyDescent="0.45">
      <c r="A40538">
        <v>30948719</v>
      </c>
      <c r="B40538" t="s">
        <v>27224</v>
      </c>
      <c r="C40538">
        <v>1876206</v>
      </c>
      <c r="D40538" t="s">
        <v>27234</v>
      </c>
      <c r="E40538" t="s">
        <v>25186</v>
      </c>
      <c r="F40538" t="s">
        <v>15</v>
      </c>
      <c r="G40538">
        <v>7006341337</v>
      </c>
      <c r="H40538" t="s">
        <v>39506</v>
      </c>
      <c r="I40538" t="s">
        <v>27232</v>
      </c>
      <c r="J40538" t="s">
        <v>727</v>
      </c>
      <c r="K40538" t="s">
        <v>41</v>
      </c>
      <c r="L40538" t="s">
        <v>1217</v>
      </c>
    </row>
    <row r="40539" spans="1:12" x14ac:dyDescent="0.45">
      <c r="A40539">
        <v>30948719</v>
      </c>
      <c r="B40539" t="s">
        <v>27224</v>
      </c>
      <c r="C40539">
        <v>1876686</v>
      </c>
      <c r="D40539" t="s">
        <v>27232</v>
      </c>
      <c r="E40539" t="s">
        <v>27233</v>
      </c>
      <c r="F40539" t="s">
        <v>15</v>
      </c>
      <c r="G40539">
        <v>7006341337</v>
      </c>
      <c r="H40539" t="s">
        <v>39506</v>
      </c>
      <c r="I40539" t="s">
        <v>27232</v>
      </c>
      <c r="J40539" t="s">
        <v>727</v>
      </c>
      <c r="K40539" t="s">
        <v>41</v>
      </c>
      <c r="L40539" t="s">
        <v>1217</v>
      </c>
    </row>
    <row r="40540" spans="1:12" x14ac:dyDescent="0.45">
      <c r="A40540">
        <v>30948719</v>
      </c>
      <c r="B40540" t="s">
        <v>27224</v>
      </c>
      <c r="C40540">
        <v>8150864</v>
      </c>
      <c r="D40540" t="s">
        <v>27228</v>
      </c>
      <c r="E40540" t="s">
        <v>27229</v>
      </c>
      <c r="F40540" t="s">
        <v>15</v>
      </c>
      <c r="G40540">
        <v>7006341337</v>
      </c>
      <c r="H40540" t="s">
        <v>39506</v>
      </c>
      <c r="I40540" t="s">
        <v>27232</v>
      </c>
      <c r="J40540" t="s">
        <v>727</v>
      </c>
      <c r="K40540" t="s">
        <v>41</v>
      </c>
      <c r="L40540" t="s">
        <v>1217</v>
      </c>
    </row>
    <row r="40541" spans="1:12" x14ac:dyDescent="0.45">
      <c r="A40541">
        <v>30948719</v>
      </c>
      <c r="B40541" t="s">
        <v>27224</v>
      </c>
      <c r="C40541">
        <v>7770283</v>
      </c>
      <c r="D40541" t="s">
        <v>22513</v>
      </c>
      <c r="E40541" t="s">
        <v>27225</v>
      </c>
      <c r="F40541" t="s">
        <v>15</v>
      </c>
      <c r="G40541">
        <v>7006341337</v>
      </c>
      <c r="H40541" t="s">
        <v>39506</v>
      </c>
      <c r="I40541" t="s">
        <v>27232</v>
      </c>
      <c r="J40541" t="s">
        <v>727</v>
      </c>
      <c r="K40541" t="s">
        <v>41</v>
      </c>
      <c r="L40541" t="s">
        <v>1217</v>
      </c>
    </row>
    <row r="40542" spans="1:12" x14ac:dyDescent="0.45">
      <c r="A40542">
        <v>30948719</v>
      </c>
      <c r="B40542" t="s">
        <v>27224</v>
      </c>
      <c r="C40542">
        <v>1896208</v>
      </c>
      <c r="D40542" t="s">
        <v>27235</v>
      </c>
      <c r="E40542" t="s">
        <v>27236</v>
      </c>
      <c r="F40542" t="s">
        <v>15</v>
      </c>
      <c r="G40542">
        <v>7006341337</v>
      </c>
      <c r="H40542" t="s">
        <v>39506</v>
      </c>
      <c r="I40542" t="s">
        <v>27232</v>
      </c>
      <c r="J40542" t="s">
        <v>727</v>
      </c>
      <c r="K40542" t="s">
        <v>41</v>
      </c>
      <c r="L40542" t="s">
        <v>1217</v>
      </c>
    </row>
    <row r="40543" spans="1:12" x14ac:dyDescent="0.45">
      <c r="A40543">
        <v>30948719</v>
      </c>
      <c r="B40543" t="s">
        <v>27224</v>
      </c>
      <c r="C40543">
        <v>6660874</v>
      </c>
      <c r="D40543" t="s">
        <v>27230</v>
      </c>
      <c r="E40543" t="s">
        <v>27231</v>
      </c>
      <c r="F40543" t="s">
        <v>15</v>
      </c>
      <c r="G40543">
        <v>7006341337</v>
      </c>
      <c r="H40543" t="s">
        <v>39506</v>
      </c>
      <c r="I40543" t="s">
        <v>27232</v>
      </c>
      <c r="J40543" t="s">
        <v>727</v>
      </c>
      <c r="K40543" t="s">
        <v>41</v>
      </c>
      <c r="L40543" t="s">
        <v>1217</v>
      </c>
    </row>
    <row r="40544" spans="1:12" x14ac:dyDescent="0.45">
      <c r="A40544">
        <v>30948719</v>
      </c>
      <c r="B40544" t="s">
        <v>27224</v>
      </c>
      <c r="C40544">
        <v>1876206</v>
      </c>
      <c r="D40544" t="s">
        <v>27234</v>
      </c>
      <c r="E40544" t="s">
        <v>25186</v>
      </c>
      <c r="F40544" t="s">
        <v>15</v>
      </c>
      <c r="G40544">
        <v>7006341337</v>
      </c>
      <c r="H40544" t="s">
        <v>39506</v>
      </c>
      <c r="I40544" t="s">
        <v>27232</v>
      </c>
      <c r="J40544" t="s">
        <v>727</v>
      </c>
      <c r="K40544" t="s">
        <v>41</v>
      </c>
      <c r="L40544" t="s">
        <v>1217</v>
      </c>
    </row>
    <row r="40545" spans="1:12" x14ac:dyDescent="0.45">
      <c r="A40545">
        <v>30948719</v>
      </c>
      <c r="B40545" t="s">
        <v>27224</v>
      </c>
      <c r="C40545">
        <v>1876686</v>
      </c>
      <c r="D40545" t="s">
        <v>27232</v>
      </c>
      <c r="E40545" t="s">
        <v>27233</v>
      </c>
      <c r="F40545" t="s">
        <v>15</v>
      </c>
      <c r="G40545">
        <v>7006341337</v>
      </c>
      <c r="H40545" t="s">
        <v>39506</v>
      </c>
      <c r="I40545" t="s">
        <v>27232</v>
      </c>
      <c r="J40545" t="s">
        <v>727</v>
      </c>
      <c r="K40545" t="s">
        <v>41</v>
      </c>
      <c r="L40545" t="s">
        <v>1217</v>
      </c>
    </row>
    <row r="40546" spans="1:12" x14ac:dyDescent="0.45">
      <c r="A40546">
        <v>30948719</v>
      </c>
      <c r="B40546" t="s">
        <v>27224</v>
      </c>
      <c r="C40546">
        <v>8150864</v>
      </c>
      <c r="D40546" t="s">
        <v>27228</v>
      </c>
      <c r="E40546" t="s">
        <v>27229</v>
      </c>
      <c r="F40546" t="s">
        <v>15</v>
      </c>
      <c r="G40546">
        <v>54381372200</v>
      </c>
      <c r="H40546" t="s">
        <v>39494</v>
      </c>
      <c r="I40546" t="s">
        <v>39495</v>
      </c>
      <c r="J40546" t="s">
        <v>39496</v>
      </c>
      <c r="K40546" t="s">
        <v>97</v>
      </c>
      <c r="L40546" t="s">
        <v>1217</v>
      </c>
    </row>
    <row r="40547" spans="1:12" x14ac:dyDescent="0.45">
      <c r="A40547">
        <v>30948719</v>
      </c>
      <c r="B40547" t="s">
        <v>27224</v>
      </c>
      <c r="C40547">
        <v>7770283</v>
      </c>
      <c r="D40547" t="s">
        <v>22513</v>
      </c>
      <c r="E40547" t="s">
        <v>27225</v>
      </c>
      <c r="F40547" t="s">
        <v>15</v>
      </c>
      <c r="G40547">
        <v>54381372200</v>
      </c>
      <c r="H40547" t="s">
        <v>39494</v>
      </c>
      <c r="I40547" t="s">
        <v>39495</v>
      </c>
      <c r="J40547" t="s">
        <v>39496</v>
      </c>
      <c r="K40547" t="s">
        <v>97</v>
      </c>
      <c r="L40547" t="s">
        <v>1217</v>
      </c>
    </row>
    <row r="40548" spans="1:12" x14ac:dyDescent="0.45">
      <c r="A40548">
        <v>30948719</v>
      </c>
      <c r="B40548" t="s">
        <v>27224</v>
      </c>
      <c r="C40548">
        <v>1896208</v>
      </c>
      <c r="D40548" t="s">
        <v>27235</v>
      </c>
      <c r="E40548" t="s">
        <v>27236</v>
      </c>
      <c r="F40548" t="s">
        <v>15</v>
      </c>
      <c r="G40548">
        <v>54381372200</v>
      </c>
      <c r="H40548" t="s">
        <v>39494</v>
      </c>
      <c r="I40548" t="s">
        <v>39495</v>
      </c>
      <c r="J40548" t="s">
        <v>39496</v>
      </c>
      <c r="K40548" t="s">
        <v>97</v>
      </c>
      <c r="L40548" t="s">
        <v>1217</v>
      </c>
    </row>
    <row r="40549" spans="1:12" x14ac:dyDescent="0.45">
      <c r="A40549">
        <v>30948719</v>
      </c>
      <c r="B40549" t="s">
        <v>27224</v>
      </c>
      <c r="C40549">
        <v>6660874</v>
      </c>
      <c r="D40549" t="s">
        <v>27230</v>
      </c>
      <c r="E40549" t="s">
        <v>27231</v>
      </c>
      <c r="F40549" t="s">
        <v>15</v>
      </c>
      <c r="G40549">
        <v>54381372200</v>
      </c>
      <c r="H40549" t="s">
        <v>39494</v>
      </c>
      <c r="I40549" t="s">
        <v>39495</v>
      </c>
      <c r="J40549" t="s">
        <v>39496</v>
      </c>
      <c r="K40549" t="s">
        <v>97</v>
      </c>
      <c r="L40549" t="s">
        <v>1217</v>
      </c>
    </row>
    <row r="40550" spans="1:12" x14ac:dyDescent="0.45">
      <c r="A40550">
        <v>30948719</v>
      </c>
      <c r="B40550" t="s">
        <v>27224</v>
      </c>
      <c r="C40550">
        <v>1876206</v>
      </c>
      <c r="D40550" t="s">
        <v>27234</v>
      </c>
      <c r="E40550" t="s">
        <v>25186</v>
      </c>
      <c r="F40550" t="s">
        <v>15</v>
      </c>
      <c r="G40550">
        <v>54381372200</v>
      </c>
      <c r="H40550" t="s">
        <v>39494</v>
      </c>
      <c r="I40550" t="s">
        <v>39495</v>
      </c>
      <c r="J40550" t="s">
        <v>39496</v>
      </c>
      <c r="K40550" t="s">
        <v>97</v>
      </c>
      <c r="L40550" t="s">
        <v>1217</v>
      </c>
    </row>
    <row r="40551" spans="1:12" x14ac:dyDescent="0.45">
      <c r="A40551">
        <v>30948719</v>
      </c>
      <c r="B40551" t="s">
        <v>27224</v>
      </c>
      <c r="C40551">
        <v>1876686</v>
      </c>
      <c r="D40551" t="s">
        <v>27232</v>
      </c>
      <c r="E40551" t="s">
        <v>27233</v>
      </c>
      <c r="F40551" t="s">
        <v>15</v>
      </c>
      <c r="G40551">
        <v>54381372200</v>
      </c>
      <c r="H40551" t="s">
        <v>39494</v>
      </c>
      <c r="I40551" t="s">
        <v>39495</v>
      </c>
      <c r="J40551" t="s">
        <v>39496</v>
      </c>
      <c r="K40551" t="s">
        <v>97</v>
      </c>
      <c r="L40551" t="s">
        <v>1217</v>
      </c>
    </row>
    <row r="40552" spans="1:12" x14ac:dyDescent="0.45">
      <c r="A40552">
        <v>30948719</v>
      </c>
      <c r="B40552" t="s">
        <v>27224</v>
      </c>
      <c r="C40552">
        <v>8150864</v>
      </c>
      <c r="D40552" t="s">
        <v>27228</v>
      </c>
      <c r="E40552" t="s">
        <v>27229</v>
      </c>
      <c r="F40552" t="s">
        <v>15</v>
      </c>
      <c r="G40552">
        <v>37116505500</v>
      </c>
      <c r="H40552" t="s">
        <v>39492</v>
      </c>
      <c r="I40552" t="s">
        <v>39493</v>
      </c>
      <c r="J40552" t="s">
        <v>1486</v>
      </c>
      <c r="K40552" t="s">
        <v>213</v>
      </c>
      <c r="L40552" t="s">
        <v>1217</v>
      </c>
    </row>
    <row r="40553" spans="1:12" x14ac:dyDescent="0.45">
      <c r="A40553">
        <v>30948719</v>
      </c>
      <c r="B40553" t="s">
        <v>27224</v>
      </c>
      <c r="C40553">
        <v>7770283</v>
      </c>
      <c r="D40553" t="s">
        <v>22513</v>
      </c>
      <c r="E40553" t="s">
        <v>27225</v>
      </c>
      <c r="F40553" t="s">
        <v>15</v>
      </c>
      <c r="G40553">
        <v>37116505500</v>
      </c>
      <c r="H40553" t="s">
        <v>39492</v>
      </c>
      <c r="I40553" t="s">
        <v>39493</v>
      </c>
      <c r="J40553" t="s">
        <v>1486</v>
      </c>
      <c r="K40553" t="s">
        <v>213</v>
      </c>
      <c r="L40553" t="s">
        <v>1217</v>
      </c>
    </row>
    <row r="40554" spans="1:12" x14ac:dyDescent="0.45">
      <c r="A40554">
        <v>30948719</v>
      </c>
      <c r="B40554" t="s">
        <v>27224</v>
      </c>
      <c r="C40554">
        <v>1896208</v>
      </c>
      <c r="D40554" t="s">
        <v>27235</v>
      </c>
      <c r="E40554" t="s">
        <v>27236</v>
      </c>
      <c r="F40554" t="s">
        <v>15</v>
      </c>
      <c r="G40554">
        <v>37116505500</v>
      </c>
      <c r="H40554" t="s">
        <v>39492</v>
      </c>
      <c r="I40554" t="s">
        <v>39493</v>
      </c>
      <c r="J40554" t="s">
        <v>1486</v>
      </c>
      <c r="K40554" t="s">
        <v>213</v>
      </c>
      <c r="L40554" t="s">
        <v>1217</v>
      </c>
    </row>
    <row r="40555" spans="1:12" x14ac:dyDescent="0.45">
      <c r="A40555">
        <v>30948719</v>
      </c>
      <c r="B40555" t="s">
        <v>27224</v>
      </c>
      <c r="C40555">
        <v>6660874</v>
      </c>
      <c r="D40555" t="s">
        <v>27230</v>
      </c>
      <c r="E40555" t="s">
        <v>27231</v>
      </c>
      <c r="F40555" t="s">
        <v>15</v>
      </c>
      <c r="G40555">
        <v>37116505500</v>
      </c>
      <c r="H40555" t="s">
        <v>39492</v>
      </c>
      <c r="I40555" t="s">
        <v>39493</v>
      </c>
      <c r="J40555" t="s">
        <v>1486</v>
      </c>
      <c r="K40555" t="s">
        <v>213</v>
      </c>
      <c r="L40555" t="s">
        <v>1217</v>
      </c>
    </row>
    <row r="40556" spans="1:12" x14ac:dyDescent="0.45">
      <c r="A40556">
        <v>30948719</v>
      </c>
      <c r="B40556" t="s">
        <v>27224</v>
      </c>
      <c r="C40556">
        <v>1876206</v>
      </c>
      <c r="D40556" t="s">
        <v>27234</v>
      </c>
      <c r="E40556" t="s">
        <v>25186</v>
      </c>
      <c r="F40556" t="s">
        <v>15</v>
      </c>
      <c r="G40556">
        <v>37116505500</v>
      </c>
      <c r="H40556" t="s">
        <v>39492</v>
      </c>
      <c r="I40556" t="s">
        <v>39493</v>
      </c>
      <c r="J40556" t="s">
        <v>1486</v>
      </c>
      <c r="K40556" t="s">
        <v>213</v>
      </c>
      <c r="L40556" t="s">
        <v>1217</v>
      </c>
    </row>
    <row r="40557" spans="1:12" x14ac:dyDescent="0.45">
      <c r="A40557">
        <v>30948719</v>
      </c>
      <c r="B40557" t="s">
        <v>27224</v>
      </c>
      <c r="C40557">
        <v>1876686</v>
      </c>
      <c r="D40557" t="s">
        <v>27232</v>
      </c>
      <c r="E40557" t="s">
        <v>27233</v>
      </c>
      <c r="F40557" t="s">
        <v>15</v>
      </c>
      <c r="G40557">
        <v>37116505500</v>
      </c>
      <c r="H40557" t="s">
        <v>39492</v>
      </c>
      <c r="I40557" t="s">
        <v>39493</v>
      </c>
      <c r="J40557" t="s">
        <v>1486</v>
      </c>
      <c r="K40557" t="s">
        <v>213</v>
      </c>
      <c r="L40557" t="s">
        <v>1217</v>
      </c>
    </row>
    <row r="40558" spans="1:12" x14ac:dyDescent="0.45">
      <c r="A40558">
        <v>30948719</v>
      </c>
      <c r="B40558" t="s">
        <v>27224</v>
      </c>
      <c r="C40558">
        <v>8150864</v>
      </c>
      <c r="D40558" t="s">
        <v>27228</v>
      </c>
      <c r="E40558" t="s">
        <v>27229</v>
      </c>
      <c r="F40558" t="s">
        <v>15</v>
      </c>
      <c r="G40558">
        <v>54381372200</v>
      </c>
      <c r="H40558" t="s">
        <v>39494</v>
      </c>
      <c r="I40558" t="s">
        <v>39495</v>
      </c>
      <c r="J40558" t="s">
        <v>39496</v>
      </c>
      <c r="K40558" t="s">
        <v>97</v>
      </c>
      <c r="L40558" t="s">
        <v>1217</v>
      </c>
    </row>
    <row r="40559" spans="1:12" x14ac:dyDescent="0.45">
      <c r="A40559">
        <v>30948719</v>
      </c>
      <c r="B40559" t="s">
        <v>27224</v>
      </c>
      <c r="C40559">
        <v>7770283</v>
      </c>
      <c r="D40559" t="s">
        <v>22513</v>
      </c>
      <c r="E40559" t="s">
        <v>27225</v>
      </c>
      <c r="F40559" t="s">
        <v>15</v>
      </c>
      <c r="G40559">
        <v>54381372200</v>
      </c>
      <c r="H40559" t="s">
        <v>39494</v>
      </c>
      <c r="I40559" t="s">
        <v>39495</v>
      </c>
      <c r="J40559" t="s">
        <v>39496</v>
      </c>
      <c r="K40559" t="s">
        <v>97</v>
      </c>
      <c r="L40559" t="s">
        <v>1217</v>
      </c>
    </row>
    <row r="40560" spans="1:12" x14ac:dyDescent="0.45">
      <c r="A40560">
        <v>30948719</v>
      </c>
      <c r="B40560" t="s">
        <v>27224</v>
      </c>
      <c r="C40560">
        <v>1896208</v>
      </c>
      <c r="D40560" t="s">
        <v>27235</v>
      </c>
      <c r="E40560" t="s">
        <v>27236</v>
      </c>
      <c r="F40560" t="s">
        <v>15</v>
      </c>
      <c r="G40560">
        <v>54381372200</v>
      </c>
      <c r="H40560" t="s">
        <v>39494</v>
      </c>
      <c r="I40560" t="s">
        <v>39495</v>
      </c>
      <c r="J40560" t="s">
        <v>39496</v>
      </c>
      <c r="K40560" t="s">
        <v>97</v>
      </c>
      <c r="L40560" t="s">
        <v>1217</v>
      </c>
    </row>
    <row r="40561" spans="1:12" x14ac:dyDescent="0.45">
      <c r="A40561">
        <v>30948719</v>
      </c>
      <c r="B40561" t="s">
        <v>27224</v>
      </c>
      <c r="C40561">
        <v>6660874</v>
      </c>
      <c r="D40561" t="s">
        <v>27230</v>
      </c>
      <c r="E40561" t="s">
        <v>27231</v>
      </c>
      <c r="F40561" t="s">
        <v>15</v>
      </c>
      <c r="G40561">
        <v>54381372200</v>
      </c>
      <c r="H40561" t="s">
        <v>39494</v>
      </c>
      <c r="I40561" t="s">
        <v>39495</v>
      </c>
      <c r="J40561" t="s">
        <v>39496</v>
      </c>
      <c r="K40561" t="s">
        <v>97</v>
      </c>
      <c r="L40561" t="s">
        <v>1217</v>
      </c>
    </row>
    <row r="40562" spans="1:12" x14ac:dyDescent="0.45">
      <c r="A40562">
        <v>30948719</v>
      </c>
      <c r="B40562" t="s">
        <v>27224</v>
      </c>
      <c r="C40562">
        <v>1876206</v>
      </c>
      <c r="D40562" t="s">
        <v>27234</v>
      </c>
      <c r="E40562" t="s">
        <v>25186</v>
      </c>
      <c r="F40562" t="s">
        <v>15</v>
      </c>
      <c r="G40562">
        <v>54381372200</v>
      </c>
      <c r="H40562" t="s">
        <v>39494</v>
      </c>
      <c r="I40562" t="s">
        <v>39495</v>
      </c>
      <c r="J40562" t="s">
        <v>39496</v>
      </c>
      <c r="K40562" t="s">
        <v>97</v>
      </c>
      <c r="L40562" t="s">
        <v>1217</v>
      </c>
    </row>
    <row r="40563" spans="1:12" x14ac:dyDescent="0.45">
      <c r="A40563">
        <v>30948719</v>
      </c>
      <c r="B40563" t="s">
        <v>27224</v>
      </c>
      <c r="C40563">
        <v>1876686</v>
      </c>
      <c r="D40563" t="s">
        <v>27232</v>
      </c>
      <c r="E40563" t="s">
        <v>27233</v>
      </c>
      <c r="F40563" t="s">
        <v>15</v>
      </c>
      <c r="G40563">
        <v>54381372200</v>
      </c>
      <c r="H40563" t="s">
        <v>39494</v>
      </c>
      <c r="I40563" t="s">
        <v>39495</v>
      </c>
      <c r="J40563" t="s">
        <v>39496</v>
      </c>
      <c r="K40563" t="s">
        <v>97</v>
      </c>
      <c r="L40563" t="s">
        <v>1217</v>
      </c>
    </row>
    <row r="40564" spans="1:12" x14ac:dyDescent="0.45">
      <c r="A40564">
        <v>30948719</v>
      </c>
      <c r="B40564" t="s">
        <v>27224</v>
      </c>
      <c r="C40564">
        <v>8150864</v>
      </c>
      <c r="D40564" t="s">
        <v>27228</v>
      </c>
      <c r="E40564" t="s">
        <v>27229</v>
      </c>
      <c r="F40564" t="s">
        <v>15</v>
      </c>
      <c r="G40564">
        <v>57199143811</v>
      </c>
      <c r="H40564" t="s">
        <v>39502</v>
      </c>
      <c r="I40564" t="s">
        <v>39503</v>
      </c>
      <c r="J40564" t="s">
        <v>23</v>
      </c>
      <c r="K40564" t="s">
        <v>24</v>
      </c>
      <c r="L40564" t="s">
        <v>1217</v>
      </c>
    </row>
    <row r="40565" spans="1:12" x14ac:dyDescent="0.45">
      <c r="A40565">
        <v>30948719</v>
      </c>
      <c r="B40565" t="s">
        <v>27224</v>
      </c>
      <c r="C40565">
        <v>7770283</v>
      </c>
      <c r="D40565" t="s">
        <v>22513</v>
      </c>
      <c r="E40565" t="s">
        <v>27225</v>
      </c>
      <c r="F40565" t="s">
        <v>15</v>
      </c>
      <c r="G40565">
        <v>57199143811</v>
      </c>
      <c r="H40565" t="s">
        <v>39502</v>
      </c>
      <c r="I40565" t="s">
        <v>39503</v>
      </c>
      <c r="J40565" t="s">
        <v>23</v>
      </c>
      <c r="K40565" t="s">
        <v>24</v>
      </c>
      <c r="L40565" t="s">
        <v>1217</v>
      </c>
    </row>
    <row r="40566" spans="1:12" x14ac:dyDescent="0.45">
      <c r="A40566">
        <v>30948719</v>
      </c>
      <c r="B40566" t="s">
        <v>27224</v>
      </c>
      <c r="C40566">
        <v>1896208</v>
      </c>
      <c r="D40566" t="s">
        <v>27235</v>
      </c>
      <c r="E40566" t="s">
        <v>27236</v>
      </c>
      <c r="F40566" t="s">
        <v>15</v>
      </c>
      <c r="G40566">
        <v>57199143811</v>
      </c>
      <c r="H40566" t="s">
        <v>39502</v>
      </c>
      <c r="I40566" t="s">
        <v>39503</v>
      </c>
      <c r="J40566" t="s">
        <v>23</v>
      </c>
      <c r="K40566" t="s">
        <v>24</v>
      </c>
      <c r="L40566" t="s">
        <v>1217</v>
      </c>
    </row>
    <row r="40567" spans="1:12" x14ac:dyDescent="0.45">
      <c r="A40567">
        <v>30948719</v>
      </c>
      <c r="B40567" t="s">
        <v>27224</v>
      </c>
      <c r="C40567">
        <v>6660874</v>
      </c>
      <c r="D40567" t="s">
        <v>27230</v>
      </c>
      <c r="E40567" t="s">
        <v>27231</v>
      </c>
      <c r="F40567" t="s">
        <v>15</v>
      </c>
      <c r="G40567">
        <v>57199143811</v>
      </c>
      <c r="H40567" t="s">
        <v>39502</v>
      </c>
      <c r="I40567" t="s">
        <v>39503</v>
      </c>
      <c r="J40567" t="s">
        <v>23</v>
      </c>
      <c r="K40567" t="s">
        <v>24</v>
      </c>
      <c r="L40567" t="s">
        <v>1217</v>
      </c>
    </row>
    <row r="40568" spans="1:12" x14ac:dyDescent="0.45">
      <c r="A40568">
        <v>30948719</v>
      </c>
      <c r="B40568" t="s">
        <v>27224</v>
      </c>
      <c r="C40568">
        <v>1876206</v>
      </c>
      <c r="D40568" t="s">
        <v>27234</v>
      </c>
      <c r="E40568" t="s">
        <v>25186</v>
      </c>
      <c r="F40568" t="s">
        <v>15</v>
      </c>
      <c r="G40568">
        <v>57199143811</v>
      </c>
      <c r="H40568" t="s">
        <v>39502</v>
      </c>
      <c r="I40568" t="s">
        <v>39503</v>
      </c>
      <c r="J40568" t="s">
        <v>23</v>
      </c>
      <c r="K40568" t="s">
        <v>24</v>
      </c>
      <c r="L40568" t="s">
        <v>1217</v>
      </c>
    </row>
    <row r="40569" spans="1:12" x14ac:dyDescent="0.45">
      <c r="A40569">
        <v>30948719</v>
      </c>
      <c r="B40569" t="s">
        <v>27224</v>
      </c>
      <c r="C40569">
        <v>1876686</v>
      </c>
      <c r="D40569" t="s">
        <v>27232</v>
      </c>
      <c r="E40569" t="s">
        <v>27233</v>
      </c>
      <c r="F40569" t="s">
        <v>15</v>
      </c>
      <c r="G40569">
        <v>57199143811</v>
      </c>
      <c r="H40569" t="s">
        <v>39502</v>
      </c>
      <c r="I40569" t="s">
        <v>39503</v>
      </c>
      <c r="J40569" t="s">
        <v>23</v>
      </c>
      <c r="K40569" t="s">
        <v>24</v>
      </c>
      <c r="L40569" t="s">
        <v>1217</v>
      </c>
    </row>
    <row r="40570" spans="1:12" x14ac:dyDescent="0.45">
      <c r="A40570">
        <v>30948719</v>
      </c>
      <c r="B40570" t="s">
        <v>27224</v>
      </c>
      <c r="C40570">
        <v>8150864</v>
      </c>
      <c r="D40570" t="s">
        <v>27228</v>
      </c>
      <c r="E40570" t="s">
        <v>27229</v>
      </c>
      <c r="F40570" t="s">
        <v>15</v>
      </c>
      <c r="G40570">
        <v>54381372200</v>
      </c>
      <c r="H40570" t="s">
        <v>39494</v>
      </c>
      <c r="I40570" t="s">
        <v>39495</v>
      </c>
      <c r="J40570" t="s">
        <v>39496</v>
      </c>
      <c r="K40570" t="s">
        <v>97</v>
      </c>
      <c r="L40570" t="s">
        <v>1217</v>
      </c>
    </row>
    <row r="40571" spans="1:12" x14ac:dyDescent="0.45">
      <c r="A40571">
        <v>30948719</v>
      </c>
      <c r="B40571" t="s">
        <v>27224</v>
      </c>
      <c r="C40571">
        <v>7770283</v>
      </c>
      <c r="D40571" t="s">
        <v>22513</v>
      </c>
      <c r="E40571" t="s">
        <v>27225</v>
      </c>
      <c r="F40571" t="s">
        <v>15</v>
      </c>
      <c r="G40571">
        <v>54381372200</v>
      </c>
      <c r="H40571" t="s">
        <v>39494</v>
      </c>
      <c r="I40571" t="s">
        <v>39495</v>
      </c>
      <c r="J40571" t="s">
        <v>39496</v>
      </c>
      <c r="K40571" t="s">
        <v>97</v>
      </c>
      <c r="L40571" t="s">
        <v>1217</v>
      </c>
    </row>
    <row r="40572" spans="1:12" x14ac:dyDescent="0.45">
      <c r="A40572">
        <v>30948719</v>
      </c>
      <c r="B40572" t="s">
        <v>27224</v>
      </c>
      <c r="C40572">
        <v>1896208</v>
      </c>
      <c r="D40572" t="s">
        <v>27235</v>
      </c>
      <c r="E40572" t="s">
        <v>27236</v>
      </c>
      <c r="F40572" t="s">
        <v>15</v>
      </c>
      <c r="G40572">
        <v>54381372200</v>
      </c>
      <c r="H40572" t="s">
        <v>39494</v>
      </c>
      <c r="I40572" t="s">
        <v>39495</v>
      </c>
      <c r="J40572" t="s">
        <v>39496</v>
      </c>
      <c r="K40572" t="s">
        <v>97</v>
      </c>
      <c r="L40572" t="s">
        <v>1217</v>
      </c>
    </row>
    <row r="40573" spans="1:12" x14ac:dyDescent="0.45">
      <c r="A40573">
        <v>30948719</v>
      </c>
      <c r="B40573" t="s">
        <v>27224</v>
      </c>
      <c r="C40573">
        <v>6660874</v>
      </c>
      <c r="D40573" t="s">
        <v>27230</v>
      </c>
      <c r="E40573" t="s">
        <v>27231</v>
      </c>
      <c r="F40573" t="s">
        <v>15</v>
      </c>
      <c r="G40573">
        <v>54381372200</v>
      </c>
      <c r="H40573" t="s">
        <v>39494</v>
      </c>
      <c r="I40573" t="s">
        <v>39495</v>
      </c>
      <c r="J40573" t="s">
        <v>39496</v>
      </c>
      <c r="K40573" t="s">
        <v>97</v>
      </c>
      <c r="L40573" t="s">
        <v>1217</v>
      </c>
    </row>
    <row r="40574" spans="1:12" x14ac:dyDescent="0.45">
      <c r="A40574">
        <v>30948719</v>
      </c>
      <c r="B40574" t="s">
        <v>27224</v>
      </c>
      <c r="C40574">
        <v>1876206</v>
      </c>
      <c r="D40574" t="s">
        <v>27234</v>
      </c>
      <c r="E40574" t="s">
        <v>25186</v>
      </c>
      <c r="F40574" t="s">
        <v>15</v>
      </c>
      <c r="G40574">
        <v>54381372200</v>
      </c>
      <c r="H40574" t="s">
        <v>39494</v>
      </c>
      <c r="I40574" t="s">
        <v>39495</v>
      </c>
      <c r="J40574" t="s">
        <v>39496</v>
      </c>
      <c r="K40574" t="s">
        <v>97</v>
      </c>
      <c r="L40574" t="s">
        <v>1217</v>
      </c>
    </row>
    <row r="40575" spans="1:12" x14ac:dyDescent="0.45">
      <c r="A40575">
        <v>30948719</v>
      </c>
      <c r="B40575" t="s">
        <v>27224</v>
      </c>
      <c r="C40575">
        <v>1876686</v>
      </c>
      <c r="D40575" t="s">
        <v>27232</v>
      </c>
      <c r="E40575" t="s">
        <v>27233</v>
      </c>
      <c r="F40575" t="s">
        <v>15</v>
      </c>
      <c r="G40575">
        <v>54381372200</v>
      </c>
      <c r="H40575" t="s">
        <v>39494</v>
      </c>
      <c r="I40575" t="s">
        <v>39495</v>
      </c>
      <c r="J40575" t="s">
        <v>39496</v>
      </c>
      <c r="K40575" t="s">
        <v>97</v>
      </c>
      <c r="L40575" t="s">
        <v>1217</v>
      </c>
    </row>
    <row r="40576" spans="1:12" x14ac:dyDescent="0.45">
      <c r="A40576">
        <v>30948719</v>
      </c>
      <c r="B40576" t="s">
        <v>27224</v>
      </c>
      <c r="C40576">
        <v>8150864</v>
      </c>
      <c r="D40576" t="s">
        <v>27228</v>
      </c>
      <c r="E40576" t="s">
        <v>27229</v>
      </c>
      <c r="F40576" t="s">
        <v>15</v>
      </c>
      <c r="G40576">
        <v>7102482003</v>
      </c>
      <c r="H40576" t="s">
        <v>6931</v>
      </c>
      <c r="I40576" t="s">
        <v>6929</v>
      </c>
      <c r="J40576" t="s">
        <v>791</v>
      </c>
      <c r="K40576" t="s">
        <v>792</v>
      </c>
      <c r="L40576" t="s">
        <v>1217</v>
      </c>
    </row>
    <row r="40577" spans="1:12" x14ac:dyDescent="0.45">
      <c r="A40577">
        <v>30948719</v>
      </c>
      <c r="B40577" t="s">
        <v>27224</v>
      </c>
      <c r="C40577">
        <v>7770283</v>
      </c>
      <c r="D40577" t="s">
        <v>22513</v>
      </c>
      <c r="E40577" t="s">
        <v>27225</v>
      </c>
      <c r="F40577" t="s">
        <v>15</v>
      </c>
      <c r="G40577">
        <v>7102482003</v>
      </c>
      <c r="H40577" t="s">
        <v>6931</v>
      </c>
      <c r="I40577" t="s">
        <v>6929</v>
      </c>
      <c r="J40577" t="s">
        <v>791</v>
      </c>
      <c r="K40577" t="s">
        <v>792</v>
      </c>
      <c r="L40577" t="s">
        <v>1217</v>
      </c>
    </row>
    <row r="40578" spans="1:12" x14ac:dyDescent="0.45">
      <c r="A40578">
        <v>30948719</v>
      </c>
      <c r="B40578" t="s">
        <v>27224</v>
      </c>
      <c r="C40578">
        <v>1896208</v>
      </c>
      <c r="D40578" t="s">
        <v>27235</v>
      </c>
      <c r="E40578" t="s">
        <v>27236</v>
      </c>
      <c r="F40578" t="s">
        <v>15</v>
      </c>
      <c r="G40578">
        <v>7102482003</v>
      </c>
      <c r="H40578" t="s">
        <v>6931</v>
      </c>
      <c r="I40578" t="s">
        <v>6929</v>
      </c>
      <c r="J40578" t="s">
        <v>791</v>
      </c>
      <c r="K40578" t="s">
        <v>792</v>
      </c>
      <c r="L40578" t="s">
        <v>1217</v>
      </c>
    </row>
    <row r="40579" spans="1:12" x14ac:dyDescent="0.45">
      <c r="A40579">
        <v>30948719</v>
      </c>
      <c r="B40579" t="s">
        <v>27224</v>
      </c>
      <c r="C40579">
        <v>6660874</v>
      </c>
      <c r="D40579" t="s">
        <v>27230</v>
      </c>
      <c r="E40579" t="s">
        <v>27231</v>
      </c>
      <c r="F40579" t="s">
        <v>15</v>
      </c>
      <c r="G40579">
        <v>7102482003</v>
      </c>
      <c r="H40579" t="s">
        <v>6931</v>
      </c>
      <c r="I40579" t="s">
        <v>6929</v>
      </c>
      <c r="J40579" t="s">
        <v>791</v>
      </c>
      <c r="K40579" t="s">
        <v>792</v>
      </c>
      <c r="L40579" t="s">
        <v>1217</v>
      </c>
    </row>
    <row r="40580" spans="1:12" x14ac:dyDescent="0.45">
      <c r="A40580">
        <v>30948719</v>
      </c>
      <c r="B40580" t="s">
        <v>27224</v>
      </c>
      <c r="C40580">
        <v>1876206</v>
      </c>
      <c r="D40580" t="s">
        <v>27234</v>
      </c>
      <c r="E40580" t="s">
        <v>25186</v>
      </c>
      <c r="F40580" t="s">
        <v>15</v>
      </c>
      <c r="G40580">
        <v>7102482003</v>
      </c>
      <c r="H40580" t="s">
        <v>6931</v>
      </c>
      <c r="I40580" t="s">
        <v>6929</v>
      </c>
      <c r="J40580" t="s">
        <v>791</v>
      </c>
      <c r="K40580" t="s">
        <v>792</v>
      </c>
      <c r="L40580" t="s">
        <v>1217</v>
      </c>
    </row>
    <row r="40581" spans="1:12" x14ac:dyDescent="0.45">
      <c r="A40581">
        <v>30948719</v>
      </c>
      <c r="B40581" t="s">
        <v>27224</v>
      </c>
      <c r="C40581">
        <v>1876686</v>
      </c>
      <c r="D40581" t="s">
        <v>27232</v>
      </c>
      <c r="E40581" t="s">
        <v>27233</v>
      </c>
      <c r="F40581" t="s">
        <v>15</v>
      </c>
      <c r="G40581">
        <v>7102482003</v>
      </c>
      <c r="H40581" t="s">
        <v>6931</v>
      </c>
      <c r="I40581" t="s">
        <v>6929</v>
      </c>
      <c r="J40581" t="s">
        <v>791</v>
      </c>
      <c r="K40581" t="s">
        <v>792</v>
      </c>
      <c r="L40581" t="s">
        <v>1217</v>
      </c>
    </row>
    <row r="40582" spans="1:12" x14ac:dyDescent="0.45">
      <c r="A40582">
        <v>30948719</v>
      </c>
      <c r="B40582" t="s">
        <v>27224</v>
      </c>
      <c r="C40582">
        <v>8150864</v>
      </c>
      <c r="D40582" t="s">
        <v>27228</v>
      </c>
      <c r="E40582" t="s">
        <v>27229</v>
      </c>
      <c r="F40582" t="s">
        <v>15</v>
      </c>
      <c r="G40582">
        <v>7102482003</v>
      </c>
      <c r="H40582" t="s">
        <v>6931</v>
      </c>
      <c r="I40582" t="s">
        <v>6929</v>
      </c>
      <c r="J40582" t="s">
        <v>791</v>
      </c>
      <c r="K40582" t="s">
        <v>792</v>
      </c>
      <c r="L40582" t="s">
        <v>1217</v>
      </c>
    </row>
    <row r="40583" spans="1:12" x14ac:dyDescent="0.45">
      <c r="A40583">
        <v>30948719</v>
      </c>
      <c r="B40583" t="s">
        <v>27224</v>
      </c>
      <c r="C40583">
        <v>7770283</v>
      </c>
      <c r="D40583" t="s">
        <v>22513</v>
      </c>
      <c r="E40583" t="s">
        <v>27225</v>
      </c>
      <c r="F40583" t="s">
        <v>15</v>
      </c>
      <c r="G40583">
        <v>7102482003</v>
      </c>
      <c r="H40583" t="s">
        <v>6931</v>
      </c>
      <c r="I40583" t="s">
        <v>6929</v>
      </c>
      <c r="J40583" t="s">
        <v>791</v>
      </c>
      <c r="K40583" t="s">
        <v>792</v>
      </c>
      <c r="L40583" t="s">
        <v>1217</v>
      </c>
    </row>
    <row r="40584" spans="1:12" x14ac:dyDescent="0.45">
      <c r="A40584">
        <v>30948719</v>
      </c>
      <c r="B40584" t="s">
        <v>27224</v>
      </c>
      <c r="C40584">
        <v>1896208</v>
      </c>
      <c r="D40584" t="s">
        <v>27235</v>
      </c>
      <c r="E40584" t="s">
        <v>27236</v>
      </c>
      <c r="F40584" t="s">
        <v>15</v>
      </c>
      <c r="G40584">
        <v>7102482003</v>
      </c>
      <c r="H40584" t="s">
        <v>6931</v>
      </c>
      <c r="I40584" t="s">
        <v>6929</v>
      </c>
      <c r="J40584" t="s">
        <v>791</v>
      </c>
      <c r="K40584" t="s">
        <v>792</v>
      </c>
      <c r="L40584" t="s">
        <v>1217</v>
      </c>
    </row>
    <row r="40585" spans="1:12" x14ac:dyDescent="0.45">
      <c r="A40585">
        <v>30948719</v>
      </c>
      <c r="B40585" t="s">
        <v>27224</v>
      </c>
      <c r="C40585">
        <v>6660874</v>
      </c>
      <c r="D40585" t="s">
        <v>27230</v>
      </c>
      <c r="E40585" t="s">
        <v>27231</v>
      </c>
      <c r="F40585" t="s">
        <v>15</v>
      </c>
      <c r="G40585">
        <v>7102482003</v>
      </c>
      <c r="H40585" t="s">
        <v>6931</v>
      </c>
      <c r="I40585" t="s">
        <v>6929</v>
      </c>
      <c r="J40585" t="s">
        <v>791</v>
      </c>
      <c r="K40585" t="s">
        <v>792</v>
      </c>
      <c r="L40585" t="s">
        <v>1217</v>
      </c>
    </row>
    <row r="40586" spans="1:12" x14ac:dyDescent="0.45">
      <c r="A40586">
        <v>30948719</v>
      </c>
      <c r="B40586" t="s">
        <v>27224</v>
      </c>
      <c r="C40586">
        <v>1876206</v>
      </c>
      <c r="D40586" t="s">
        <v>27234</v>
      </c>
      <c r="E40586" t="s">
        <v>25186</v>
      </c>
      <c r="F40586" t="s">
        <v>15</v>
      </c>
      <c r="G40586">
        <v>7102482003</v>
      </c>
      <c r="H40586" t="s">
        <v>6931</v>
      </c>
      <c r="I40586" t="s">
        <v>6929</v>
      </c>
      <c r="J40586" t="s">
        <v>791</v>
      </c>
      <c r="K40586" t="s">
        <v>792</v>
      </c>
      <c r="L40586" t="s">
        <v>1217</v>
      </c>
    </row>
    <row r="40587" spans="1:12" x14ac:dyDescent="0.45">
      <c r="A40587">
        <v>30948719</v>
      </c>
      <c r="B40587" t="s">
        <v>27224</v>
      </c>
      <c r="C40587">
        <v>1876686</v>
      </c>
      <c r="D40587" t="s">
        <v>27232</v>
      </c>
      <c r="E40587" t="s">
        <v>27233</v>
      </c>
      <c r="F40587" t="s">
        <v>15</v>
      </c>
      <c r="G40587">
        <v>7102482003</v>
      </c>
      <c r="H40587" t="s">
        <v>6931</v>
      </c>
      <c r="I40587" t="s">
        <v>6929</v>
      </c>
      <c r="J40587" t="s">
        <v>791</v>
      </c>
      <c r="K40587" t="s">
        <v>792</v>
      </c>
      <c r="L40587" t="s">
        <v>1217</v>
      </c>
    </row>
    <row r="40588" spans="1:12" x14ac:dyDescent="0.45">
      <c r="A40588">
        <v>30948719</v>
      </c>
      <c r="B40588" t="s">
        <v>27224</v>
      </c>
      <c r="C40588">
        <v>8150864</v>
      </c>
      <c r="D40588" t="s">
        <v>27228</v>
      </c>
      <c r="E40588" t="s">
        <v>27229</v>
      </c>
      <c r="F40588" t="s">
        <v>15</v>
      </c>
      <c r="G40588">
        <v>37116505500</v>
      </c>
      <c r="H40588" t="s">
        <v>39492</v>
      </c>
      <c r="I40588" t="s">
        <v>39493</v>
      </c>
      <c r="J40588" t="s">
        <v>1486</v>
      </c>
      <c r="K40588" t="s">
        <v>213</v>
      </c>
      <c r="L40588" t="s">
        <v>1217</v>
      </c>
    </row>
    <row r="40589" spans="1:12" x14ac:dyDescent="0.45">
      <c r="A40589">
        <v>30948719</v>
      </c>
      <c r="B40589" t="s">
        <v>27224</v>
      </c>
      <c r="C40589">
        <v>7770283</v>
      </c>
      <c r="D40589" t="s">
        <v>22513</v>
      </c>
      <c r="E40589" t="s">
        <v>27225</v>
      </c>
      <c r="F40589" t="s">
        <v>15</v>
      </c>
      <c r="G40589">
        <v>37116505500</v>
      </c>
      <c r="H40589" t="s">
        <v>39492</v>
      </c>
      <c r="I40589" t="s">
        <v>39493</v>
      </c>
      <c r="J40589" t="s">
        <v>1486</v>
      </c>
      <c r="K40589" t="s">
        <v>213</v>
      </c>
      <c r="L40589" t="s">
        <v>1217</v>
      </c>
    </row>
    <row r="40590" spans="1:12" x14ac:dyDescent="0.45">
      <c r="A40590">
        <v>30948719</v>
      </c>
      <c r="B40590" t="s">
        <v>27224</v>
      </c>
      <c r="C40590">
        <v>1896208</v>
      </c>
      <c r="D40590" t="s">
        <v>27235</v>
      </c>
      <c r="E40590" t="s">
        <v>27236</v>
      </c>
      <c r="F40590" t="s">
        <v>15</v>
      </c>
      <c r="G40590">
        <v>37116505500</v>
      </c>
      <c r="H40590" t="s">
        <v>39492</v>
      </c>
      <c r="I40590" t="s">
        <v>39493</v>
      </c>
      <c r="J40590" t="s">
        <v>1486</v>
      </c>
      <c r="K40590" t="s">
        <v>213</v>
      </c>
      <c r="L40590" t="s">
        <v>1217</v>
      </c>
    </row>
    <row r="40591" spans="1:12" x14ac:dyDescent="0.45">
      <c r="A40591">
        <v>30948719</v>
      </c>
      <c r="B40591" t="s">
        <v>27224</v>
      </c>
      <c r="C40591">
        <v>6660874</v>
      </c>
      <c r="D40591" t="s">
        <v>27230</v>
      </c>
      <c r="E40591" t="s">
        <v>27231</v>
      </c>
      <c r="F40591" t="s">
        <v>15</v>
      </c>
      <c r="G40591">
        <v>37116505500</v>
      </c>
      <c r="H40591" t="s">
        <v>39492</v>
      </c>
      <c r="I40591" t="s">
        <v>39493</v>
      </c>
      <c r="J40591" t="s">
        <v>1486</v>
      </c>
      <c r="K40591" t="s">
        <v>213</v>
      </c>
      <c r="L40591" t="s">
        <v>1217</v>
      </c>
    </row>
    <row r="40592" spans="1:12" x14ac:dyDescent="0.45">
      <c r="A40592">
        <v>30948719</v>
      </c>
      <c r="B40592" t="s">
        <v>27224</v>
      </c>
      <c r="C40592">
        <v>1876206</v>
      </c>
      <c r="D40592" t="s">
        <v>27234</v>
      </c>
      <c r="E40592" t="s">
        <v>25186</v>
      </c>
      <c r="F40592" t="s">
        <v>15</v>
      </c>
      <c r="G40592">
        <v>37116505500</v>
      </c>
      <c r="H40592" t="s">
        <v>39492</v>
      </c>
      <c r="I40592" t="s">
        <v>39493</v>
      </c>
      <c r="J40592" t="s">
        <v>1486</v>
      </c>
      <c r="K40592" t="s">
        <v>213</v>
      </c>
      <c r="L40592" t="s">
        <v>1217</v>
      </c>
    </row>
    <row r="40593" spans="1:12" x14ac:dyDescent="0.45">
      <c r="A40593">
        <v>30948719</v>
      </c>
      <c r="B40593" t="s">
        <v>27224</v>
      </c>
      <c r="C40593">
        <v>1876686</v>
      </c>
      <c r="D40593" t="s">
        <v>27232</v>
      </c>
      <c r="E40593" t="s">
        <v>27233</v>
      </c>
      <c r="F40593" t="s">
        <v>15</v>
      </c>
      <c r="G40593">
        <v>37116505500</v>
      </c>
      <c r="H40593" t="s">
        <v>39492</v>
      </c>
      <c r="I40593" t="s">
        <v>39493</v>
      </c>
      <c r="J40593" t="s">
        <v>1486</v>
      </c>
      <c r="K40593" t="s">
        <v>213</v>
      </c>
      <c r="L40593" t="s">
        <v>1217</v>
      </c>
    </row>
    <row r="40594" spans="1:12" x14ac:dyDescent="0.45">
      <c r="A40594">
        <v>30948719</v>
      </c>
      <c r="B40594" t="s">
        <v>27224</v>
      </c>
      <c r="C40594">
        <v>8150864</v>
      </c>
      <c r="D40594" t="s">
        <v>27228</v>
      </c>
      <c r="E40594" t="s">
        <v>27229</v>
      </c>
      <c r="F40594" t="s">
        <v>15</v>
      </c>
      <c r="G40594">
        <v>6602548264</v>
      </c>
      <c r="H40594" t="s">
        <v>16480</v>
      </c>
      <c r="I40594" t="s">
        <v>16481</v>
      </c>
      <c r="J40594" t="s">
        <v>16482</v>
      </c>
      <c r="K40594" t="s">
        <v>205</v>
      </c>
      <c r="L40594" t="s">
        <v>1217</v>
      </c>
    </row>
    <row r="40595" spans="1:12" x14ac:dyDescent="0.45">
      <c r="A40595">
        <v>30948719</v>
      </c>
      <c r="B40595" t="s">
        <v>27224</v>
      </c>
      <c r="C40595">
        <v>7770283</v>
      </c>
      <c r="D40595" t="s">
        <v>22513</v>
      </c>
      <c r="E40595" t="s">
        <v>27225</v>
      </c>
      <c r="F40595" t="s">
        <v>15</v>
      </c>
      <c r="G40595">
        <v>6602548264</v>
      </c>
      <c r="H40595" t="s">
        <v>16480</v>
      </c>
      <c r="I40595" t="s">
        <v>16481</v>
      </c>
      <c r="J40595" t="s">
        <v>16482</v>
      </c>
      <c r="K40595" t="s">
        <v>205</v>
      </c>
      <c r="L40595" t="s">
        <v>1217</v>
      </c>
    </row>
    <row r="40596" spans="1:12" x14ac:dyDescent="0.45">
      <c r="A40596">
        <v>30948719</v>
      </c>
      <c r="B40596" t="s">
        <v>27224</v>
      </c>
      <c r="C40596">
        <v>1896208</v>
      </c>
      <c r="D40596" t="s">
        <v>27235</v>
      </c>
      <c r="E40596" t="s">
        <v>27236</v>
      </c>
      <c r="F40596" t="s">
        <v>15</v>
      </c>
      <c r="G40596">
        <v>6602548264</v>
      </c>
      <c r="H40596" t="s">
        <v>16480</v>
      </c>
      <c r="I40596" t="s">
        <v>16481</v>
      </c>
      <c r="J40596" t="s">
        <v>16482</v>
      </c>
      <c r="K40596" t="s">
        <v>205</v>
      </c>
      <c r="L40596" t="s">
        <v>1217</v>
      </c>
    </row>
    <row r="40597" spans="1:12" x14ac:dyDescent="0.45">
      <c r="A40597">
        <v>30948719</v>
      </c>
      <c r="B40597" t="s">
        <v>27224</v>
      </c>
      <c r="C40597">
        <v>6660874</v>
      </c>
      <c r="D40597" t="s">
        <v>27230</v>
      </c>
      <c r="E40597" t="s">
        <v>27231</v>
      </c>
      <c r="F40597" t="s">
        <v>15</v>
      </c>
      <c r="G40597">
        <v>6602548264</v>
      </c>
      <c r="H40597" t="s">
        <v>16480</v>
      </c>
      <c r="I40597" t="s">
        <v>16481</v>
      </c>
      <c r="J40597" t="s">
        <v>16482</v>
      </c>
      <c r="K40597" t="s">
        <v>205</v>
      </c>
      <c r="L40597" t="s">
        <v>1217</v>
      </c>
    </row>
    <row r="40598" spans="1:12" x14ac:dyDescent="0.45">
      <c r="A40598">
        <v>30948719</v>
      </c>
      <c r="B40598" t="s">
        <v>27224</v>
      </c>
      <c r="C40598">
        <v>1876206</v>
      </c>
      <c r="D40598" t="s">
        <v>27234</v>
      </c>
      <c r="E40598" t="s">
        <v>25186</v>
      </c>
      <c r="F40598" t="s">
        <v>15</v>
      </c>
      <c r="G40598">
        <v>6602548264</v>
      </c>
      <c r="H40598" t="s">
        <v>16480</v>
      </c>
      <c r="I40598" t="s">
        <v>16481</v>
      </c>
      <c r="J40598" t="s">
        <v>16482</v>
      </c>
      <c r="K40598" t="s">
        <v>205</v>
      </c>
      <c r="L40598" t="s">
        <v>1217</v>
      </c>
    </row>
    <row r="40599" spans="1:12" x14ac:dyDescent="0.45">
      <c r="A40599">
        <v>30948719</v>
      </c>
      <c r="B40599" t="s">
        <v>27224</v>
      </c>
      <c r="C40599">
        <v>1876686</v>
      </c>
      <c r="D40599" t="s">
        <v>27232</v>
      </c>
      <c r="E40599" t="s">
        <v>27233</v>
      </c>
      <c r="F40599" t="s">
        <v>15</v>
      </c>
      <c r="G40599">
        <v>6602548264</v>
      </c>
      <c r="H40599" t="s">
        <v>16480</v>
      </c>
      <c r="I40599" t="s">
        <v>16481</v>
      </c>
      <c r="J40599" t="s">
        <v>16482</v>
      </c>
      <c r="K40599" t="s">
        <v>205</v>
      </c>
      <c r="L40599" t="s">
        <v>1217</v>
      </c>
    </row>
    <row r="40600" spans="1:12" x14ac:dyDescent="0.45">
      <c r="A40600">
        <v>30948719</v>
      </c>
      <c r="B40600" t="s">
        <v>27224</v>
      </c>
      <c r="C40600">
        <v>8150864</v>
      </c>
      <c r="D40600" t="s">
        <v>27228</v>
      </c>
      <c r="E40600" t="s">
        <v>27229</v>
      </c>
      <c r="F40600" t="s">
        <v>15</v>
      </c>
      <c r="G40600">
        <v>56785608000</v>
      </c>
      <c r="H40600" t="s">
        <v>39504</v>
      </c>
      <c r="I40600" t="s">
        <v>39505</v>
      </c>
      <c r="J40600" t="s">
        <v>3654</v>
      </c>
      <c r="K40600" t="s">
        <v>405</v>
      </c>
      <c r="L40600" t="s">
        <v>1217</v>
      </c>
    </row>
    <row r="40601" spans="1:12" x14ac:dyDescent="0.45">
      <c r="A40601">
        <v>30948719</v>
      </c>
      <c r="B40601" t="s">
        <v>27224</v>
      </c>
      <c r="C40601">
        <v>7770283</v>
      </c>
      <c r="D40601" t="s">
        <v>22513</v>
      </c>
      <c r="E40601" t="s">
        <v>27225</v>
      </c>
      <c r="F40601" t="s">
        <v>15</v>
      </c>
      <c r="G40601">
        <v>56785608000</v>
      </c>
      <c r="H40601" t="s">
        <v>39504</v>
      </c>
      <c r="I40601" t="s">
        <v>39505</v>
      </c>
      <c r="J40601" t="s">
        <v>3654</v>
      </c>
      <c r="K40601" t="s">
        <v>405</v>
      </c>
      <c r="L40601" t="s">
        <v>1217</v>
      </c>
    </row>
    <row r="40602" spans="1:12" x14ac:dyDescent="0.45">
      <c r="A40602">
        <v>30948719</v>
      </c>
      <c r="B40602" t="s">
        <v>27224</v>
      </c>
      <c r="C40602">
        <v>1896208</v>
      </c>
      <c r="D40602" t="s">
        <v>27235</v>
      </c>
      <c r="E40602" t="s">
        <v>27236</v>
      </c>
      <c r="F40602" t="s">
        <v>15</v>
      </c>
      <c r="G40602">
        <v>56785608000</v>
      </c>
      <c r="H40602" t="s">
        <v>39504</v>
      </c>
      <c r="I40602" t="s">
        <v>39505</v>
      </c>
      <c r="J40602" t="s">
        <v>3654</v>
      </c>
      <c r="K40602" t="s">
        <v>405</v>
      </c>
      <c r="L40602" t="s">
        <v>1217</v>
      </c>
    </row>
    <row r="40603" spans="1:12" x14ac:dyDescent="0.45">
      <c r="A40603">
        <v>30948719</v>
      </c>
      <c r="B40603" t="s">
        <v>27224</v>
      </c>
      <c r="C40603">
        <v>6660874</v>
      </c>
      <c r="D40603" t="s">
        <v>27230</v>
      </c>
      <c r="E40603" t="s">
        <v>27231</v>
      </c>
      <c r="F40603" t="s">
        <v>15</v>
      </c>
      <c r="G40603">
        <v>56785608000</v>
      </c>
      <c r="H40603" t="s">
        <v>39504</v>
      </c>
      <c r="I40603" t="s">
        <v>39505</v>
      </c>
      <c r="J40603" t="s">
        <v>3654</v>
      </c>
      <c r="K40603" t="s">
        <v>405</v>
      </c>
      <c r="L40603" t="s">
        <v>1217</v>
      </c>
    </row>
    <row r="40604" spans="1:12" x14ac:dyDescent="0.45">
      <c r="A40604">
        <v>30948719</v>
      </c>
      <c r="B40604" t="s">
        <v>27224</v>
      </c>
      <c r="C40604">
        <v>1876206</v>
      </c>
      <c r="D40604" t="s">
        <v>27234</v>
      </c>
      <c r="E40604" t="s">
        <v>25186</v>
      </c>
      <c r="F40604" t="s">
        <v>15</v>
      </c>
      <c r="G40604">
        <v>56785608000</v>
      </c>
      <c r="H40604" t="s">
        <v>39504</v>
      </c>
      <c r="I40604" t="s">
        <v>39505</v>
      </c>
      <c r="J40604" t="s">
        <v>3654</v>
      </c>
      <c r="K40604" t="s">
        <v>405</v>
      </c>
      <c r="L40604" t="s">
        <v>1217</v>
      </c>
    </row>
    <row r="40605" spans="1:12" x14ac:dyDescent="0.45">
      <c r="A40605">
        <v>30948719</v>
      </c>
      <c r="B40605" t="s">
        <v>27224</v>
      </c>
      <c r="C40605">
        <v>1876686</v>
      </c>
      <c r="D40605" t="s">
        <v>27232</v>
      </c>
      <c r="E40605" t="s">
        <v>27233</v>
      </c>
      <c r="F40605" t="s">
        <v>15</v>
      </c>
      <c r="G40605">
        <v>56785608000</v>
      </c>
      <c r="H40605" t="s">
        <v>39504</v>
      </c>
      <c r="I40605" t="s">
        <v>39505</v>
      </c>
      <c r="J40605" t="s">
        <v>3654</v>
      </c>
      <c r="K40605" t="s">
        <v>405</v>
      </c>
      <c r="L40605" t="s">
        <v>1217</v>
      </c>
    </row>
    <row r="40606" spans="1:12" x14ac:dyDescent="0.45">
      <c r="A40606">
        <v>30948719</v>
      </c>
      <c r="B40606" t="s">
        <v>27224</v>
      </c>
      <c r="C40606">
        <v>8150864</v>
      </c>
      <c r="D40606" t="s">
        <v>27228</v>
      </c>
      <c r="E40606" t="s">
        <v>27229</v>
      </c>
      <c r="F40606" t="s">
        <v>15</v>
      </c>
      <c r="G40606">
        <v>13105276800</v>
      </c>
      <c r="H40606" t="s">
        <v>39500</v>
      </c>
      <c r="I40606" t="s">
        <v>31470</v>
      </c>
      <c r="J40606" t="s">
        <v>39501</v>
      </c>
      <c r="K40606" t="s">
        <v>36</v>
      </c>
      <c r="L40606" t="s">
        <v>1217</v>
      </c>
    </row>
    <row r="40607" spans="1:12" x14ac:dyDescent="0.45">
      <c r="A40607">
        <v>30948719</v>
      </c>
      <c r="B40607" t="s">
        <v>27224</v>
      </c>
      <c r="C40607">
        <v>7770283</v>
      </c>
      <c r="D40607" t="s">
        <v>22513</v>
      </c>
      <c r="E40607" t="s">
        <v>27225</v>
      </c>
      <c r="F40607" t="s">
        <v>15</v>
      </c>
      <c r="G40607">
        <v>13105276800</v>
      </c>
      <c r="H40607" t="s">
        <v>39500</v>
      </c>
      <c r="I40607" t="s">
        <v>31470</v>
      </c>
      <c r="J40607" t="s">
        <v>39501</v>
      </c>
      <c r="K40607" t="s">
        <v>36</v>
      </c>
      <c r="L40607" t="s">
        <v>1217</v>
      </c>
    </row>
    <row r="40608" spans="1:12" x14ac:dyDescent="0.45">
      <c r="A40608">
        <v>30948719</v>
      </c>
      <c r="B40608" t="s">
        <v>27224</v>
      </c>
      <c r="C40608">
        <v>1896208</v>
      </c>
      <c r="D40608" t="s">
        <v>27235</v>
      </c>
      <c r="E40608" t="s">
        <v>27236</v>
      </c>
      <c r="F40608" t="s">
        <v>15</v>
      </c>
      <c r="G40608">
        <v>13105276800</v>
      </c>
      <c r="H40608" t="s">
        <v>39500</v>
      </c>
      <c r="I40608" t="s">
        <v>31470</v>
      </c>
      <c r="J40608" t="s">
        <v>39501</v>
      </c>
      <c r="K40608" t="s">
        <v>36</v>
      </c>
      <c r="L40608" t="s">
        <v>1217</v>
      </c>
    </row>
    <row r="40609" spans="1:12" x14ac:dyDescent="0.45">
      <c r="A40609">
        <v>30948719</v>
      </c>
      <c r="B40609" t="s">
        <v>27224</v>
      </c>
      <c r="C40609">
        <v>6660874</v>
      </c>
      <c r="D40609" t="s">
        <v>27230</v>
      </c>
      <c r="E40609" t="s">
        <v>27231</v>
      </c>
      <c r="F40609" t="s">
        <v>15</v>
      </c>
      <c r="G40609">
        <v>13105276800</v>
      </c>
      <c r="H40609" t="s">
        <v>39500</v>
      </c>
      <c r="I40609" t="s">
        <v>31470</v>
      </c>
      <c r="J40609" t="s">
        <v>39501</v>
      </c>
      <c r="K40609" t="s">
        <v>36</v>
      </c>
      <c r="L40609" t="s">
        <v>1217</v>
      </c>
    </row>
    <row r="40610" spans="1:12" x14ac:dyDescent="0.45">
      <c r="A40610">
        <v>30948719</v>
      </c>
      <c r="B40610" t="s">
        <v>27224</v>
      </c>
      <c r="C40610">
        <v>1876206</v>
      </c>
      <c r="D40610" t="s">
        <v>27234</v>
      </c>
      <c r="E40610" t="s">
        <v>25186</v>
      </c>
      <c r="F40610" t="s">
        <v>15</v>
      </c>
      <c r="G40610">
        <v>13105276800</v>
      </c>
      <c r="H40610" t="s">
        <v>39500</v>
      </c>
      <c r="I40610" t="s">
        <v>31470</v>
      </c>
      <c r="J40610" t="s">
        <v>39501</v>
      </c>
      <c r="K40610" t="s">
        <v>36</v>
      </c>
      <c r="L40610" t="s">
        <v>1217</v>
      </c>
    </row>
    <row r="40611" spans="1:12" x14ac:dyDescent="0.45">
      <c r="A40611">
        <v>30948719</v>
      </c>
      <c r="B40611" t="s">
        <v>27224</v>
      </c>
      <c r="C40611">
        <v>1876686</v>
      </c>
      <c r="D40611" t="s">
        <v>27232</v>
      </c>
      <c r="E40611" t="s">
        <v>27233</v>
      </c>
      <c r="F40611" t="s">
        <v>15</v>
      </c>
      <c r="G40611">
        <v>13105276800</v>
      </c>
      <c r="H40611" t="s">
        <v>39500</v>
      </c>
      <c r="I40611" t="s">
        <v>31470</v>
      </c>
      <c r="J40611" t="s">
        <v>39501</v>
      </c>
      <c r="K40611" t="s">
        <v>36</v>
      </c>
      <c r="L40611" t="s">
        <v>1217</v>
      </c>
    </row>
    <row r="40612" spans="1:12" x14ac:dyDescent="0.45">
      <c r="A40612">
        <v>30948719</v>
      </c>
      <c r="B40612" t="s">
        <v>27224</v>
      </c>
      <c r="C40612">
        <v>8150864</v>
      </c>
      <c r="D40612" t="s">
        <v>27228</v>
      </c>
      <c r="E40612" t="s">
        <v>27229</v>
      </c>
      <c r="F40612" t="s">
        <v>15</v>
      </c>
      <c r="G40612">
        <v>15125125100</v>
      </c>
      <c r="H40612" t="s">
        <v>39497</v>
      </c>
      <c r="I40612" t="s">
        <v>39498</v>
      </c>
      <c r="J40612" t="s">
        <v>39499</v>
      </c>
      <c r="K40612" t="s">
        <v>4501</v>
      </c>
      <c r="L40612" t="s">
        <v>1217</v>
      </c>
    </row>
    <row r="40613" spans="1:12" x14ac:dyDescent="0.45">
      <c r="A40613">
        <v>30948719</v>
      </c>
      <c r="B40613" t="s">
        <v>27224</v>
      </c>
      <c r="C40613">
        <v>7770283</v>
      </c>
      <c r="D40613" t="s">
        <v>22513</v>
      </c>
      <c r="E40613" t="s">
        <v>27225</v>
      </c>
      <c r="F40613" t="s">
        <v>15</v>
      </c>
      <c r="G40613">
        <v>15125125100</v>
      </c>
      <c r="H40613" t="s">
        <v>39497</v>
      </c>
      <c r="I40613" t="s">
        <v>39498</v>
      </c>
      <c r="J40613" t="s">
        <v>39499</v>
      </c>
      <c r="K40613" t="s">
        <v>4501</v>
      </c>
      <c r="L40613" t="s">
        <v>1217</v>
      </c>
    </row>
    <row r="40614" spans="1:12" x14ac:dyDescent="0.45">
      <c r="A40614">
        <v>30948719</v>
      </c>
      <c r="B40614" t="s">
        <v>27224</v>
      </c>
      <c r="C40614">
        <v>1896208</v>
      </c>
      <c r="D40614" t="s">
        <v>27235</v>
      </c>
      <c r="E40614" t="s">
        <v>27236</v>
      </c>
      <c r="F40614" t="s">
        <v>15</v>
      </c>
      <c r="G40614">
        <v>15125125100</v>
      </c>
      <c r="H40614" t="s">
        <v>39497</v>
      </c>
      <c r="I40614" t="s">
        <v>39498</v>
      </c>
      <c r="J40614" t="s">
        <v>39499</v>
      </c>
      <c r="K40614" t="s">
        <v>4501</v>
      </c>
      <c r="L40614" t="s">
        <v>1217</v>
      </c>
    </row>
    <row r="40615" spans="1:12" x14ac:dyDescent="0.45">
      <c r="A40615">
        <v>30948719</v>
      </c>
      <c r="B40615" t="s">
        <v>27224</v>
      </c>
      <c r="C40615">
        <v>6660874</v>
      </c>
      <c r="D40615" t="s">
        <v>27230</v>
      </c>
      <c r="E40615" t="s">
        <v>27231</v>
      </c>
      <c r="F40615" t="s">
        <v>15</v>
      </c>
      <c r="G40615">
        <v>15125125100</v>
      </c>
      <c r="H40615" t="s">
        <v>39497</v>
      </c>
      <c r="I40615" t="s">
        <v>39498</v>
      </c>
      <c r="J40615" t="s">
        <v>39499</v>
      </c>
      <c r="K40615" t="s">
        <v>4501</v>
      </c>
      <c r="L40615" t="s">
        <v>1217</v>
      </c>
    </row>
    <row r="40616" spans="1:12" x14ac:dyDescent="0.45">
      <c r="A40616">
        <v>30948719</v>
      </c>
      <c r="B40616" t="s">
        <v>27224</v>
      </c>
      <c r="C40616">
        <v>1876206</v>
      </c>
      <c r="D40616" t="s">
        <v>27234</v>
      </c>
      <c r="E40616" t="s">
        <v>25186</v>
      </c>
      <c r="F40616" t="s">
        <v>15</v>
      </c>
      <c r="G40616">
        <v>15125125100</v>
      </c>
      <c r="H40616" t="s">
        <v>39497</v>
      </c>
      <c r="I40616" t="s">
        <v>39498</v>
      </c>
      <c r="J40616" t="s">
        <v>39499</v>
      </c>
      <c r="K40616" t="s">
        <v>4501</v>
      </c>
      <c r="L40616" t="s">
        <v>1217</v>
      </c>
    </row>
    <row r="40617" spans="1:12" x14ac:dyDescent="0.45">
      <c r="A40617">
        <v>30948719</v>
      </c>
      <c r="B40617" t="s">
        <v>27224</v>
      </c>
      <c r="C40617">
        <v>1876686</v>
      </c>
      <c r="D40617" t="s">
        <v>27232</v>
      </c>
      <c r="E40617" t="s">
        <v>27233</v>
      </c>
      <c r="F40617" t="s">
        <v>15</v>
      </c>
      <c r="G40617">
        <v>15125125100</v>
      </c>
      <c r="H40617" t="s">
        <v>39497</v>
      </c>
      <c r="I40617" t="s">
        <v>39498</v>
      </c>
      <c r="J40617" t="s">
        <v>39499</v>
      </c>
      <c r="K40617" t="s">
        <v>4501</v>
      </c>
      <c r="L40617" t="s">
        <v>1217</v>
      </c>
    </row>
    <row r="40618" spans="1:12" x14ac:dyDescent="0.45">
      <c r="A40618">
        <v>30948719</v>
      </c>
      <c r="B40618" t="s">
        <v>27224</v>
      </c>
      <c r="C40618">
        <v>8150864</v>
      </c>
      <c r="D40618" t="s">
        <v>27228</v>
      </c>
      <c r="E40618" t="s">
        <v>27229</v>
      </c>
      <c r="F40618" t="s">
        <v>15</v>
      </c>
      <c r="G40618">
        <v>15125125100</v>
      </c>
      <c r="H40618" t="s">
        <v>39497</v>
      </c>
      <c r="I40618" t="s">
        <v>39498</v>
      </c>
      <c r="J40618" t="s">
        <v>39499</v>
      </c>
      <c r="K40618" t="s">
        <v>4501</v>
      </c>
      <c r="L40618" t="s">
        <v>1217</v>
      </c>
    </row>
    <row r="40619" spans="1:12" x14ac:dyDescent="0.45">
      <c r="A40619">
        <v>30948719</v>
      </c>
      <c r="B40619" t="s">
        <v>27224</v>
      </c>
      <c r="C40619">
        <v>7770283</v>
      </c>
      <c r="D40619" t="s">
        <v>22513</v>
      </c>
      <c r="E40619" t="s">
        <v>27225</v>
      </c>
      <c r="F40619" t="s">
        <v>15</v>
      </c>
      <c r="G40619">
        <v>15125125100</v>
      </c>
      <c r="H40619" t="s">
        <v>39497</v>
      </c>
      <c r="I40619" t="s">
        <v>39498</v>
      </c>
      <c r="J40619" t="s">
        <v>39499</v>
      </c>
      <c r="K40619" t="s">
        <v>4501</v>
      </c>
      <c r="L40619" t="s">
        <v>1217</v>
      </c>
    </row>
    <row r="40620" spans="1:12" x14ac:dyDescent="0.45">
      <c r="A40620">
        <v>30948719</v>
      </c>
      <c r="B40620" t="s">
        <v>27224</v>
      </c>
      <c r="C40620">
        <v>1896208</v>
      </c>
      <c r="D40620" t="s">
        <v>27235</v>
      </c>
      <c r="E40620" t="s">
        <v>27236</v>
      </c>
      <c r="F40620" t="s">
        <v>15</v>
      </c>
      <c r="G40620">
        <v>15125125100</v>
      </c>
      <c r="H40620" t="s">
        <v>39497</v>
      </c>
      <c r="I40620" t="s">
        <v>39498</v>
      </c>
      <c r="J40620" t="s">
        <v>39499</v>
      </c>
      <c r="K40620" t="s">
        <v>4501</v>
      </c>
      <c r="L40620" t="s">
        <v>1217</v>
      </c>
    </row>
    <row r="40621" spans="1:12" x14ac:dyDescent="0.45">
      <c r="A40621">
        <v>30948719</v>
      </c>
      <c r="B40621" t="s">
        <v>27224</v>
      </c>
      <c r="C40621">
        <v>6660874</v>
      </c>
      <c r="D40621" t="s">
        <v>27230</v>
      </c>
      <c r="E40621" t="s">
        <v>27231</v>
      </c>
      <c r="F40621" t="s">
        <v>15</v>
      </c>
      <c r="G40621">
        <v>15125125100</v>
      </c>
      <c r="H40621" t="s">
        <v>39497</v>
      </c>
      <c r="I40621" t="s">
        <v>39498</v>
      </c>
      <c r="J40621" t="s">
        <v>39499</v>
      </c>
      <c r="K40621" t="s">
        <v>4501</v>
      </c>
      <c r="L40621" t="s">
        <v>1217</v>
      </c>
    </row>
    <row r="40622" spans="1:12" x14ac:dyDescent="0.45">
      <c r="A40622">
        <v>30948719</v>
      </c>
      <c r="B40622" t="s">
        <v>27224</v>
      </c>
      <c r="C40622">
        <v>1876206</v>
      </c>
      <c r="D40622" t="s">
        <v>27234</v>
      </c>
      <c r="E40622" t="s">
        <v>25186</v>
      </c>
      <c r="F40622" t="s">
        <v>15</v>
      </c>
      <c r="G40622">
        <v>15125125100</v>
      </c>
      <c r="H40622" t="s">
        <v>39497</v>
      </c>
      <c r="I40622" t="s">
        <v>39498</v>
      </c>
      <c r="J40622" t="s">
        <v>39499</v>
      </c>
      <c r="K40622" t="s">
        <v>4501</v>
      </c>
      <c r="L40622" t="s">
        <v>1217</v>
      </c>
    </row>
    <row r="40623" spans="1:12" x14ac:dyDescent="0.45">
      <c r="A40623">
        <v>30948719</v>
      </c>
      <c r="B40623" t="s">
        <v>27224</v>
      </c>
      <c r="C40623">
        <v>1876686</v>
      </c>
      <c r="D40623" t="s">
        <v>27232</v>
      </c>
      <c r="E40623" t="s">
        <v>27233</v>
      </c>
      <c r="F40623" t="s">
        <v>15</v>
      </c>
      <c r="G40623">
        <v>15125125100</v>
      </c>
      <c r="H40623" t="s">
        <v>39497</v>
      </c>
      <c r="I40623" t="s">
        <v>39498</v>
      </c>
      <c r="J40623" t="s">
        <v>39499</v>
      </c>
      <c r="K40623" t="s">
        <v>4501</v>
      </c>
      <c r="L40623" t="s">
        <v>1217</v>
      </c>
    </row>
    <row r="40624" spans="1:12" x14ac:dyDescent="0.45">
      <c r="A40624">
        <v>30948719</v>
      </c>
      <c r="B40624" t="s">
        <v>27224</v>
      </c>
      <c r="C40624">
        <v>8150864</v>
      </c>
      <c r="D40624" t="s">
        <v>27228</v>
      </c>
      <c r="E40624" t="s">
        <v>27229</v>
      </c>
      <c r="F40624" t="s">
        <v>15</v>
      </c>
      <c r="G40624">
        <v>35511668800</v>
      </c>
      <c r="H40624" t="s">
        <v>39490</v>
      </c>
      <c r="I40624" t="s">
        <v>39491</v>
      </c>
      <c r="J40624" t="s">
        <v>27331</v>
      </c>
      <c r="K40624" t="s">
        <v>397</v>
      </c>
      <c r="L40624" t="s">
        <v>1217</v>
      </c>
    </row>
    <row r="40625" spans="1:12" x14ac:dyDescent="0.45">
      <c r="A40625">
        <v>30948719</v>
      </c>
      <c r="B40625" t="s">
        <v>27224</v>
      </c>
      <c r="C40625">
        <v>7770283</v>
      </c>
      <c r="D40625" t="s">
        <v>22513</v>
      </c>
      <c r="E40625" t="s">
        <v>27225</v>
      </c>
      <c r="F40625" t="s">
        <v>15</v>
      </c>
      <c r="G40625">
        <v>35511668800</v>
      </c>
      <c r="H40625" t="s">
        <v>39490</v>
      </c>
      <c r="I40625" t="s">
        <v>39491</v>
      </c>
      <c r="J40625" t="s">
        <v>27331</v>
      </c>
      <c r="K40625" t="s">
        <v>397</v>
      </c>
      <c r="L40625" t="s">
        <v>1217</v>
      </c>
    </row>
    <row r="40626" spans="1:12" x14ac:dyDescent="0.45">
      <c r="A40626">
        <v>30948719</v>
      </c>
      <c r="B40626" t="s">
        <v>27224</v>
      </c>
      <c r="C40626">
        <v>1896208</v>
      </c>
      <c r="D40626" t="s">
        <v>27235</v>
      </c>
      <c r="E40626" t="s">
        <v>27236</v>
      </c>
      <c r="F40626" t="s">
        <v>15</v>
      </c>
      <c r="G40626">
        <v>35511668800</v>
      </c>
      <c r="H40626" t="s">
        <v>39490</v>
      </c>
      <c r="I40626" t="s">
        <v>39491</v>
      </c>
      <c r="J40626" t="s">
        <v>27331</v>
      </c>
      <c r="K40626" t="s">
        <v>397</v>
      </c>
      <c r="L40626" t="s">
        <v>1217</v>
      </c>
    </row>
    <row r="40627" spans="1:12" x14ac:dyDescent="0.45">
      <c r="A40627">
        <v>30948719</v>
      </c>
      <c r="B40627" t="s">
        <v>27224</v>
      </c>
      <c r="C40627">
        <v>6660874</v>
      </c>
      <c r="D40627" t="s">
        <v>27230</v>
      </c>
      <c r="E40627" t="s">
        <v>27231</v>
      </c>
      <c r="F40627" t="s">
        <v>15</v>
      </c>
      <c r="G40627">
        <v>35511668800</v>
      </c>
      <c r="H40627" t="s">
        <v>39490</v>
      </c>
      <c r="I40627" t="s">
        <v>39491</v>
      </c>
      <c r="J40627" t="s">
        <v>27331</v>
      </c>
      <c r="K40627" t="s">
        <v>397</v>
      </c>
      <c r="L40627" t="s">
        <v>1217</v>
      </c>
    </row>
    <row r="40628" spans="1:12" x14ac:dyDescent="0.45">
      <c r="A40628">
        <v>30948719</v>
      </c>
      <c r="B40628" t="s">
        <v>27224</v>
      </c>
      <c r="C40628">
        <v>1876206</v>
      </c>
      <c r="D40628" t="s">
        <v>27234</v>
      </c>
      <c r="E40628" t="s">
        <v>25186</v>
      </c>
      <c r="F40628" t="s">
        <v>15</v>
      </c>
      <c r="G40628">
        <v>35511668800</v>
      </c>
      <c r="H40628" t="s">
        <v>39490</v>
      </c>
      <c r="I40628" t="s">
        <v>39491</v>
      </c>
      <c r="J40628" t="s">
        <v>27331</v>
      </c>
      <c r="K40628" t="s">
        <v>397</v>
      </c>
      <c r="L40628" t="s">
        <v>1217</v>
      </c>
    </row>
    <row r="40629" spans="1:12" x14ac:dyDescent="0.45">
      <c r="A40629">
        <v>30948719</v>
      </c>
      <c r="B40629" t="s">
        <v>27224</v>
      </c>
      <c r="C40629">
        <v>1876686</v>
      </c>
      <c r="D40629" t="s">
        <v>27232</v>
      </c>
      <c r="E40629" t="s">
        <v>27233</v>
      </c>
      <c r="F40629" t="s">
        <v>15</v>
      </c>
      <c r="G40629">
        <v>35511668800</v>
      </c>
      <c r="H40629" t="s">
        <v>39490</v>
      </c>
      <c r="I40629" t="s">
        <v>39491</v>
      </c>
      <c r="J40629" t="s">
        <v>27331</v>
      </c>
      <c r="K40629" t="s">
        <v>397</v>
      </c>
      <c r="L40629" t="s">
        <v>1217</v>
      </c>
    </row>
    <row r="40630" spans="1:12" x14ac:dyDescent="0.45">
      <c r="A40630">
        <v>30948719</v>
      </c>
      <c r="B40630" t="s">
        <v>27224</v>
      </c>
      <c r="C40630">
        <v>8150864</v>
      </c>
      <c r="D40630" t="s">
        <v>27228</v>
      </c>
      <c r="E40630" t="s">
        <v>27229</v>
      </c>
      <c r="F40630" t="s">
        <v>15</v>
      </c>
      <c r="G40630">
        <v>56785608000</v>
      </c>
      <c r="H40630" t="s">
        <v>39504</v>
      </c>
      <c r="I40630" t="s">
        <v>39505</v>
      </c>
      <c r="J40630" t="s">
        <v>3654</v>
      </c>
      <c r="K40630" t="s">
        <v>405</v>
      </c>
      <c r="L40630" t="s">
        <v>1217</v>
      </c>
    </row>
    <row r="40631" spans="1:12" x14ac:dyDescent="0.45">
      <c r="A40631">
        <v>30948719</v>
      </c>
      <c r="B40631" t="s">
        <v>27224</v>
      </c>
      <c r="C40631">
        <v>7770283</v>
      </c>
      <c r="D40631" t="s">
        <v>22513</v>
      </c>
      <c r="E40631" t="s">
        <v>27225</v>
      </c>
      <c r="F40631" t="s">
        <v>15</v>
      </c>
      <c r="G40631">
        <v>56785608000</v>
      </c>
      <c r="H40631" t="s">
        <v>39504</v>
      </c>
      <c r="I40631" t="s">
        <v>39505</v>
      </c>
      <c r="J40631" t="s">
        <v>3654</v>
      </c>
      <c r="K40631" t="s">
        <v>405</v>
      </c>
      <c r="L40631" t="s">
        <v>1217</v>
      </c>
    </row>
    <row r="40632" spans="1:12" x14ac:dyDescent="0.45">
      <c r="A40632">
        <v>30948719</v>
      </c>
      <c r="B40632" t="s">
        <v>27224</v>
      </c>
      <c r="C40632">
        <v>1896208</v>
      </c>
      <c r="D40632" t="s">
        <v>27235</v>
      </c>
      <c r="E40632" t="s">
        <v>27236</v>
      </c>
      <c r="F40632" t="s">
        <v>15</v>
      </c>
      <c r="G40632">
        <v>56785608000</v>
      </c>
      <c r="H40632" t="s">
        <v>39504</v>
      </c>
      <c r="I40632" t="s">
        <v>39505</v>
      </c>
      <c r="J40632" t="s">
        <v>3654</v>
      </c>
      <c r="K40632" t="s">
        <v>405</v>
      </c>
      <c r="L40632" t="s">
        <v>1217</v>
      </c>
    </row>
    <row r="40633" spans="1:12" x14ac:dyDescent="0.45">
      <c r="A40633">
        <v>30948719</v>
      </c>
      <c r="B40633" t="s">
        <v>27224</v>
      </c>
      <c r="C40633">
        <v>6660874</v>
      </c>
      <c r="D40633" t="s">
        <v>27230</v>
      </c>
      <c r="E40633" t="s">
        <v>27231</v>
      </c>
      <c r="F40633" t="s">
        <v>15</v>
      </c>
      <c r="G40633">
        <v>56785608000</v>
      </c>
      <c r="H40633" t="s">
        <v>39504</v>
      </c>
      <c r="I40633" t="s">
        <v>39505</v>
      </c>
      <c r="J40633" t="s">
        <v>3654</v>
      </c>
      <c r="K40633" t="s">
        <v>405</v>
      </c>
      <c r="L40633" t="s">
        <v>1217</v>
      </c>
    </row>
    <row r="40634" spans="1:12" x14ac:dyDescent="0.45">
      <c r="A40634">
        <v>30948719</v>
      </c>
      <c r="B40634" t="s">
        <v>27224</v>
      </c>
      <c r="C40634">
        <v>1876206</v>
      </c>
      <c r="D40634" t="s">
        <v>27234</v>
      </c>
      <c r="E40634" t="s">
        <v>25186</v>
      </c>
      <c r="F40634" t="s">
        <v>15</v>
      </c>
      <c r="G40634">
        <v>56785608000</v>
      </c>
      <c r="H40634" t="s">
        <v>39504</v>
      </c>
      <c r="I40634" t="s">
        <v>39505</v>
      </c>
      <c r="J40634" t="s">
        <v>3654</v>
      </c>
      <c r="K40634" t="s">
        <v>405</v>
      </c>
      <c r="L40634" t="s">
        <v>1217</v>
      </c>
    </row>
    <row r="40635" spans="1:12" x14ac:dyDescent="0.45">
      <c r="A40635">
        <v>30948719</v>
      </c>
      <c r="B40635" t="s">
        <v>27224</v>
      </c>
      <c r="C40635">
        <v>1876686</v>
      </c>
      <c r="D40635" t="s">
        <v>27232</v>
      </c>
      <c r="E40635" t="s">
        <v>27233</v>
      </c>
      <c r="F40635" t="s">
        <v>15</v>
      </c>
      <c r="G40635">
        <v>56785608000</v>
      </c>
      <c r="H40635" t="s">
        <v>39504</v>
      </c>
      <c r="I40635" t="s">
        <v>39505</v>
      </c>
      <c r="J40635" t="s">
        <v>3654</v>
      </c>
      <c r="K40635" t="s">
        <v>405</v>
      </c>
      <c r="L40635" t="s">
        <v>1217</v>
      </c>
    </row>
    <row r="40636" spans="1:12" x14ac:dyDescent="0.45">
      <c r="A40636">
        <v>30948719</v>
      </c>
      <c r="B40636" t="s">
        <v>27224</v>
      </c>
      <c r="C40636">
        <v>8150864</v>
      </c>
      <c r="D40636" t="s">
        <v>27228</v>
      </c>
      <c r="E40636" t="s">
        <v>27229</v>
      </c>
      <c r="F40636" t="s">
        <v>15</v>
      </c>
      <c r="G40636">
        <v>7006341337</v>
      </c>
      <c r="H40636" t="s">
        <v>39506</v>
      </c>
      <c r="I40636" t="s">
        <v>27232</v>
      </c>
      <c r="J40636" t="s">
        <v>727</v>
      </c>
      <c r="K40636" t="s">
        <v>41</v>
      </c>
      <c r="L40636" t="s">
        <v>1217</v>
      </c>
    </row>
    <row r="40637" spans="1:12" x14ac:dyDescent="0.45">
      <c r="A40637">
        <v>30948719</v>
      </c>
      <c r="B40637" t="s">
        <v>27224</v>
      </c>
      <c r="C40637">
        <v>7770283</v>
      </c>
      <c r="D40637" t="s">
        <v>22513</v>
      </c>
      <c r="E40637" t="s">
        <v>27225</v>
      </c>
      <c r="F40637" t="s">
        <v>15</v>
      </c>
      <c r="G40637">
        <v>7006341337</v>
      </c>
      <c r="H40637" t="s">
        <v>39506</v>
      </c>
      <c r="I40637" t="s">
        <v>27232</v>
      </c>
      <c r="J40637" t="s">
        <v>727</v>
      </c>
      <c r="K40637" t="s">
        <v>41</v>
      </c>
      <c r="L40637" t="s">
        <v>1217</v>
      </c>
    </row>
    <row r="40638" spans="1:12" x14ac:dyDescent="0.45">
      <c r="A40638">
        <v>30948719</v>
      </c>
      <c r="B40638" t="s">
        <v>27224</v>
      </c>
      <c r="C40638">
        <v>1896208</v>
      </c>
      <c r="D40638" t="s">
        <v>27235</v>
      </c>
      <c r="E40638" t="s">
        <v>27236</v>
      </c>
      <c r="F40638" t="s">
        <v>15</v>
      </c>
      <c r="G40638">
        <v>7006341337</v>
      </c>
      <c r="H40638" t="s">
        <v>39506</v>
      </c>
      <c r="I40638" t="s">
        <v>27232</v>
      </c>
      <c r="J40638" t="s">
        <v>727</v>
      </c>
      <c r="K40638" t="s">
        <v>41</v>
      </c>
      <c r="L40638" t="s">
        <v>1217</v>
      </c>
    </row>
    <row r="40639" spans="1:12" x14ac:dyDescent="0.45">
      <c r="A40639">
        <v>30948719</v>
      </c>
      <c r="B40639" t="s">
        <v>27224</v>
      </c>
      <c r="C40639">
        <v>6660874</v>
      </c>
      <c r="D40639" t="s">
        <v>27230</v>
      </c>
      <c r="E40639" t="s">
        <v>27231</v>
      </c>
      <c r="F40639" t="s">
        <v>15</v>
      </c>
      <c r="G40639">
        <v>7006341337</v>
      </c>
      <c r="H40639" t="s">
        <v>39506</v>
      </c>
      <c r="I40639" t="s">
        <v>27232</v>
      </c>
      <c r="J40639" t="s">
        <v>727</v>
      </c>
      <c r="K40639" t="s">
        <v>41</v>
      </c>
      <c r="L40639" t="s">
        <v>1217</v>
      </c>
    </row>
    <row r="40640" spans="1:12" x14ac:dyDescent="0.45">
      <c r="A40640">
        <v>30948719</v>
      </c>
      <c r="B40640" t="s">
        <v>27224</v>
      </c>
      <c r="C40640">
        <v>1876206</v>
      </c>
      <c r="D40640" t="s">
        <v>27234</v>
      </c>
      <c r="E40640" t="s">
        <v>25186</v>
      </c>
      <c r="F40640" t="s">
        <v>15</v>
      </c>
      <c r="G40640">
        <v>7006341337</v>
      </c>
      <c r="H40640" t="s">
        <v>39506</v>
      </c>
      <c r="I40640" t="s">
        <v>27232</v>
      </c>
      <c r="J40640" t="s">
        <v>727</v>
      </c>
      <c r="K40640" t="s">
        <v>41</v>
      </c>
      <c r="L40640" t="s">
        <v>1217</v>
      </c>
    </row>
    <row r="40641" spans="1:12" x14ac:dyDescent="0.45">
      <c r="A40641">
        <v>30948719</v>
      </c>
      <c r="B40641" t="s">
        <v>27224</v>
      </c>
      <c r="C40641">
        <v>1876686</v>
      </c>
      <c r="D40641" t="s">
        <v>27232</v>
      </c>
      <c r="E40641" t="s">
        <v>27233</v>
      </c>
      <c r="F40641" t="s">
        <v>15</v>
      </c>
      <c r="G40641">
        <v>7006341337</v>
      </c>
      <c r="H40641" t="s">
        <v>39506</v>
      </c>
      <c r="I40641" t="s">
        <v>27232</v>
      </c>
      <c r="J40641" t="s">
        <v>727</v>
      </c>
      <c r="K40641" t="s">
        <v>41</v>
      </c>
      <c r="L40641" t="s">
        <v>1217</v>
      </c>
    </row>
    <row r="40642" spans="1:12" x14ac:dyDescent="0.45">
      <c r="A40642">
        <v>30948719</v>
      </c>
      <c r="B40642" t="s">
        <v>27224</v>
      </c>
      <c r="C40642">
        <v>8150864</v>
      </c>
      <c r="D40642" t="s">
        <v>27228</v>
      </c>
      <c r="E40642" t="s">
        <v>27229</v>
      </c>
      <c r="F40642" t="s">
        <v>15</v>
      </c>
      <c r="G40642">
        <v>37116505500</v>
      </c>
      <c r="H40642" t="s">
        <v>39492</v>
      </c>
      <c r="I40642" t="s">
        <v>39493</v>
      </c>
      <c r="J40642" t="s">
        <v>1486</v>
      </c>
      <c r="K40642" t="s">
        <v>213</v>
      </c>
      <c r="L40642" t="s">
        <v>1217</v>
      </c>
    </row>
    <row r="40643" spans="1:12" x14ac:dyDescent="0.45">
      <c r="A40643">
        <v>30948719</v>
      </c>
      <c r="B40643" t="s">
        <v>27224</v>
      </c>
      <c r="C40643">
        <v>7770283</v>
      </c>
      <c r="D40643" t="s">
        <v>22513</v>
      </c>
      <c r="E40643" t="s">
        <v>27225</v>
      </c>
      <c r="F40643" t="s">
        <v>15</v>
      </c>
      <c r="G40643">
        <v>37116505500</v>
      </c>
      <c r="H40643" t="s">
        <v>39492</v>
      </c>
      <c r="I40643" t="s">
        <v>39493</v>
      </c>
      <c r="J40643" t="s">
        <v>1486</v>
      </c>
      <c r="K40643" t="s">
        <v>213</v>
      </c>
      <c r="L40643" t="s">
        <v>1217</v>
      </c>
    </row>
    <row r="40644" spans="1:12" x14ac:dyDescent="0.45">
      <c r="A40644">
        <v>30948719</v>
      </c>
      <c r="B40644" t="s">
        <v>27224</v>
      </c>
      <c r="C40644">
        <v>1896208</v>
      </c>
      <c r="D40644" t="s">
        <v>27235</v>
      </c>
      <c r="E40644" t="s">
        <v>27236</v>
      </c>
      <c r="F40644" t="s">
        <v>15</v>
      </c>
      <c r="G40644">
        <v>37116505500</v>
      </c>
      <c r="H40644" t="s">
        <v>39492</v>
      </c>
      <c r="I40644" t="s">
        <v>39493</v>
      </c>
      <c r="J40644" t="s">
        <v>1486</v>
      </c>
      <c r="K40644" t="s">
        <v>213</v>
      </c>
      <c r="L40644" t="s">
        <v>1217</v>
      </c>
    </row>
    <row r="40645" spans="1:12" x14ac:dyDescent="0.45">
      <c r="A40645">
        <v>30948719</v>
      </c>
      <c r="B40645" t="s">
        <v>27224</v>
      </c>
      <c r="C40645">
        <v>6660874</v>
      </c>
      <c r="D40645" t="s">
        <v>27230</v>
      </c>
      <c r="E40645" t="s">
        <v>27231</v>
      </c>
      <c r="F40645" t="s">
        <v>15</v>
      </c>
      <c r="G40645">
        <v>37116505500</v>
      </c>
      <c r="H40645" t="s">
        <v>39492</v>
      </c>
      <c r="I40645" t="s">
        <v>39493</v>
      </c>
      <c r="J40645" t="s">
        <v>1486</v>
      </c>
      <c r="K40645" t="s">
        <v>213</v>
      </c>
      <c r="L40645" t="s">
        <v>1217</v>
      </c>
    </row>
    <row r="40646" spans="1:12" x14ac:dyDescent="0.45">
      <c r="A40646">
        <v>30948719</v>
      </c>
      <c r="B40646" t="s">
        <v>27224</v>
      </c>
      <c r="C40646">
        <v>1876206</v>
      </c>
      <c r="D40646" t="s">
        <v>27234</v>
      </c>
      <c r="E40646" t="s">
        <v>25186</v>
      </c>
      <c r="F40646" t="s">
        <v>15</v>
      </c>
      <c r="G40646">
        <v>37116505500</v>
      </c>
      <c r="H40646" t="s">
        <v>39492</v>
      </c>
      <c r="I40646" t="s">
        <v>39493</v>
      </c>
      <c r="J40646" t="s">
        <v>1486</v>
      </c>
      <c r="K40646" t="s">
        <v>213</v>
      </c>
      <c r="L40646" t="s">
        <v>1217</v>
      </c>
    </row>
    <row r="40647" spans="1:12" x14ac:dyDescent="0.45">
      <c r="A40647">
        <v>30948719</v>
      </c>
      <c r="B40647" t="s">
        <v>27224</v>
      </c>
      <c r="C40647">
        <v>1876686</v>
      </c>
      <c r="D40647" t="s">
        <v>27232</v>
      </c>
      <c r="E40647" t="s">
        <v>27233</v>
      </c>
      <c r="F40647" t="s">
        <v>15</v>
      </c>
      <c r="G40647">
        <v>37116505500</v>
      </c>
      <c r="H40647" t="s">
        <v>39492</v>
      </c>
      <c r="I40647" t="s">
        <v>39493</v>
      </c>
      <c r="J40647" t="s">
        <v>1486</v>
      </c>
      <c r="K40647" t="s">
        <v>213</v>
      </c>
      <c r="L40647" t="s">
        <v>1217</v>
      </c>
    </row>
    <row r="40648" spans="1:12" x14ac:dyDescent="0.45">
      <c r="A40648">
        <v>30948719</v>
      </c>
      <c r="B40648" t="s">
        <v>27224</v>
      </c>
      <c r="C40648">
        <v>8150864</v>
      </c>
      <c r="D40648" t="s">
        <v>27228</v>
      </c>
      <c r="E40648" t="s">
        <v>27229</v>
      </c>
      <c r="F40648" t="s">
        <v>15</v>
      </c>
      <c r="G40648">
        <v>56785608000</v>
      </c>
      <c r="H40648" t="s">
        <v>39504</v>
      </c>
      <c r="I40648" t="s">
        <v>39505</v>
      </c>
      <c r="J40648" t="s">
        <v>3654</v>
      </c>
      <c r="K40648" t="s">
        <v>405</v>
      </c>
      <c r="L40648" t="s">
        <v>1217</v>
      </c>
    </row>
    <row r="40649" spans="1:12" x14ac:dyDescent="0.45">
      <c r="A40649">
        <v>30948719</v>
      </c>
      <c r="B40649" t="s">
        <v>27224</v>
      </c>
      <c r="C40649">
        <v>7770283</v>
      </c>
      <c r="D40649" t="s">
        <v>22513</v>
      </c>
      <c r="E40649" t="s">
        <v>27225</v>
      </c>
      <c r="F40649" t="s">
        <v>15</v>
      </c>
      <c r="G40649">
        <v>56785608000</v>
      </c>
      <c r="H40649" t="s">
        <v>39504</v>
      </c>
      <c r="I40649" t="s">
        <v>39505</v>
      </c>
      <c r="J40649" t="s">
        <v>3654</v>
      </c>
      <c r="K40649" t="s">
        <v>405</v>
      </c>
      <c r="L40649" t="s">
        <v>1217</v>
      </c>
    </row>
    <row r="40650" spans="1:12" x14ac:dyDescent="0.45">
      <c r="A40650">
        <v>30948719</v>
      </c>
      <c r="B40650" t="s">
        <v>27224</v>
      </c>
      <c r="C40650">
        <v>1896208</v>
      </c>
      <c r="D40650" t="s">
        <v>27235</v>
      </c>
      <c r="E40650" t="s">
        <v>27236</v>
      </c>
      <c r="F40650" t="s">
        <v>15</v>
      </c>
      <c r="G40650">
        <v>56785608000</v>
      </c>
      <c r="H40650" t="s">
        <v>39504</v>
      </c>
      <c r="I40650" t="s">
        <v>39505</v>
      </c>
      <c r="J40650" t="s">
        <v>3654</v>
      </c>
      <c r="K40650" t="s">
        <v>405</v>
      </c>
      <c r="L40650" t="s">
        <v>1217</v>
      </c>
    </row>
    <row r="40651" spans="1:12" x14ac:dyDescent="0.45">
      <c r="A40651">
        <v>30948719</v>
      </c>
      <c r="B40651" t="s">
        <v>27224</v>
      </c>
      <c r="C40651">
        <v>6660874</v>
      </c>
      <c r="D40651" t="s">
        <v>27230</v>
      </c>
      <c r="E40651" t="s">
        <v>27231</v>
      </c>
      <c r="F40651" t="s">
        <v>15</v>
      </c>
      <c r="G40651">
        <v>56785608000</v>
      </c>
      <c r="H40651" t="s">
        <v>39504</v>
      </c>
      <c r="I40651" t="s">
        <v>39505</v>
      </c>
      <c r="J40651" t="s">
        <v>3654</v>
      </c>
      <c r="K40651" t="s">
        <v>405</v>
      </c>
      <c r="L40651" t="s">
        <v>1217</v>
      </c>
    </row>
    <row r="40652" spans="1:12" x14ac:dyDescent="0.45">
      <c r="A40652">
        <v>30948719</v>
      </c>
      <c r="B40652" t="s">
        <v>27224</v>
      </c>
      <c r="C40652">
        <v>1876206</v>
      </c>
      <c r="D40652" t="s">
        <v>27234</v>
      </c>
      <c r="E40652" t="s">
        <v>25186</v>
      </c>
      <c r="F40652" t="s">
        <v>15</v>
      </c>
      <c r="G40652">
        <v>56785608000</v>
      </c>
      <c r="H40652" t="s">
        <v>39504</v>
      </c>
      <c r="I40652" t="s">
        <v>39505</v>
      </c>
      <c r="J40652" t="s">
        <v>3654</v>
      </c>
      <c r="K40652" t="s">
        <v>405</v>
      </c>
      <c r="L40652" t="s">
        <v>1217</v>
      </c>
    </row>
    <row r="40653" spans="1:12" x14ac:dyDescent="0.45">
      <c r="A40653">
        <v>30948719</v>
      </c>
      <c r="B40653" t="s">
        <v>27224</v>
      </c>
      <c r="C40653">
        <v>1876686</v>
      </c>
      <c r="D40653" t="s">
        <v>27232</v>
      </c>
      <c r="E40653" t="s">
        <v>27233</v>
      </c>
      <c r="F40653" t="s">
        <v>15</v>
      </c>
      <c r="G40653">
        <v>56785608000</v>
      </c>
      <c r="H40653" t="s">
        <v>39504</v>
      </c>
      <c r="I40653" t="s">
        <v>39505</v>
      </c>
      <c r="J40653" t="s">
        <v>3654</v>
      </c>
      <c r="K40653" t="s">
        <v>405</v>
      </c>
      <c r="L40653" t="s">
        <v>1217</v>
      </c>
    </row>
    <row r="40654" spans="1:12" x14ac:dyDescent="0.45">
      <c r="A40654">
        <v>30948719</v>
      </c>
      <c r="B40654" t="s">
        <v>27224</v>
      </c>
      <c r="C40654">
        <v>8150864</v>
      </c>
      <c r="D40654" t="s">
        <v>27228</v>
      </c>
      <c r="E40654" t="s">
        <v>27229</v>
      </c>
      <c r="F40654" t="s">
        <v>15</v>
      </c>
      <c r="G40654">
        <v>54381372200</v>
      </c>
      <c r="H40654" t="s">
        <v>39494</v>
      </c>
      <c r="I40654" t="s">
        <v>39495</v>
      </c>
      <c r="J40654" t="s">
        <v>39496</v>
      </c>
      <c r="K40654" t="s">
        <v>97</v>
      </c>
      <c r="L40654" t="s">
        <v>1217</v>
      </c>
    </row>
    <row r="40655" spans="1:12" x14ac:dyDescent="0.45">
      <c r="A40655">
        <v>30948719</v>
      </c>
      <c r="B40655" t="s">
        <v>27224</v>
      </c>
      <c r="C40655">
        <v>7770283</v>
      </c>
      <c r="D40655" t="s">
        <v>22513</v>
      </c>
      <c r="E40655" t="s">
        <v>27225</v>
      </c>
      <c r="F40655" t="s">
        <v>15</v>
      </c>
      <c r="G40655">
        <v>54381372200</v>
      </c>
      <c r="H40655" t="s">
        <v>39494</v>
      </c>
      <c r="I40655" t="s">
        <v>39495</v>
      </c>
      <c r="J40655" t="s">
        <v>39496</v>
      </c>
      <c r="K40655" t="s">
        <v>97</v>
      </c>
      <c r="L40655" t="s">
        <v>1217</v>
      </c>
    </row>
    <row r="40656" spans="1:12" x14ac:dyDescent="0.45">
      <c r="A40656">
        <v>30948719</v>
      </c>
      <c r="B40656" t="s">
        <v>27224</v>
      </c>
      <c r="C40656">
        <v>1896208</v>
      </c>
      <c r="D40656" t="s">
        <v>27235</v>
      </c>
      <c r="E40656" t="s">
        <v>27236</v>
      </c>
      <c r="F40656" t="s">
        <v>15</v>
      </c>
      <c r="G40656">
        <v>54381372200</v>
      </c>
      <c r="H40656" t="s">
        <v>39494</v>
      </c>
      <c r="I40656" t="s">
        <v>39495</v>
      </c>
      <c r="J40656" t="s">
        <v>39496</v>
      </c>
      <c r="K40656" t="s">
        <v>97</v>
      </c>
      <c r="L40656" t="s">
        <v>1217</v>
      </c>
    </row>
    <row r="40657" spans="1:12" x14ac:dyDescent="0.45">
      <c r="A40657">
        <v>30948719</v>
      </c>
      <c r="B40657" t="s">
        <v>27224</v>
      </c>
      <c r="C40657">
        <v>6660874</v>
      </c>
      <c r="D40657" t="s">
        <v>27230</v>
      </c>
      <c r="E40657" t="s">
        <v>27231</v>
      </c>
      <c r="F40657" t="s">
        <v>15</v>
      </c>
      <c r="G40657">
        <v>54381372200</v>
      </c>
      <c r="H40657" t="s">
        <v>39494</v>
      </c>
      <c r="I40657" t="s">
        <v>39495</v>
      </c>
      <c r="J40657" t="s">
        <v>39496</v>
      </c>
      <c r="K40657" t="s">
        <v>97</v>
      </c>
      <c r="L40657" t="s">
        <v>1217</v>
      </c>
    </row>
    <row r="40658" spans="1:12" x14ac:dyDescent="0.45">
      <c r="A40658">
        <v>30948719</v>
      </c>
      <c r="B40658" t="s">
        <v>27224</v>
      </c>
      <c r="C40658">
        <v>1876206</v>
      </c>
      <c r="D40658" t="s">
        <v>27234</v>
      </c>
      <c r="E40658" t="s">
        <v>25186</v>
      </c>
      <c r="F40658" t="s">
        <v>15</v>
      </c>
      <c r="G40658">
        <v>54381372200</v>
      </c>
      <c r="H40658" t="s">
        <v>39494</v>
      </c>
      <c r="I40658" t="s">
        <v>39495</v>
      </c>
      <c r="J40658" t="s">
        <v>39496</v>
      </c>
      <c r="K40658" t="s">
        <v>97</v>
      </c>
      <c r="L40658" t="s">
        <v>1217</v>
      </c>
    </row>
    <row r="40659" spans="1:12" x14ac:dyDescent="0.45">
      <c r="A40659">
        <v>30948719</v>
      </c>
      <c r="B40659" t="s">
        <v>27224</v>
      </c>
      <c r="C40659">
        <v>1876686</v>
      </c>
      <c r="D40659" t="s">
        <v>27232</v>
      </c>
      <c r="E40659" t="s">
        <v>27233</v>
      </c>
      <c r="F40659" t="s">
        <v>15</v>
      </c>
      <c r="G40659">
        <v>54381372200</v>
      </c>
      <c r="H40659" t="s">
        <v>39494</v>
      </c>
      <c r="I40659" t="s">
        <v>39495</v>
      </c>
      <c r="J40659" t="s">
        <v>39496</v>
      </c>
      <c r="K40659" t="s">
        <v>97</v>
      </c>
      <c r="L40659" t="s">
        <v>1217</v>
      </c>
    </row>
    <row r="40660" spans="1:12" x14ac:dyDescent="0.45">
      <c r="A40660">
        <v>30948719</v>
      </c>
      <c r="B40660" t="s">
        <v>27224</v>
      </c>
      <c r="C40660">
        <v>8150864</v>
      </c>
      <c r="D40660" t="s">
        <v>27228</v>
      </c>
      <c r="E40660" t="s">
        <v>27229</v>
      </c>
      <c r="F40660" t="s">
        <v>15</v>
      </c>
      <c r="G40660">
        <v>7102482003</v>
      </c>
      <c r="H40660" t="s">
        <v>6931</v>
      </c>
      <c r="I40660" t="s">
        <v>6929</v>
      </c>
      <c r="J40660" t="s">
        <v>791</v>
      </c>
      <c r="K40660" t="s">
        <v>792</v>
      </c>
      <c r="L40660" t="s">
        <v>1217</v>
      </c>
    </row>
    <row r="40661" spans="1:12" x14ac:dyDescent="0.45">
      <c r="A40661">
        <v>30948719</v>
      </c>
      <c r="B40661" t="s">
        <v>27224</v>
      </c>
      <c r="C40661">
        <v>7770283</v>
      </c>
      <c r="D40661" t="s">
        <v>22513</v>
      </c>
      <c r="E40661" t="s">
        <v>27225</v>
      </c>
      <c r="F40661" t="s">
        <v>15</v>
      </c>
      <c r="G40661">
        <v>7102482003</v>
      </c>
      <c r="H40661" t="s">
        <v>6931</v>
      </c>
      <c r="I40661" t="s">
        <v>6929</v>
      </c>
      <c r="J40661" t="s">
        <v>791</v>
      </c>
      <c r="K40661" t="s">
        <v>792</v>
      </c>
      <c r="L40661" t="s">
        <v>1217</v>
      </c>
    </row>
    <row r="40662" spans="1:12" x14ac:dyDescent="0.45">
      <c r="A40662">
        <v>30948719</v>
      </c>
      <c r="B40662" t="s">
        <v>27224</v>
      </c>
      <c r="C40662">
        <v>1896208</v>
      </c>
      <c r="D40662" t="s">
        <v>27235</v>
      </c>
      <c r="E40662" t="s">
        <v>27236</v>
      </c>
      <c r="F40662" t="s">
        <v>15</v>
      </c>
      <c r="G40662">
        <v>7102482003</v>
      </c>
      <c r="H40662" t="s">
        <v>6931</v>
      </c>
      <c r="I40662" t="s">
        <v>6929</v>
      </c>
      <c r="J40662" t="s">
        <v>791</v>
      </c>
      <c r="K40662" t="s">
        <v>792</v>
      </c>
      <c r="L40662" t="s">
        <v>1217</v>
      </c>
    </row>
    <row r="40663" spans="1:12" x14ac:dyDescent="0.45">
      <c r="A40663">
        <v>30948719</v>
      </c>
      <c r="B40663" t="s">
        <v>27224</v>
      </c>
      <c r="C40663">
        <v>6660874</v>
      </c>
      <c r="D40663" t="s">
        <v>27230</v>
      </c>
      <c r="E40663" t="s">
        <v>27231</v>
      </c>
      <c r="F40663" t="s">
        <v>15</v>
      </c>
      <c r="G40663">
        <v>7102482003</v>
      </c>
      <c r="H40663" t="s">
        <v>6931</v>
      </c>
      <c r="I40663" t="s">
        <v>6929</v>
      </c>
      <c r="J40663" t="s">
        <v>791</v>
      </c>
      <c r="K40663" t="s">
        <v>792</v>
      </c>
      <c r="L40663" t="s">
        <v>1217</v>
      </c>
    </row>
    <row r="40664" spans="1:12" x14ac:dyDescent="0.45">
      <c r="A40664">
        <v>30948719</v>
      </c>
      <c r="B40664" t="s">
        <v>27224</v>
      </c>
      <c r="C40664">
        <v>1876206</v>
      </c>
      <c r="D40664" t="s">
        <v>27234</v>
      </c>
      <c r="E40664" t="s">
        <v>25186</v>
      </c>
      <c r="F40664" t="s">
        <v>15</v>
      </c>
      <c r="G40664">
        <v>7102482003</v>
      </c>
      <c r="H40664" t="s">
        <v>6931</v>
      </c>
      <c r="I40664" t="s">
        <v>6929</v>
      </c>
      <c r="J40664" t="s">
        <v>791</v>
      </c>
      <c r="K40664" t="s">
        <v>792</v>
      </c>
      <c r="L40664" t="s">
        <v>1217</v>
      </c>
    </row>
    <row r="40665" spans="1:12" x14ac:dyDescent="0.45">
      <c r="A40665">
        <v>30948719</v>
      </c>
      <c r="B40665" t="s">
        <v>27224</v>
      </c>
      <c r="C40665">
        <v>1876686</v>
      </c>
      <c r="D40665" t="s">
        <v>27232</v>
      </c>
      <c r="E40665" t="s">
        <v>27233</v>
      </c>
      <c r="F40665" t="s">
        <v>15</v>
      </c>
      <c r="G40665">
        <v>7102482003</v>
      </c>
      <c r="H40665" t="s">
        <v>6931</v>
      </c>
      <c r="I40665" t="s">
        <v>6929</v>
      </c>
      <c r="J40665" t="s">
        <v>791</v>
      </c>
      <c r="K40665" t="s">
        <v>792</v>
      </c>
      <c r="L40665" t="s">
        <v>1217</v>
      </c>
    </row>
    <row r="40666" spans="1:12" x14ac:dyDescent="0.45">
      <c r="A40666">
        <v>30948719</v>
      </c>
      <c r="B40666" t="s">
        <v>27224</v>
      </c>
      <c r="C40666">
        <v>8150864</v>
      </c>
      <c r="D40666" t="s">
        <v>27228</v>
      </c>
      <c r="E40666" t="s">
        <v>27229</v>
      </c>
      <c r="F40666" t="s">
        <v>15</v>
      </c>
      <c r="G40666">
        <v>57199143811</v>
      </c>
      <c r="H40666" t="s">
        <v>39502</v>
      </c>
      <c r="I40666" t="s">
        <v>39503</v>
      </c>
      <c r="J40666" t="s">
        <v>23</v>
      </c>
      <c r="K40666" t="s">
        <v>24</v>
      </c>
      <c r="L40666" t="s">
        <v>1217</v>
      </c>
    </row>
    <row r="40667" spans="1:12" x14ac:dyDescent="0.45">
      <c r="A40667">
        <v>30948719</v>
      </c>
      <c r="B40667" t="s">
        <v>27224</v>
      </c>
      <c r="C40667">
        <v>7770283</v>
      </c>
      <c r="D40667" t="s">
        <v>22513</v>
      </c>
      <c r="E40667" t="s">
        <v>27225</v>
      </c>
      <c r="F40667" t="s">
        <v>15</v>
      </c>
      <c r="G40667">
        <v>57199143811</v>
      </c>
      <c r="H40667" t="s">
        <v>39502</v>
      </c>
      <c r="I40667" t="s">
        <v>39503</v>
      </c>
      <c r="J40667" t="s">
        <v>23</v>
      </c>
      <c r="K40667" t="s">
        <v>24</v>
      </c>
      <c r="L40667" t="s">
        <v>1217</v>
      </c>
    </row>
    <row r="40668" spans="1:12" x14ac:dyDescent="0.45">
      <c r="A40668">
        <v>30948719</v>
      </c>
      <c r="B40668" t="s">
        <v>27224</v>
      </c>
      <c r="C40668">
        <v>1896208</v>
      </c>
      <c r="D40668" t="s">
        <v>27235</v>
      </c>
      <c r="E40668" t="s">
        <v>27236</v>
      </c>
      <c r="F40668" t="s">
        <v>15</v>
      </c>
      <c r="G40668">
        <v>57199143811</v>
      </c>
      <c r="H40668" t="s">
        <v>39502</v>
      </c>
      <c r="I40668" t="s">
        <v>39503</v>
      </c>
      <c r="J40668" t="s">
        <v>23</v>
      </c>
      <c r="K40668" t="s">
        <v>24</v>
      </c>
      <c r="L40668" t="s">
        <v>1217</v>
      </c>
    </row>
    <row r="40669" spans="1:12" x14ac:dyDescent="0.45">
      <c r="A40669">
        <v>30948719</v>
      </c>
      <c r="B40669" t="s">
        <v>27224</v>
      </c>
      <c r="C40669">
        <v>6660874</v>
      </c>
      <c r="D40669" t="s">
        <v>27230</v>
      </c>
      <c r="E40669" t="s">
        <v>27231</v>
      </c>
      <c r="F40669" t="s">
        <v>15</v>
      </c>
      <c r="G40669">
        <v>57199143811</v>
      </c>
      <c r="H40669" t="s">
        <v>39502</v>
      </c>
      <c r="I40669" t="s">
        <v>39503</v>
      </c>
      <c r="J40669" t="s">
        <v>23</v>
      </c>
      <c r="K40669" t="s">
        <v>24</v>
      </c>
      <c r="L40669" t="s">
        <v>1217</v>
      </c>
    </row>
    <row r="40670" spans="1:12" x14ac:dyDescent="0.45">
      <c r="A40670">
        <v>30948719</v>
      </c>
      <c r="B40670" t="s">
        <v>27224</v>
      </c>
      <c r="C40670">
        <v>1876206</v>
      </c>
      <c r="D40670" t="s">
        <v>27234</v>
      </c>
      <c r="E40670" t="s">
        <v>25186</v>
      </c>
      <c r="F40670" t="s">
        <v>15</v>
      </c>
      <c r="G40670">
        <v>57199143811</v>
      </c>
      <c r="H40670" t="s">
        <v>39502</v>
      </c>
      <c r="I40670" t="s">
        <v>39503</v>
      </c>
      <c r="J40670" t="s">
        <v>23</v>
      </c>
      <c r="K40670" t="s">
        <v>24</v>
      </c>
      <c r="L40670" t="s">
        <v>1217</v>
      </c>
    </row>
    <row r="40671" spans="1:12" x14ac:dyDescent="0.45">
      <c r="A40671">
        <v>30948719</v>
      </c>
      <c r="B40671" t="s">
        <v>27224</v>
      </c>
      <c r="C40671">
        <v>1876686</v>
      </c>
      <c r="D40671" t="s">
        <v>27232</v>
      </c>
      <c r="E40671" t="s">
        <v>27233</v>
      </c>
      <c r="F40671" t="s">
        <v>15</v>
      </c>
      <c r="G40671">
        <v>57199143811</v>
      </c>
      <c r="H40671" t="s">
        <v>39502</v>
      </c>
      <c r="I40671" t="s">
        <v>39503</v>
      </c>
      <c r="J40671" t="s">
        <v>23</v>
      </c>
      <c r="K40671" t="s">
        <v>24</v>
      </c>
      <c r="L40671" t="s">
        <v>1217</v>
      </c>
    </row>
    <row r="40672" spans="1:12" x14ac:dyDescent="0.45">
      <c r="A40672">
        <v>30948719</v>
      </c>
      <c r="B40672" t="s">
        <v>27224</v>
      </c>
      <c r="C40672">
        <v>8150864</v>
      </c>
      <c r="D40672" t="s">
        <v>27228</v>
      </c>
      <c r="E40672" t="s">
        <v>27229</v>
      </c>
      <c r="F40672" t="s">
        <v>15</v>
      </c>
      <c r="G40672">
        <v>56785608000</v>
      </c>
      <c r="H40672" t="s">
        <v>39504</v>
      </c>
      <c r="I40672" t="s">
        <v>39505</v>
      </c>
      <c r="J40672" t="s">
        <v>3654</v>
      </c>
      <c r="K40672" t="s">
        <v>405</v>
      </c>
      <c r="L40672" t="s">
        <v>1217</v>
      </c>
    </row>
    <row r="40673" spans="1:12" x14ac:dyDescent="0.45">
      <c r="A40673">
        <v>30948719</v>
      </c>
      <c r="B40673" t="s">
        <v>27224</v>
      </c>
      <c r="C40673">
        <v>7770283</v>
      </c>
      <c r="D40673" t="s">
        <v>22513</v>
      </c>
      <c r="E40673" t="s">
        <v>27225</v>
      </c>
      <c r="F40673" t="s">
        <v>15</v>
      </c>
      <c r="G40673">
        <v>56785608000</v>
      </c>
      <c r="H40673" t="s">
        <v>39504</v>
      </c>
      <c r="I40673" t="s">
        <v>39505</v>
      </c>
      <c r="J40673" t="s">
        <v>3654</v>
      </c>
      <c r="K40673" t="s">
        <v>405</v>
      </c>
      <c r="L40673" t="s">
        <v>1217</v>
      </c>
    </row>
    <row r="40674" spans="1:12" x14ac:dyDescent="0.45">
      <c r="A40674">
        <v>30948719</v>
      </c>
      <c r="B40674" t="s">
        <v>27224</v>
      </c>
      <c r="C40674">
        <v>1896208</v>
      </c>
      <c r="D40674" t="s">
        <v>27235</v>
      </c>
      <c r="E40674" t="s">
        <v>27236</v>
      </c>
      <c r="F40674" t="s">
        <v>15</v>
      </c>
      <c r="G40674">
        <v>56785608000</v>
      </c>
      <c r="H40674" t="s">
        <v>39504</v>
      </c>
      <c r="I40674" t="s">
        <v>39505</v>
      </c>
      <c r="J40674" t="s">
        <v>3654</v>
      </c>
      <c r="K40674" t="s">
        <v>405</v>
      </c>
      <c r="L40674" t="s">
        <v>1217</v>
      </c>
    </row>
    <row r="40675" spans="1:12" x14ac:dyDescent="0.45">
      <c r="A40675">
        <v>30948719</v>
      </c>
      <c r="B40675" t="s">
        <v>27224</v>
      </c>
      <c r="C40675">
        <v>6660874</v>
      </c>
      <c r="D40675" t="s">
        <v>27230</v>
      </c>
      <c r="E40675" t="s">
        <v>27231</v>
      </c>
      <c r="F40675" t="s">
        <v>15</v>
      </c>
      <c r="G40675">
        <v>56785608000</v>
      </c>
      <c r="H40675" t="s">
        <v>39504</v>
      </c>
      <c r="I40675" t="s">
        <v>39505</v>
      </c>
      <c r="J40675" t="s">
        <v>3654</v>
      </c>
      <c r="K40675" t="s">
        <v>405</v>
      </c>
      <c r="L40675" t="s">
        <v>1217</v>
      </c>
    </row>
    <row r="40676" spans="1:12" x14ac:dyDescent="0.45">
      <c r="A40676">
        <v>30948719</v>
      </c>
      <c r="B40676" t="s">
        <v>27224</v>
      </c>
      <c r="C40676">
        <v>1876206</v>
      </c>
      <c r="D40676" t="s">
        <v>27234</v>
      </c>
      <c r="E40676" t="s">
        <v>25186</v>
      </c>
      <c r="F40676" t="s">
        <v>15</v>
      </c>
      <c r="G40676">
        <v>56785608000</v>
      </c>
      <c r="H40676" t="s">
        <v>39504</v>
      </c>
      <c r="I40676" t="s">
        <v>39505</v>
      </c>
      <c r="J40676" t="s">
        <v>3654</v>
      </c>
      <c r="K40676" t="s">
        <v>405</v>
      </c>
      <c r="L40676" t="s">
        <v>1217</v>
      </c>
    </row>
    <row r="40677" spans="1:12" x14ac:dyDescent="0.45">
      <c r="A40677">
        <v>30948719</v>
      </c>
      <c r="B40677" t="s">
        <v>27224</v>
      </c>
      <c r="C40677">
        <v>1876686</v>
      </c>
      <c r="D40677" t="s">
        <v>27232</v>
      </c>
      <c r="E40677" t="s">
        <v>27233</v>
      </c>
      <c r="F40677" t="s">
        <v>15</v>
      </c>
      <c r="G40677">
        <v>56785608000</v>
      </c>
      <c r="H40677" t="s">
        <v>39504</v>
      </c>
      <c r="I40677" t="s">
        <v>39505</v>
      </c>
      <c r="J40677" t="s">
        <v>3654</v>
      </c>
      <c r="K40677" t="s">
        <v>405</v>
      </c>
      <c r="L40677" t="s">
        <v>1217</v>
      </c>
    </row>
    <row r="40678" spans="1:12" x14ac:dyDescent="0.45">
      <c r="A40678">
        <v>30948719</v>
      </c>
      <c r="B40678" t="s">
        <v>27224</v>
      </c>
      <c r="C40678">
        <v>8150864</v>
      </c>
      <c r="D40678" t="s">
        <v>27228</v>
      </c>
      <c r="E40678" t="s">
        <v>27229</v>
      </c>
      <c r="F40678" t="s">
        <v>15</v>
      </c>
      <c r="G40678">
        <v>7006341337</v>
      </c>
      <c r="H40678" t="s">
        <v>39506</v>
      </c>
      <c r="I40678" t="s">
        <v>27232</v>
      </c>
      <c r="J40678" t="s">
        <v>727</v>
      </c>
      <c r="K40678" t="s">
        <v>41</v>
      </c>
      <c r="L40678" t="s">
        <v>1217</v>
      </c>
    </row>
    <row r="40679" spans="1:12" x14ac:dyDescent="0.45">
      <c r="A40679">
        <v>30948719</v>
      </c>
      <c r="B40679" t="s">
        <v>27224</v>
      </c>
      <c r="C40679">
        <v>7770283</v>
      </c>
      <c r="D40679" t="s">
        <v>22513</v>
      </c>
      <c r="E40679" t="s">
        <v>27225</v>
      </c>
      <c r="F40679" t="s">
        <v>15</v>
      </c>
      <c r="G40679">
        <v>7006341337</v>
      </c>
      <c r="H40679" t="s">
        <v>39506</v>
      </c>
      <c r="I40679" t="s">
        <v>27232</v>
      </c>
      <c r="J40679" t="s">
        <v>727</v>
      </c>
      <c r="K40679" t="s">
        <v>41</v>
      </c>
      <c r="L40679" t="s">
        <v>1217</v>
      </c>
    </row>
    <row r="40680" spans="1:12" x14ac:dyDescent="0.45">
      <c r="A40680">
        <v>30948719</v>
      </c>
      <c r="B40680" t="s">
        <v>27224</v>
      </c>
      <c r="C40680">
        <v>1896208</v>
      </c>
      <c r="D40680" t="s">
        <v>27235</v>
      </c>
      <c r="E40680" t="s">
        <v>27236</v>
      </c>
      <c r="F40680" t="s">
        <v>15</v>
      </c>
      <c r="G40680">
        <v>7006341337</v>
      </c>
      <c r="H40680" t="s">
        <v>39506</v>
      </c>
      <c r="I40680" t="s">
        <v>27232</v>
      </c>
      <c r="J40680" t="s">
        <v>727</v>
      </c>
      <c r="K40680" t="s">
        <v>41</v>
      </c>
      <c r="L40680" t="s">
        <v>1217</v>
      </c>
    </row>
    <row r="40681" spans="1:12" x14ac:dyDescent="0.45">
      <c r="A40681">
        <v>30948719</v>
      </c>
      <c r="B40681" t="s">
        <v>27224</v>
      </c>
      <c r="C40681">
        <v>6660874</v>
      </c>
      <c r="D40681" t="s">
        <v>27230</v>
      </c>
      <c r="E40681" t="s">
        <v>27231</v>
      </c>
      <c r="F40681" t="s">
        <v>15</v>
      </c>
      <c r="G40681">
        <v>7006341337</v>
      </c>
      <c r="H40681" t="s">
        <v>39506</v>
      </c>
      <c r="I40681" t="s">
        <v>27232</v>
      </c>
      <c r="J40681" t="s">
        <v>727</v>
      </c>
      <c r="K40681" t="s">
        <v>41</v>
      </c>
      <c r="L40681" t="s">
        <v>1217</v>
      </c>
    </row>
    <row r="40682" spans="1:12" x14ac:dyDescent="0.45">
      <c r="A40682">
        <v>30948719</v>
      </c>
      <c r="B40682" t="s">
        <v>27224</v>
      </c>
      <c r="C40682">
        <v>1876206</v>
      </c>
      <c r="D40682" t="s">
        <v>27234</v>
      </c>
      <c r="E40682" t="s">
        <v>25186</v>
      </c>
      <c r="F40682" t="s">
        <v>15</v>
      </c>
      <c r="G40682">
        <v>7006341337</v>
      </c>
      <c r="H40682" t="s">
        <v>39506</v>
      </c>
      <c r="I40682" t="s">
        <v>27232</v>
      </c>
      <c r="J40682" t="s">
        <v>727</v>
      </c>
      <c r="K40682" t="s">
        <v>41</v>
      </c>
      <c r="L40682" t="s">
        <v>1217</v>
      </c>
    </row>
    <row r="40683" spans="1:12" x14ac:dyDescent="0.45">
      <c r="A40683">
        <v>30948719</v>
      </c>
      <c r="B40683" t="s">
        <v>27224</v>
      </c>
      <c r="C40683">
        <v>1876686</v>
      </c>
      <c r="D40683" t="s">
        <v>27232</v>
      </c>
      <c r="E40683" t="s">
        <v>27233</v>
      </c>
      <c r="F40683" t="s">
        <v>15</v>
      </c>
      <c r="G40683">
        <v>7006341337</v>
      </c>
      <c r="H40683" t="s">
        <v>39506</v>
      </c>
      <c r="I40683" t="s">
        <v>27232</v>
      </c>
      <c r="J40683" t="s">
        <v>727</v>
      </c>
      <c r="K40683" t="s">
        <v>41</v>
      </c>
      <c r="L40683" t="s">
        <v>1217</v>
      </c>
    </row>
    <row r="40684" spans="1:12" x14ac:dyDescent="0.45">
      <c r="A40684">
        <v>30948719</v>
      </c>
      <c r="B40684" t="s">
        <v>27224</v>
      </c>
      <c r="C40684">
        <v>8150864</v>
      </c>
      <c r="D40684" t="s">
        <v>27228</v>
      </c>
      <c r="E40684" t="s">
        <v>27229</v>
      </c>
      <c r="F40684" t="s">
        <v>15</v>
      </c>
      <c r="G40684">
        <v>56785608000</v>
      </c>
      <c r="H40684" t="s">
        <v>39504</v>
      </c>
      <c r="I40684" t="s">
        <v>39505</v>
      </c>
      <c r="J40684" t="s">
        <v>3654</v>
      </c>
      <c r="K40684" t="s">
        <v>405</v>
      </c>
      <c r="L40684" t="s">
        <v>1217</v>
      </c>
    </row>
    <row r="40685" spans="1:12" x14ac:dyDescent="0.45">
      <c r="A40685">
        <v>30948719</v>
      </c>
      <c r="B40685" t="s">
        <v>27224</v>
      </c>
      <c r="C40685">
        <v>7770283</v>
      </c>
      <c r="D40685" t="s">
        <v>22513</v>
      </c>
      <c r="E40685" t="s">
        <v>27225</v>
      </c>
      <c r="F40685" t="s">
        <v>15</v>
      </c>
      <c r="G40685">
        <v>56785608000</v>
      </c>
      <c r="H40685" t="s">
        <v>39504</v>
      </c>
      <c r="I40685" t="s">
        <v>39505</v>
      </c>
      <c r="J40685" t="s">
        <v>3654</v>
      </c>
      <c r="K40685" t="s">
        <v>405</v>
      </c>
      <c r="L40685" t="s">
        <v>1217</v>
      </c>
    </row>
    <row r="40686" spans="1:12" x14ac:dyDescent="0.45">
      <c r="A40686">
        <v>30948719</v>
      </c>
      <c r="B40686" t="s">
        <v>27224</v>
      </c>
      <c r="C40686">
        <v>1896208</v>
      </c>
      <c r="D40686" t="s">
        <v>27235</v>
      </c>
      <c r="E40686" t="s">
        <v>27236</v>
      </c>
      <c r="F40686" t="s">
        <v>15</v>
      </c>
      <c r="G40686">
        <v>56785608000</v>
      </c>
      <c r="H40686" t="s">
        <v>39504</v>
      </c>
      <c r="I40686" t="s">
        <v>39505</v>
      </c>
      <c r="J40686" t="s">
        <v>3654</v>
      </c>
      <c r="K40686" t="s">
        <v>405</v>
      </c>
      <c r="L40686" t="s">
        <v>1217</v>
      </c>
    </row>
    <row r="40687" spans="1:12" x14ac:dyDescent="0.45">
      <c r="A40687">
        <v>30948719</v>
      </c>
      <c r="B40687" t="s">
        <v>27224</v>
      </c>
      <c r="C40687">
        <v>6660874</v>
      </c>
      <c r="D40687" t="s">
        <v>27230</v>
      </c>
      <c r="E40687" t="s">
        <v>27231</v>
      </c>
      <c r="F40687" t="s">
        <v>15</v>
      </c>
      <c r="G40687">
        <v>56785608000</v>
      </c>
      <c r="H40687" t="s">
        <v>39504</v>
      </c>
      <c r="I40687" t="s">
        <v>39505</v>
      </c>
      <c r="J40687" t="s">
        <v>3654</v>
      </c>
      <c r="K40687" t="s">
        <v>405</v>
      </c>
      <c r="L40687" t="s">
        <v>1217</v>
      </c>
    </row>
    <row r="40688" spans="1:12" x14ac:dyDescent="0.45">
      <c r="A40688">
        <v>30948719</v>
      </c>
      <c r="B40688" t="s">
        <v>27224</v>
      </c>
      <c r="C40688">
        <v>1876206</v>
      </c>
      <c r="D40688" t="s">
        <v>27234</v>
      </c>
      <c r="E40688" t="s">
        <v>25186</v>
      </c>
      <c r="F40688" t="s">
        <v>15</v>
      </c>
      <c r="G40688">
        <v>56785608000</v>
      </c>
      <c r="H40688" t="s">
        <v>39504</v>
      </c>
      <c r="I40688" t="s">
        <v>39505</v>
      </c>
      <c r="J40688" t="s">
        <v>3654</v>
      </c>
      <c r="K40688" t="s">
        <v>405</v>
      </c>
      <c r="L40688" t="s">
        <v>1217</v>
      </c>
    </row>
    <row r="40689" spans="1:12" x14ac:dyDescent="0.45">
      <c r="A40689">
        <v>30948719</v>
      </c>
      <c r="B40689" t="s">
        <v>27224</v>
      </c>
      <c r="C40689">
        <v>1876686</v>
      </c>
      <c r="D40689" t="s">
        <v>27232</v>
      </c>
      <c r="E40689" t="s">
        <v>27233</v>
      </c>
      <c r="F40689" t="s">
        <v>15</v>
      </c>
      <c r="G40689">
        <v>56785608000</v>
      </c>
      <c r="H40689" t="s">
        <v>39504</v>
      </c>
      <c r="I40689" t="s">
        <v>39505</v>
      </c>
      <c r="J40689" t="s">
        <v>3654</v>
      </c>
      <c r="K40689" t="s">
        <v>405</v>
      </c>
      <c r="L40689" t="s">
        <v>1217</v>
      </c>
    </row>
    <row r="40690" spans="1:12" x14ac:dyDescent="0.45">
      <c r="A40690">
        <v>30948719</v>
      </c>
      <c r="B40690" t="s">
        <v>27224</v>
      </c>
      <c r="C40690">
        <v>8150864</v>
      </c>
      <c r="D40690" t="s">
        <v>27228</v>
      </c>
      <c r="E40690" t="s">
        <v>27229</v>
      </c>
      <c r="F40690" t="s">
        <v>15</v>
      </c>
      <c r="G40690">
        <v>35511668800</v>
      </c>
      <c r="H40690" t="s">
        <v>39490</v>
      </c>
      <c r="I40690" t="s">
        <v>39491</v>
      </c>
      <c r="J40690" t="s">
        <v>27331</v>
      </c>
      <c r="K40690" t="s">
        <v>397</v>
      </c>
      <c r="L40690" t="s">
        <v>1217</v>
      </c>
    </row>
    <row r="40691" spans="1:12" x14ac:dyDescent="0.45">
      <c r="A40691">
        <v>30948719</v>
      </c>
      <c r="B40691" t="s">
        <v>27224</v>
      </c>
      <c r="C40691">
        <v>7770283</v>
      </c>
      <c r="D40691" t="s">
        <v>22513</v>
      </c>
      <c r="E40691" t="s">
        <v>27225</v>
      </c>
      <c r="F40691" t="s">
        <v>15</v>
      </c>
      <c r="G40691">
        <v>35511668800</v>
      </c>
      <c r="H40691" t="s">
        <v>39490</v>
      </c>
      <c r="I40691" t="s">
        <v>39491</v>
      </c>
      <c r="J40691" t="s">
        <v>27331</v>
      </c>
      <c r="K40691" t="s">
        <v>397</v>
      </c>
      <c r="L40691" t="s">
        <v>1217</v>
      </c>
    </row>
    <row r="40692" spans="1:12" x14ac:dyDescent="0.45">
      <c r="A40692">
        <v>30948719</v>
      </c>
      <c r="B40692" t="s">
        <v>27224</v>
      </c>
      <c r="C40692">
        <v>1896208</v>
      </c>
      <c r="D40692" t="s">
        <v>27235</v>
      </c>
      <c r="E40692" t="s">
        <v>27236</v>
      </c>
      <c r="F40692" t="s">
        <v>15</v>
      </c>
      <c r="G40692">
        <v>35511668800</v>
      </c>
      <c r="H40692" t="s">
        <v>39490</v>
      </c>
      <c r="I40692" t="s">
        <v>39491</v>
      </c>
      <c r="J40692" t="s">
        <v>27331</v>
      </c>
      <c r="K40692" t="s">
        <v>397</v>
      </c>
      <c r="L40692" t="s">
        <v>1217</v>
      </c>
    </row>
    <row r="40693" spans="1:12" x14ac:dyDescent="0.45">
      <c r="A40693">
        <v>30948719</v>
      </c>
      <c r="B40693" t="s">
        <v>27224</v>
      </c>
      <c r="C40693">
        <v>6660874</v>
      </c>
      <c r="D40693" t="s">
        <v>27230</v>
      </c>
      <c r="E40693" t="s">
        <v>27231</v>
      </c>
      <c r="F40693" t="s">
        <v>15</v>
      </c>
      <c r="G40693">
        <v>35511668800</v>
      </c>
      <c r="H40693" t="s">
        <v>39490</v>
      </c>
      <c r="I40693" t="s">
        <v>39491</v>
      </c>
      <c r="J40693" t="s">
        <v>27331</v>
      </c>
      <c r="K40693" t="s">
        <v>397</v>
      </c>
      <c r="L40693" t="s">
        <v>1217</v>
      </c>
    </row>
    <row r="40694" spans="1:12" x14ac:dyDescent="0.45">
      <c r="A40694">
        <v>30948719</v>
      </c>
      <c r="B40694" t="s">
        <v>27224</v>
      </c>
      <c r="C40694">
        <v>1876206</v>
      </c>
      <c r="D40694" t="s">
        <v>27234</v>
      </c>
      <c r="E40694" t="s">
        <v>25186</v>
      </c>
      <c r="F40694" t="s">
        <v>15</v>
      </c>
      <c r="G40694">
        <v>35511668800</v>
      </c>
      <c r="H40694" t="s">
        <v>39490</v>
      </c>
      <c r="I40694" t="s">
        <v>39491</v>
      </c>
      <c r="J40694" t="s">
        <v>27331</v>
      </c>
      <c r="K40694" t="s">
        <v>397</v>
      </c>
      <c r="L40694" t="s">
        <v>1217</v>
      </c>
    </row>
    <row r="40695" spans="1:12" x14ac:dyDescent="0.45">
      <c r="A40695">
        <v>30948719</v>
      </c>
      <c r="B40695" t="s">
        <v>27224</v>
      </c>
      <c r="C40695">
        <v>1876686</v>
      </c>
      <c r="D40695" t="s">
        <v>27232</v>
      </c>
      <c r="E40695" t="s">
        <v>27233</v>
      </c>
      <c r="F40695" t="s">
        <v>15</v>
      </c>
      <c r="G40695">
        <v>35511668800</v>
      </c>
      <c r="H40695" t="s">
        <v>39490</v>
      </c>
      <c r="I40695" t="s">
        <v>39491</v>
      </c>
      <c r="J40695" t="s">
        <v>27331</v>
      </c>
      <c r="K40695" t="s">
        <v>397</v>
      </c>
      <c r="L40695" t="s">
        <v>1217</v>
      </c>
    </row>
    <row r="40696" spans="1:12" x14ac:dyDescent="0.45">
      <c r="A40696">
        <v>30948719</v>
      </c>
      <c r="B40696" t="s">
        <v>27224</v>
      </c>
      <c r="C40696">
        <v>8150864</v>
      </c>
      <c r="D40696" t="s">
        <v>27228</v>
      </c>
      <c r="E40696" t="s">
        <v>27229</v>
      </c>
      <c r="F40696" t="s">
        <v>15</v>
      </c>
      <c r="G40696">
        <v>57199143811</v>
      </c>
      <c r="H40696" t="s">
        <v>39502</v>
      </c>
      <c r="I40696" t="s">
        <v>39503</v>
      </c>
      <c r="J40696" t="s">
        <v>23</v>
      </c>
      <c r="K40696" t="s">
        <v>24</v>
      </c>
      <c r="L40696" t="s">
        <v>1217</v>
      </c>
    </row>
    <row r="40697" spans="1:12" x14ac:dyDescent="0.45">
      <c r="A40697">
        <v>30948719</v>
      </c>
      <c r="B40697" t="s">
        <v>27224</v>
      </c>
      <c r="C40697">
        <v>7770283</v>
      </c>
      <c r="D40697" t="s">
        <v>22513</v>
      </c>
      <c r="E40697" t="s">
        <v>27225</v>
      </c>
      <c r="F40697" t="s">
        <v>15</v>
      </c>
      <c r="G40697">
        <v>57199143811</v>
      </c>
      <c r="H40697" t="s">
        <v>39502</v>
      </c>
      <c r="I40697" t="s">
        <v>39503</v>
      </c>
      <c r="J40697" t="s">
        <v>23</v>
      </c>
      <c r="K40697" t="s">
        <v>24</v>
      </c>
      <c r="L40697" t="s">
        <v>1217</v>
      </c>
    </row>
    <row r="40698" spans="1:12" x14ac:dyDescent="0.45">
      <c r="A40698">
        <v>30948719</v>
      </c>
      <c r="B40698" t="s">
        <v>27224</v>
      </c>
      <c r="C40698">
        <v>1896208</v>
      </c>
      <c r="D40698" t="s">
        <v>27235</v>
      </c>
      <c r="E40698" t="s">
        <v>27236</v>
      </c>
      <c r="F40698" t="s">
        <v>15</v>
      </c>
      <c r="G40698">
        <v>57199143811</v>
      </c>
      <c r="H40698" t="s">
        <v>39502</v>
      </c>
      <c r="I40698" t="s">
        <v>39503</v>
      </c>
      <c r="J40698" t="s">
        <v>23</v>
      </c>
      <c r="K40698" t="s">
        <v>24</v>
      </c>
      <c r="L40698" t="s">
        <v>1217</v>
      </c>
    </row>
    <row r="40699" spans="1:12" x14ac:dyDescent="0.45">
      <c r="A40699">
        <v>30948719</v>
      </c>
      <c r="B40699" t="s">
        <v>27224</v>
      </c>
      <c r="C40699">
        <v>6660874</v>
      </c>
      <c r="D40699" t="s">
        <v>27230</v>
      </c>
      <c r="E40699" t="s">
        <v>27231</v>
      </c>
      <c r="F40699" t="s">
        <v>15</v>
      </c>
      <c r="G40699">
        <v>57199143811</v>
      </c>
      <c r="H40699" t="s">
        <v>39502</v>
      </c>
      <c r="I40699" t="s">
        <v>39503</v>
      </c>
      <c r="J40699" t="s">
        <v>23</v>
      </c>
      <c r="K40699" t="s">
        <v>24</v>
      </c>
      <c r="L40699" t="s">
        <v>1217</v>
      </c>
    </row>
    <row r="40700" spans="1:12" x14ac:dyDescent="0.45">
      <c r="A40700">
        <v>30948719</v>
      </c>
      <c r="B40700" t="s">
        <v>27224</v>
      </c>
      <c r="C40700">
        <v>1876206</v>
      </c>
      <c r="D40700" t="s">
        <v>27234</v>
      </c>
      <c r="E40700" t="s">
        <v>25186</v>
      </c>
      <c r="F40700" t="s">
        <v>15</v>
      </c>
      <c r="G40700">
        <v>57199143811</v>
      </c>
      <c r="H40700" t="s">
        <v>39502</v>
      </c>
      <c r="I40700" t="s">
        <v>39503</v>
      </c>
      <c r="J40700" t="s">
        <v>23</v>
      </c>
      <c r="K40700" t="s">
        <v>24</v>
      </c>
      <c r="L40700" t="s">
        <v>1217</v>
      </c>
    </row>
    <row r="40701" spans="1:12" x14ac:dyDescent="0.45">
      <c r="A40701">
        <v>30948719</v>
      </c>
      <c r="B40701" t="s">
        <v>27224</v>
      </c>
      <c r="C40701">
        <v>1876686</v>
      </c>
      <c r="D40701" t="s">
        <v>27232</v>
      </c>
      <c r="E40701" t="s">
        <v>27233</v>
      </c>
      <c r="F40701" t="s">
        <v>15</v>
      </c>
      <c r="G40701">
        <v>57199143811</v>
      </c>
      <c r="H40701" t="s">
        <v>39502</v>
      </c>
      <c r="I40701" t="s">
        <v>39503</v>
      </c>
      <c r="J40701" t="s">
        <v>23</v>
      </c>
      <c r="K40701" t="s">
        <v>24</v>
      </c>
      <c r="L40701" t="s">
        <v>1217</v>
      </c>
    </row>
    <row r="40702" spans="1:12" x14ac:dyDescent="0.45">
      <c r="A40702">
        <v>30948719</v>
      </c>
      <c r="B40702" t="s">
        <v>27224</v>
      </c>
      <c r="C40702">
        <v>8150864</v>
      </c>
      <c r="D40702" t="s">
        <v>27228</v>
      </c>
      <c r="E40702" t="s">
        <v>27229</v>
      </c>
      <c r="F40702" t="s">
        <v>15</v>
      </c>
      <c r="G40702">
        <v>7006341337</v>
      </c>
      <c r="H40702" t="s">
        <v>39506</v>
      </c>
      <c r="I40702" t="s">
        <v>27232</v>
      </c>
      <c r="J40702" t="s">
        <v>727</v>
      </c>
      <c r="K40702" t="s">
        <v>41</v>
      </c>
      <c r="L40702" t="s">
        <v>1217</v>
      </c>
    </row>
    <row r="40703" spans="1:12" x14ac:dyDescent="0.45">
      <c r="A40703">
        <v>30948719</v>
      </c>
      <c r="B40703" t="s">
        <v>27224</v>
      </c>
      <c r="C40703">
        <v>7770283</v>
      </c>
      <c r="D40703" t="s">
        <v>22513</v>
      </c>
      <c r="E40703" t="s">
        <v>27225</v>
      </c>
      <c r="F40703" t="s">
        <v>15</v>
      </c>
      <c r="G40703">
        <v>7006341337</v>
      </c>
      <c r="H40703" t="s">
        <v>39506</v>
      </c>
      <c r="I40703" t="s">
        <v>27232</v>
      </c>
      <c r="J40703" t="s">
        <v>727</v>
      </c>
      <c r="K40703" t="s">
        <v>41</v>
      </c>
      <c r="L40703" t="s">
        <v>1217</v>
      </c>
    </row>
    <row r="40704" spans="1:12" x14ac:dyDescent="0.45">
      <c r="A40704">
        <v>30948719</v>
      </c>
      <c r="B40704" t="s">
        <v>27224</v>
      </c>
      <c r="C40704">
        <v>1896208</v>
      </c>
      <c r="D40704" t="s">
        <v>27235</v>
      </c>
      <c r="E40704" t="s">
        <v>27236</v>
      </c>
      <c r="F40704" t="s">
        <v>15</v>
      </c>
      <c r="G40704">
        <v>7006341337</v>
      </c>
      <c r="H40704" t="s">
        <v>39506</v>
      </c>
      <c r="I40704" t="s">
        <v>27232</v>
      </c>
      <c r="J40704" t="s">
        <v>727</v>
      </c>
      <c r="K40704" t="s">
        <v>41</v>
      </c>
      <c r="L40704" t="s">
        <v>1217</v>
      </c>
    </row>
    <row r="40705" spans="1:12" x14ac:dyDescent="0.45">
      <c r="A40705">
        <v>30948719</v>
      </c>
      <c r="B40705" t="s">
        <v>27224</v>
      </c>
      <c r="C40705">
        <v>6660874</v>
      </c>
      <c r="D40705" t="s">
        <v>27230</v>
      </c>
      <c r="E40705" t="s">
        <v>27231</v>
      </c>
      <c r="F40705" t="s">
        <v>15</v>
      </c>
      <c r="G40705">
        <v>7006341337</v>
      </c>
      <c r="H40705" t="s">
        <v>39506</v>
      </c>
      <c r="I40705" t="s">
        <v>27232</v>
      </c>
      <c r="J40705" t="s">
        <v>727</v>
      </c>
      <c r="K40705" t="s">
        <v>41</v>
      </c>
      <c r="L40705" t="s">
        <v>1217</v>
      </c>
    </row>
    <row r="40706" spans="1:12" x14ac:dyDescent="0.45">
      <c r="A40706">
        <v>30948719</v>
      </c>
      <c r="B40706" t="s">
        <v>27224</v>
      </c>
      <c r="C40706">
        <v>1876206</v>
      </c>
      <c r="D40706" t="s">
        <v>27234</v>
      </c>
      <c r="E40706" t="s">
        <v>25186</v>
      </c>
      <c r="F40706" t="s">
        <v>15</v>
      </c>
      <c r="G40706">
        <v>7006341337</v>
      </c>
      <c r="H40706" t="s">
        <v>39506</v>
      </c>
      <c r="I40706" t="s">
        <v>27232</v>
      </c>
      <c r="J40706" t="s">
        <v>727</v>
      </c>
      <c r="K40706" t="s">
        <v>41</v>
      </c>
      <c r="L40706" t="s">
        <v>1217</v>
      </c>
    </row>
    <row r="40707" spans="1:12" x14ac:dyDescent="0.45">
      <c r="A40707">
        <v>30948719</v>
      </c>
      <c r="B40707" t="s">
        <v>27224</v>
      </c>
      <c r="C40707">
        <v>1876686</v>
      </c>
      <c r="D40707" t="s">
        <v>27232</v>
      </c>
      <c r="E40707" t="s">
        <v>27233</v>
      </c>
      <c r="F40707" t="s">
        <v>15</v>
      </c>
      <c r="G40707">
        <v>7006341337</v>
      </c>
      <c r="H40707" t="s">
        <v>39506</v>
      </c>
      <c r="I40707" t="s">
        <v>27232</v>
      </c>
      <c r="J40707" t="s">
        <v>727</v>
      </c>
      <c r="K40707" t="s">
        <v>41</v>
      </c>
      <c r="L40707" t="s">
        <v>1217</v>
      </c>
    </row>
    <row r="40708" spans="1:12" x14ac:dyDescent="0.45">
      <c r="A40708">
        <v>30948719</v>
      </c>
      <c r="B40708" t="s">
        <v>27224</v>
      </c>
      <c r="C40708">
        <v>8150864</v>
      </c>
      <c r="D40708" t="s">
        <v>27228</v>
      </c>
      <c r="E40708" t="s">
        <v>27229</v>
      </c>
      <c r="F40708" t="s">
        <v>15</v>
      </c>
      <c r="G40708">
        <v>15125125100</v>
      </c>
      <c r="H40708" t="s">
        <v>39497</v>
      </c>
      <c r="I40708" t="s">
        <v>39498</v>
      </c>
      <c r="J40708" t="s">
        <v>39499</v>
      </c>
      <c r="K40708" t="s">
        <v>4501</v>
      </c>
      <c r="L40708" t="s">
        <v>1217</v>
      </c>
    </row>
    <row r="40709" spans="1:12" x14ac:dyDescent="0.45">
      <c r="A40709">
        <v>30948719</v>
      </c>
      <c r="B40709" t="s">
        <v>27224</v>
      </c>
      <c r="C40709">
        <v>7770283</v>
      </c>
      <c r="D40709" t="s">
        <v>22513</v>
      </c>
      <c r="E40709" t="s">
        <v>27225</v>
      </c>
      <c r="F40709" t="s">
        <v>15</v>
      </c>
      <c r="G40709">
        <v>15125125100</v>
      </c>
      <c r="H40709" t="s">
        <v>39497</v>
      </c>
      <c r="I40709" t="s">
        <v>39498</v>
      </c>
      <c r="J40709" t="s">
        <v>39499</v>
      </c>
      <c r="K40709" t="s">
        <v>4501</v>
      </c>
      <c r="L40709" t="s">
        <v>1217</v>
      </c>
    </row>
    <row r="40710" spans="1:12" x14ac:dyDescent="0.45">
      <c r="A40710">
        <v>30948719</v>
      </c>
      <c r="B40710" t="s">
        <v>27224</v>
      </c>
      <c r="C40710">
        <v>1896208</v>
      </c>
      <c r="D40710" t="s">
        <v>27235</v>
      </c>
      <c r="E40710" t="s">
        <v>27236</v>
      </c>
      <c r="F40710" t="s">
        <v>15</v>
      </c>
      <c r="G40710">
        <v>15125125100</v>
      </c>
      <c r="H40710" t="s">
        <v>39497</v>
      </c>
      <c r="I40710" t="s">
        <v>39498</v>
      </c>
      <c r="J40710" t="s">
        <v>39499</v>
      </c>
      <c r="K40710" t="s">
        <v>4501</v>
      </c>
      <c r="L40710" t="s">
        <v>1217</v>
      </c>
    </row>
    <row r="40711" spans="1:12" x14ac:dyDescent="0.45">
      <c r="A40711">
        <v>30948719</v>
      </c>
      <c r="B40711" t="s">
        <v>27224</v>
      </c>
      <c r="C40711">
        <v>6660874</v>
      </c>
      <c r="D40711" t="s">
        <v>27230</v>
      </c>
      <c r="E40711" t="s">
        <v>27231</v>
      </c>
      <c r="F40711" t="s">
        <v>15</v>
      </c>
      <c r="G40711">
        <v>15125125100</v>
      </c>
      <c r="H40711" t="s">
        <v>39497</v>
      </c>
      <c r="I40711" t="s">
        <v>39498</v>
      </c>
      <c r="J40711" t="s">
        <v>39499</v>
      </c>
      <c r="K40711" t="s">
        <v>4501</v>
      </c>
      <c r="L40711" t="s">
        <v>1217</v>
      </c>
    </row>
    <row r="40712" spans="1:12" x14ac:dyDescent="0.45">
      <c r="A40712">
        <v>30948719</v>
      </c>
      <c r="B40712" t="s">
        <v>27224</v>
      </c>
      <c r="C40712">
        <v>1876206</v>
      </c>
      <c r="D40712" t="s">
        <v>27234</v>
      </c>
      <c r="E40712" t="s">
        <v>25186</v>
      </c>
      <c r="F40712" t="s">
        <v>15</v>
      </c>
      <c r="G40712">
        <v>15125125100</v>
      </c>
      <c r="H40712" t="s">
        <v>39497</v>
      </c>
      <c r="I40712" t="s">
        <v>39498</v>
      </c>
      <c r="J40712" t="s">
        <v>39499</v>
      </c>
      <c r="K40712" t="s">
        <v>4501</v>
      </c>
      <c r="L40712" t="s">
        <v>1217</v>
      </c>
    </row>
    <row r="40713" spans="1:12" x14ac:dyDescent="0.45">
      <c r="A40713">
        <v>30948719</v>
      </c>
      <c r="B40713" t="s">
        <v>27224</v>
      </c>
      <c r="C40713">
        <v>1876686</v>
      </c>
      <c r="D40713" t="s">
        <v>27232</v>
      </c>
      <c r="E40713" t="s">
        <v>27233</v>
      </c>
      <c r="F40713" t="s">
        <v>15</v>
      </c>
      <c r="G40713">
        <v>15125125100</v>
      </c>
      <c r="H40713" t="s">
        <v>39497</v>
      </c>
      <c r="I40713" t="s">
        <v>39498</v>
      </c>
      <c r="J40713" t="s">
        <v>39499</v>
      </c>
      <c r="K40713" t="s">
        <v>4501</v>
      </c>
      <c r="L40713" t="s">
        <v>1217</v>
      </c>
    </row>
    <row r="40714" spans="1:12" x14ac:dyDescent="0.45">
      <c r="A40714">
        <v>30948719</v>
      </c>
      <c r="B40714" t="s">
        <v>27224</v>
      </c>
      <c r="C40714">
        <v>8150864</v>
      </c>
      <c r="D40714" t="s">
        <v>27228</v>
      </c>
      <c r="E40714" t="s">
        <v>27229</v>
      </c>
      <c r="F40714" t="s">
        <v>15</v>
      </c>
      <c r="G40714">
        <v>57199143811</v>
      </c>
      <c r="H40714" t="s">
        <v>39502</v>
      </c>
      <c r="I40714" t="s">
        <v>39503</v>
      </c>
      <c r="J40714" t="s">
        <v>23</v>
      </c>
      <c r="K40714" t="s">
        <v>24</v>
      </c>
      <c r="L40714" t="s">
        <v>1217</v>
      </c>
    </row>
    <row r="40715" spans="1:12" x14ac:dyDescent="0.45">
      <c r="A40715">
        <v>30948719</v>
      </c>
      <c r="B40715" t="s">
        <v>27224</v>
      </c>
      <c r="C40715">
        <v>7770283</v>
      </c>
      <c r="D40715" t="s">
        <v>22513</v>
      </c>
      <c r="E40715" t="s">
        <v>27225</v>
      </c>
      <c r="F40715" t="s">
        <v>15</v>
      </c>
      <c r="G40715">
        <v>57199143811</v>
      </c>
      <c r="H40715" t="s">
        <v>39502</v>
      </c>
      <c r="I40715" t="s">
        <v>39503</v>
      </c>
      <c r="J40715" t="s">
        <v>23</v>
      </c>
      <c r="K40715" t="s">
        <v>24</v>
      </c>
      <c r="L40715" t="s">
        <v>1217</v>
      </c>
    </row>
    <row r="40716" spans="1:12" x14ac:dyDescent="0.45">
      <c r="A40716">
        <v>30948719</v>
      </c>
      <c r="B40716" t="s">
        <v>27224</v>
      </c>
      <c r="C40716">
        <v>1896208</v>
      </c>
      <c r="D40716" t="s">
        <v>27235</v>
      </c>
      <c r="E40716" t="s">
        <v>27236</v>
      </c>
      <c r="F40716" t="s">
        <v>15</v>
      </c>
      <c r="G40716">
        <v>57199143811</v>
      </c>
      <c r="H40716" t="s">
        <v>39502</v>
      </c>
      <c r="I40716" t="s">
        <v>39503</v>
      </c>
      <c r="J40716" t="s">
        <v>23</v>
      </c>
      <c r="K40716" t="s">
        <v>24</v>
      </c>
      <c r="L40716" t="s">
        <v>1217</v>
      </c>
    </row>
    <row r="40717" spans="1:12" x14ac:dyDescent="0.45">
      <c r="A40717">
        <v>30948719</v>
      </c>
      <c r="B40717" t="s">
        <v>27224</v>
      </c>
      <c r="C40717">
        <v>6660874</v>
      </c>
      <c r="D40717" t="s">
        <v>27230</v>
      </c>
      <c r="E40717" t="s">
        <v>27231</v>
      </c>
      <c r="F40717" t="s">
        <v>15</v>
      </c>
      <c r="G40717">
        <v>57199143811</v>
      </c>
      <c r="H40717" t="s">
        <v>39502</v>
      </c>
      <c r="I40717" t="s">
        <v>39503</v>
      </c>
      <c r="J40717" t="s">
        <v>23</v>
      </c>
      <c r="K40717" t="s">
        <v>24</v>
      </c>
      <c r="L40717" t="s">
        <v>1217</v>
      </c>
    </row>
    <row r="40718" spans="1:12" x14ac:dyDescent="0.45">
      <c r="A40718">
        <v>30948719</v>
      </c>
      <c r="B40718" t="s">
        <v>27224</v>
      </c>
      <c r="C40718">
        <v>1876206</v>
      </c>
      <c r="D40718" t="s">
        <v>27234</v>
      </c>
      <c r="E40718" t="s">
        <v>25186</v>
      </c>
      <c r="F40718" t="s">
        <v>15</v>
      </c>
      <c r="G40718">
        <v>57199143811</v>
      </c>
      <c r="H40718" t="s">
        <v>39502</v>
      </c>
      <c r="I40718" t="s">
        <v>39503</v>
      </c>
      <c r="J40718" t="s">
        <v>23</v>
      </c>
      <c r="K40718" t="s">
        <v>24</v>
      </c>
      <c r="L40718" t="s">
        <v>1217</v>
      </c>
    </row>
    <row r="40719" spans="1:12" x14ac:dyDescent="0.45">
      <c r="A40719">
        <v>30948719</v>
      </c>
      <c r="B40719" t="s">
        <v>27224</v>
      </c>
      <c r="C40719">
        <v>1876686</v>
      </c>
      <c r="D40719" t="s">
        <v>27232</v>
      </c>
      <c r="E40719" t="s">
        <v>27233</v>
      </c>
      <c r="F40719" t="s">
        <v>15</v>
      </c>
      <c r="G40719">
        <v>57199143811</v>
      </c>
      <c r="H40719" t="s">
        <v>39502</v>
      </c>
      <c r="I40719" t="s">
        <v>39503</v>
      </c>
      <c r="J40719" t="s">
        <v>23</v>
      </c>
      <c r="K40719" t="s">
        <v>24</v>
      </c>
      <c r="L40719" t="s">
        <v>1217</v>
      </c>
    </row>
    <row r="40720" spans="1:12" x14ac:dyDescent="0.45">
      <c r="A40720">
        <v>30948719</v>
      </c>
      <c r="B40720" t="s">
        <v>27224</v>
      </c>
      <c r="C40720">
        <v>8150864</v>
      </c>
      <c r="D40720" t="s">
        <v>27228</v>
      </c>
      <c r="E40720" t="s">
        <v>27229</v>
      </c>
      <c r="F40720" t="s">
        <v>15</v>
      </c>
      <c r="G40720">
        <v>13105276800</v>
      </c>
      <c r="H40720" t="s">
        <v>39500</v>
      </c>
      <c r="I40720" t="s">
        <v>31470</v>
      </c>
      <c r="J40720" t="s">
        <v>39501</v>
      </c>
      <c r="K40720" t="s">
        <v>36</v>
      </c>
      <c r="L40720" t="s">
        <v>1217</v>
      </c>
    </row>
    <row r="40721" spans="1:12" x14ac:dyDescent="0.45">
      <c r="A40721">
        <v>30948719</v>
      </c>
      <c r="B40721" t="s">
        <v>27224</v>
      </c>
      <c r="C40721">
        <v>7770283</v>
      </c>
      <c r="D40721" t="s">
        <v>22513</v>
      </c>
      <c r="E40721" t="s">
        <v>27225</v>
      </c>
      <c r="F40721" t="s">
        <v>15</v>
      </c>
      <c r="G40721">
        <v>13105276800</v>
      </c>
      <c r="H40721" t="s">
        <v>39500</v>
      </c>
      <c r="I40721" t="s">
        <v>31470</v>
      </c>
      <c r="J40721" t="s">
        <v>39501</v>
      </c>
      <c r="K40721" t="s">
        <v>36</v>
      </c>
      <c r="L40721" t="s">
        <v>1217</v>
      </c>
    </row>
    <row r="40722" spans="1:12" x14ac:dyDescent="0.45">
      <c r="A40722">
        <v>30948719</v>
      </c>
      <c r="B40722" t="s">
        <v>27224</v>
      </c>
      <c r="C40722">
        <v>1896208</v>
      </c>
      <c r="D40722" t="s">
        <v>27235</v>
      </c>
      <c r="E40722" t="s">
        <v>27236</v>
      </c>
      <c r="F40722" t="s">
        <v>15</v>
      </c>
      <c r="G40722">
        <v>13105276800</v>
      </c>
      <c r="H40722" t="s">
        <v>39500</v>
      </c>
      <c r="I40722" t="s">
        <v>31470</v>
      </c>
      <c r="J40722" t="s">
        <v>39501</v>
      </c>
      <c r="K40722" t="s">
        <v>36</v>
      </c>
      <c r="L40722" t="s">
        <v>1217</v>
      </c>
    </row>
    <row r="40723" spans="1:12" x14ac:dyDescent="0.45">
      <c r="A40723">
        <v>30948719</v>
      </c>
      <c r="B40723" t="s">
        <v>27224</v>
      </c>
      <c r="C40723">
        <v>6660874</v>
      </c>
      <c r="D40723" t="s">
        <v>27230</v>
      </c>
      <c r="E40723" t="s">
        <v>27231</v>
      </c>
      <c r="F40723" t="s">
        <v>15</v>
      </c>
      <c r="G40723">
        <v>13105276800</v>
      </c>
      <c r="H40723" t="s">
        <v>39500</v>
      </c>
      <c r="I40723" t="s">
        <v>31470</v>
      </c>
      <c r="J40723" t="s">
        <v>39501</v>
      </c>
      <c r="K40723" t="s">
        <v>36</v>
      </c>
      <c r="L40723" t="s">
        <v>1217</v>
      </c>
    </row>
    <row r="40724" spans="1:12" x14ac:dyDescent="0.45">
      <c r="A40724">
        <v>30948719</v>
      </c>
      <c r="B40724" t="s">
        <v>27224</v>
      </c>
      <c r="C40724">
        <v>1876206</v>
      </c>
      <c r="D40724" t="s">
        <v>27234</v>
      </c>
      <c r="E40724" t="s">
        <v>25186</v>
      </c>
      <c r="F40724" t="s">
        <v>15</v>
      </c>
      <c r="G40724">
        <v>13105276800</v>
      </c>
      <c r="H40724" t="s">
        <v>39500</v>
      </c>
      <c r="I40724" t="s">
        <v>31470</v>
      </c>
      <c r="J40724" t="s">
        <v>39501</v>
      </c>
      <c r="K40724" t="s">
        <v>36</v>
      </c>
      <c r="L40724" t="s">
        <v>1217</v>
      </c>
    </row>
    <row r="40725" spans="1:12" x14ac:dyDescent="0.45">
      <c r="A40725">
        <v>30948719</v>
      </c>
      <c r="B40725" t="s">
        <v>27224</v>
      </c>
      <c r="C40725">
        <v>1876686</v>
      </c>
      <c r="D40725" t="s">
        <v>27232</v>
      </c>
      <c r="E40725" t="s">
        <v>27233</v>
      </c>
      <c r="F40725" t="s">
        <v>15</v>
      </c>
      <c r="G40725">
        <v>13105276800</v>
      </c>
      <c r="H40725" t="s">
        <v>39500</v>
      </c>
      <c r="I40725" t="s">
        <v>31470</v>
      </c>
      <c r="J40725" t="s">
        <v>39501</v>
      </c>
      <c r="K40725" t="s">
        <v>36</v>
      </c>
      <c r="L40725" t="s">
        <v>1217</v>
      </c>
    </row>
    <row r="40726" spans="1:12" x14ac:dyDescent="0.45">
      <c r="A40726">
        <v>30948719</v>
      </c>
      <c r="B40726" t="s">
        <v>27224</v>
      </c>
      <c r="C40726">
        <v>8150864</v>
      </c>
      <c r="D40726" t="s">
        <v>27228</v>
      </c>
      <c r="E40726" t="s">
        <v>27229</v>
      </c>
      <c r="F40726" t="s">
        <v>15</v>
      </c>
      <c r="G40726">
        <v>6602548264</v>
      </c>
      <c r="H40726" t="s">
        <v>16480</v>
      </c>
      <c r="I40726" t="s">
        <v>16481</v>
      </c>
      <c r="J40726" t="s">
        <v>16482</v>
      </c>
      <c r="K40726" t="s">
        <v>205</v>
      </c>
      <c r="L40726" t="s">
        <v>1217</v>
      </c>
    </row>
    <row r="40727" spans="1:12" x14ac:dyDescent="0.45">
      <c r="A40727">
        <v>30948719</v>
      </c>
      <c r="B40727" t="s">
        <v>27224</v>
      </c>
      <c r="C40727">
        <v>7770283</v>
      </c>
      <c r="D40727" t="s">
        <v>22513</v>
      </c>
      <c r="E40727" t="s">
        <v>27225</v>
      </c>
      <c r="F40727" t="s">
        <v>15</v>
      </c>
      <c r="G40727">
        <v>6602548264</v>
      </c>
      <c r="H40727" t="s">
        <v>16480</v>
      </c>
      <c r="I40727" t="s">
        <v>16481</v>
      </c>
      <c r="J40727" t="s">
        <v>16482</v>
      </c>
      <c r="K40727" t="s">
        <v>205</v>
      </c>
      <c r="L40727" t="s">
        <v>1217</v>
      </c>
    </row>
    <row r="40728" spans="1:12" x14ac:dyDescent="0.45">
      <c r="A40728">
        <v>30948719</v>
      </c>
      <c r="B40728" t="s">
        <v>27224</v>
      </c>
      <c r="C40728">
        <v>1896208</v>
      </c>
      <c r="D40728" t="s">
        <v>27235</v>
      </c>
      <c r="E40728" t="s">
        <v>27236</v>
      </c>
      <c r="F40728" t="s">
        <v>15</v>
      </c>
      <c r="G40728">
        <v>6602548264</v>
      </c>
      <c r="H40728" t="s">
        <v>16480</v>
      </c>
      <c r="I40728" t="s">
        <v>16481</v>
      </c>
      <c r="J40728" t="s">
        <v>16482</v>
      </c>
      <c r="K40728" t="s">
        <v>205</v>
      </c>
      <c r="L40728" t="s">
        <v>1217</v>
      </c>
    </row>
    <row r="40729" spans="1:12" x14ac:dyDescent="0.45">
      <c r="A40729">
        <v>30948719</v>
      </c>
      <c r="B40729" t="s">
        <v>27224</v>
      </c>
      <c r="C40729">
        <v>6660874</v>
      </c>
      <c r="D40729" t="s">
        <v>27230</v>
      </c>
      <c r="E40729" t="s">
        <v>27231</v>
      </c>
      <c r="F40729" t="s">
        <v>15</v>
      </c>
      <c r="G40729">
        <v>6602548264</v>
      </c>
      <c r="H40729" t="s">
        <v>16480</v>
      </c>
      <c r="I40729" t="s">
        <v>16481</v>
      </c>
      <c r="J40729" t="s">
        <v>16482</v>
      </c>
      <c r="K40729" t="s">
        <v>205</v>
      </c>
      <c r="L40729" t="s">
        <v>1217</v>
      </c>
    </row>
    <row r="40730" spans="1:12" x14ac:dyDescent="0.45">
      <c r="A40730">
        <v>30948719</v>
      </c>
      <c r="B40730" t="s">
        <v>27224</v>
      </c>
      <c r="C40730">
        <v>1876206</v>
      </c>
      <c r="D40730" t="s">
        <v>27234</v>
      </c>
      <c r="E40730" t="s">
        <v>25186</v>
      </c>
      <c r="F40730" t="s">
        <v>15</v>
      </c>
      <c r="G40730">
        <v>6602548264</v>
      </c>
      <c r="H40730" t="s">
        <v>16480</v>
      </c>
      <c r="I40730" t="s">
        <v>16481</v>
      </c>
      <c r="J40730" t="s">
        <v>16482</v>
      </c>
      <c r="K40730" t="s">
        <v>205</v>
      </c>
      <c r="L40730" t="s">
        <v>1217</v>
      </c>
    </row>
    <row r="40731" spans="1:12" x14ac:dyDescent="0.45">
      <c r="A40731">
        <v>30948719</v>
      </c>
      <c r="B40731" t="s">
        <v>27224</v>
      </c>
      <c r="C40731">
        <v>1876686</v>
      </c>
      <c r="D40731" t="s">
        <v>27232</v>
      </c>
      <c r="E40731" t="s">
        <v>27233</v>
      </c>
      <c r="F40731" t="s">
        <v>15</v>
      </c>
      <c r="G40731">
        <v>6602548264</v>
      </c>
      <c r="H40731" t="s">
        <v>16480</v>
      </c>
      <c r="I40731" t="s">
        <v>16481</v>
      </c>
      <c r="J40731" t="s">
        <v>16482</v>
      </c>
      <c r="K40731" t="s">
        <v>205</v>
      </c>
      <c r="L40731" t="s">
        <v>1217</v>
      </c>
    </row>
    <row r="40732" spans="1:12" x14ac:dyDescent="0.45">
      <c r="A40732">
        <v>30948719</v>
      </c>
      <c r="B40732" t="s">
        <v>27224</v>
      </c>
      <c r="C40732">
        <v>8150864</v>
      </c>
      <c r="D40732" t="s">
        <v>27228</v>
      </c>
      <c r="E40732" t="s">
        <v>27229</v>
      </c>
      <c r="F40732" t="s">
        <v>15</v>
      </c>
      <c r="G40732">
        <v>15125125100</v>
      </c>
      <c r="H40732" t="s">
        <v>39497</v>
      </c>
      <c r="I40732" t="s">
        <v>39498</v>
      </c>
      <c r="J40732" t="s">
        <v>39499</v>
      </c>
      <c r="K40732" t="s">
        <v>4501</v>
      </c>
      <c r="L40732" t="s">
        <v>1217</v>
      </c>
    </row>
    <row r="40733" spans="1:12" x14ac:dyDescent="0.45">
      <c r="A40733">
        <v>30948719</v>
      </c>
      <c r="B40733" t="s">
        <v>27224</v>
      </c>
      <c r="C40733">
        <v>7770283</v>
      </c>
      <c r="D40733" t="s">
        <v>22513</v>
      </c>
      <c r="E40733" t="s">
        <v>27225</v>
      </c>
      <c r="F40733" t="s">
        <v>15</v>
      </c>
      <c r="G40733">
        <v>15125125100</v>
      </c>
      <c r="H40733" t="s">
        <v>39497</v>
      </c>
      <c r="I40733" t="s">
        <v>39498</v>
      </c>
      <c r="J40733" t="s">
        <v>39499</v>
      </c>
      <c r="K40733" t="s">
        <v>4501</v>
      </c>
      <c r="L40733" t="s">
        <v>1217</v>
      </c>
    </row>
    <row r="40734" spans="1:12" x14ac:dyDescent="0.45">
      <c r="A40734">
        <v>30948719</v>
      </c>
      <c r="B40734" t="s">
        <v>27224</v>
      </c>
      <c r="C40734">
        <v>1896208</v>
      </c>
      <c r="D40734" t="s">
        <v>27235</v>
      </c>
      <c r="E40734" t="s">
        <v>27236</v>
      </c>
      <c r="F40734" t="s">
        <v>15</v>
      </c>
      <c r="G40734">
        <v>15125125100</v>
      </c>
      <c r="H40734" t="s">
        <v>39497</v>
      </c>
      <c r="I40734" t="s">
        <v>39498</v>
      </c>
      <c r="J40734" t="s">
        <v>39499</v>
      </c>
      <c r="K40734" t="s">
        <v>4501</v>
      </c>
      <c r="L40734" t="s">
        <v>1217</v>
      </c>
    </row>
    <row r="40735" spans="1:12" x14ac:dyDescent="0.45">
      <c r="A40735">
        <v>30948719</v>
      </c>
      <c r="B40735" t="s">
        <v>27224</v>
      </c>
      <c r="C40735">
        <v>6660874</v>
      </c>
      <c r="D40735" t="s">
        <v>27230</v>
      </c>
      <c r="E40735" t="s">
        <v>27231</v>
      </c>
      <c r="F40735" t="s">
        <v>15</v>
      </c>
      <c r="G40735">
        <v>15125125100</v>
      </c>
      <c r="H40735" t="s">
        <v>39497</v>
      </c>
      <c r="I40735" t="s">
        <v>39498</v>
      </c>
      <c r="J40735" t="s">
        <v>39499</v>
      </c>
      <c r="K40735" t="s">
        <v>4501</v>
      </c>
      <c r="L40735" t="s">
        <v>1217</v>
      </c>
    </row>
    <row r="40736" spans="1:12" x14ac:dyDescent="0.45">
      <c r="A40736">
        <v>30948719</v>
      </c>
      <c r="B40736" t="s">
        <v>27224</v>
      </c>
      <c r="C40736">
        <v>1876206</v>
      </c>
      <c r="D40736" t="s">
        <v>27234</v>
      </c>
      <c r="E40736" t="s">
        <v>25186</v>
      </c>
      <c r="F40736" t="s">
        <v>15</v>
      </c>
      <c r="G40736">
        <v>15125125100</v>
      </c>
      <c r="H40736" t="s">
        <v>39497</v>
      </c>
      <c r="I40736" t="s">
        <v>39498</v>
      </c>
      <c r="J40736" t="s">
        <v>39499</v>
      </c>
      <c r="K40736" t="s">
        <v>4501</v>
      </c>
      <c r="L40736" t="s">
        <v>1217</v>
      </c>
    </row>
    <row r="40737" spans="1:12" x14ac:dyDescent="0.45">
      <c r="A40737">
        <v>30948719</v>
      </c>
      <c r="B40737" t="s">
        <v>27224</v>
      </c>
      <c r="C40737">
        <v>1876686</v>
      </c>
      <c r="D40737" t="s">
        <v>27232</v>
      </c>
      <c r="E40737" t="s">
        <v>27233</v>
      </c>
      <c r="F40737" t="s">
        <v>15</v>
      </c>
      <c r="G40737">
        <v>15125125100</v>
      </c>
      <c r="H40737" t="s">
        <v>39497</v>
      </c>
      <c r="I40737" t="s">
        <v>39498</v>
      </c>
      <c r="J40737" t="s">
        <v>39499</v>
      </c>
      <c r="K40737" t="s">
        <v>4501</v>
      </c>
      <c r="L40737" t="s">
        <v>1217</v>
      </c>
    </row>
    <row r="40738" spans="1:12" x14ac:dyDescent="0.45">
      <c r="A40738">
        <v>30948719</v>
      </c>
      <c r="B40738" t="s">
        <v>27224</v>
      </c>
      <c r="C40738">
        <v>8150864</v>
      </c>
      <c r="D40738" t="s">
        <v>27228</v>
      </c>
      <c r="E40738" t="s">
        <v>27229</v>
      </c>
      <c r="F40738" t="s">
        <v>15</v>
      </c>
      <c r="G40738">
        <v>37116505500</v>
      </c>
      <c r="H40738" t="s">
        <v>39492</v>
      </c>
      <c r="I40738" t="s">
        <v>39493</v>
      </c>
      <c r="J40738" t="s">
        <v>1486</v>
      </c>
      <c r="K40738" t="s">
        <v>213</v>
      </c>
      <c r="L40738" t="s">
        <v>1217</v>
      </c>
    </row>
    <row r="40739" spans="1:12" x14ac:dyDescent="0.45">
      <c r="A40739">
        <v>30948719</v>
      </c>
      <c r="B40739" t="s">
        <v>27224</v>
      </c>
      <c r="C40739">
        <v>7770283</v>
      </c>
      <c r="D40739" t="s">
        <v>22513</v>
      </c>
      <c r="E40739" t="s">
        <v>27225</v>
      </c>
      <c r="F40739" t="s">
        <v>15</v>
      </c>
      <c r="G40739">
        <v>37116505500</v>
      </c>
      <c r="H40739" t="s">
        <v>39492</v>
      </c>
      <c r="I40739" t="s">
        <v>39493</v>
      </c>
      <c r="J40739" t="s">
        <v>1486</v>
      </c>
      <c r="K40739" t="s">
        <v>213</v>
      </c>
      <c r="L40739" t="s">
        <v>1217</v>
      </c>
    </row>
    <row r="40740" spans="1:12" x14ac:dyDescent="0.45">
      <c r="A40740">
        <v>30948719</v>
      </c>
      <c r="B40740" t="s">
        <v>27224</v>
      </c>
      <c r="C40740">
        <v>1896208</v>
      </c>
      <c r="D40740" t="s">
        <v>27235</v>
      </c>
      <c r="E40740" t="s">
        <v>27236</v>
      </c>
      <c r="F40740" t="s">
        <v>15</v>
      </c>
      <c r="G40740">
        <v>37116505500</v>
      </c>
      <c r="H40740" t="s">
        <v>39492</v>
      </c>
      <c r="I40740" t="s">
        <v>39493</v>
      </c>
      <c r="J40740" t="s">
        <v>1486</v>
      </c>
      <c r="K40740" t="s">
        <v>213</v>
      </c>
      <c r="L40740" t="s">
        <v>1217</v>
      </c>
    </row>
    <row r="40741" spans="1:12" x14ac:dyDescent="0.45">
      <c r="A40741">
        <v>30948719</v>
      </c>
      <c r="B40741" t="s">
        <v>27224</v>
      </c>
      <c r="C40741">
        <v>6660874</v>
      </c>
      <c r="D40741" t="s">
        <v>27230</v>
      </c>
      <c r="E40741" t="s">
        <v>27231</v>
      </c>
      <c r="F40741" t="s">
        <v>15</v>
      </c>
      <c r="G40741">
        <v>37116505500</v>
      </c>
      <c r="H40741" t="s">
        <v>39492</v>
      </c>
      <c r="I40741" t="s">
        <v>39493</v>
      </c>
      <c r="J40741" t="s">
        <v>1486</v>
      </c>
      <c r="K40741" t="s">
        <v>213</v>
      </c>
      <c r="L40741" t="s">
        <v>1217</v>
      </c>
    </row>
    <row r="40742" spans="1:12" x14ac:dyDescent="0.45">
      <c r="A40742">
        <v>30948719</v>
      </c>
      <c r="B40742" t="s">
        <v>27224</v>
      </c>
      <c r="C40742">
        <v>1876206</v>
      </c>
      <c r="D40742" t="s">
        <v>27234</v>
      </c>
      <c r="E40742" t="s">
        <v>25186</v>
      </c>
      <c r="F40742" t="s">
        <v>15</v>
      </c>
      <c r="G40742">
        <v>37116505500</v>
      </c>
      <c r="H40742" t="s">
        <v>39492</v>
      </c>
      <c r="I40742" t="s">
        <v>39493</v>
      </c>
      <c r="J40742" t="s">
        <v>1486</v>
      </c>
      <c r="K40742" t="s">
        <v>213</v>
      </c>
      <c r="L40742" t="s">
        <v>1217</v>
      </c>
    </row>
    <row r="40743" spans="1:12" x14ac:dyDescent="0.45">
      <c r="A40743">
        <v>30948719</v>
      </c>
      <c r="B40743" t="s">
        <v>27224</v>
      </c>
      <c r="C40743">
        <v>1876686</v>
      </c>
      <c r="D40743" t="s">
        <v>27232</v>
      </c>
      <c r="E40743" t="s">
        <v>27233</v>
      </c>
      <c r="F40743" t="s">
        <v>15</v>
      </c>
      <c r="G40743">
        <v>37116505500</v>
      </c>
      <c r="H40743" t="s">
        <v>39492</v>
      </c>
      <c r="I40743" t="s">
        <v>39493</v>
      </c>
      <c r="J40743" t="s">
        <v>1486</v>
      </c>
      <c r="K40743" t="s">
        <v>213</v>
      </c>
      <c r="L40743" t="s">
        <v>1217</v>
      </c>
    </row>
    <row r="40744" spans="1:12" x14ac:dyDescent="0.45">
      <c r="A40744">
        <v>30948719</v>
      </c>
      <c r="B40744" t="s">
        <v>27224</v>
      </c>
      <c r="C40744">
        <v>8150864</v>
      </c>
      <c r="D40744" t="s">
        <v>27228</v>
      </c>
      <c r="E40744" t="s">
        <v>27229</v>
      </c>
      <c r="F40744" t="s">
        <v>15</v>
      </c>
      <c r="G40744">
        <v>7102482003</v>
      </c>
      <c r="H40744" t="s">
        <v>6931</v>
      </c>
      <c r="I40744" t="s">
        <v>6929</v>
      </c>
      <c r="J40744" t="s">
        <v>791</v>
      </c>
      <c r="K40744" t="s">
        <v>792</v>
      </c>
      <c r="L40744" t="s">
        <v>1217</v>
      </c>
    </row>
    <row r="40745" spans="1:12" x14ac:dyDescent="0.45">
      <c r="A40745">
        <v>30948719</v>
      </c>
      <c r="B40745" t="s">
        <v>27224</v>
      </c>
      <c r="C40745">
        <v>7770283</v>
      </c>
      <c r="D40745" t="s">
        <v>22513</v>
      </c>
      <c r="E40745" t="s">
        <v>27225</v>
      </c>
      <c r="F40745" t="s">
        <v>15</v>
      </c>
      <c r="G40745">
        <v>7102482003</v>
      </c>
      <c r="H40745" t="s">
        <v>6931</v>
      </c>
      <c r="I40745" t="s">
        <v>6929</v>
      </c>
      <c r="J40745" t="s">
        <v>791</v>
      </c>
      <c r="K40745" t="s">
        <v>792</v>
      </c>
      <c r="L40745" t="s">
        <v>1217</v>
      </c>
    </row>
    <row r="40746" spans="1:12" x14ac:dyDescent="0.45">
      <c r="A40746">
        <v>30948719</v>
      </c>
      <c r="B40746" t="s">
        <v>27224</v>
      </c>
      <c r="C40746">
        <v>1896208</v>
      </c>
      <c r="D40746" t="s">
        <v>27235</v>
      </c>
      <c r="E40746" t="s">
        <v>27236</v>
      </c>
      <c r="F40746" t="s">
        <v>15</v>
      </c>
      <c r="G40746">
        <v>7102482003</v>
      </c>
      <c r="H40746" t="s">
        <v>6931</v>
      </c>
      <c r="I40746" t="s">
        <v>6929</v>
      </c>
      <c r="J40746" t="s">
        <v>791</v>
      </c>
      <c r="K40746" t="s">
        <v>792</v>
      </c>
      <c r="L40746" t="s">
        <v>1217</v>
      </c>
    </row>
    <row r="40747" spans="1:12" x14ac:dyDescent="0.45">
      <c r="A40747">
        <v>30948719</v>
      </c>
      <c r="B40747" t="s">
        <v>27224</v>
      </c>
      <c r="C40747">
        <v>6660874</v>
      </c>
      <c r="D40747" t="s">
        <v>27230</v>
      </c>
      <c r="E40747" t="s">
        <v>27231</v>
      </c>
      <c r="F40747" t="s">
        <v>15</v>
      </c>
      <c r="G40747">
        <v>7102482003</v>
      </c>
      <c r="H40747" t="s">
        <v>6931</v>
      </c>
      <c r="I40747" t="s">
        <v>6929</v>
      </c>
      <c r="J40747" t="s">
        <v>791</v>
      </c>
      <c r="K40747" t="s">
        <v>792</v>
      </c>
      <c r="L40747" t="s">
        <v>1217</v>
      </c>
    </row>
    <row r="40748" spans="1:12" x14ac:dyDescent="0.45">
      <c r="A40748">
        <v>30948719</v>
      </c>
      <c r="B40748" t="s">
        <v>27224</v>
      </c>
      <c r="C40748">
        <v>1876206</v>
      </c>
      <c r="D40748" t="s">
        <v>27234</v>
      </c>
      <c r="E40748" t="s">
        <v>25186</v>
      </c>
      <c r="F40748" t="s">
        <v>15</v>
      </c>
      <c r="G40748">
        <v>7102482003</v>
      </c>
      <c r="H40748" t="s">
        <v>6931</v>
      </c>
      <c r="I40748" t="s">
        <v>6929</v>
      </c>
      <c r="J40748" t="s">
        <v>791</v>
      </c>
      <c r="K40748" t="s">
        <v>792</v>
      </c>
      <c r="L40748" t="s">
        <v>1217</v>
      </c>
    </row>
    <row r="40749" spans="1:12" x14ac:dyDescent="0.45">
      <c r="A40749">
        <v>30948719</v>
      </c>
      <c r="B40749" t="s">
        <v>27224</v>
      </c>
      <c r="C40749">
        <v>1876686</v>
      </c>
      <c r="D40749" t="s">
        <v>27232</v>
      </c>
      <c r="E40749" t="s">
        <v>27233</v>
      </c>
      <c r="F40749" t="s">
        <v>15</v>
      </c>
      <c r="G40749">
        <v>7102482003</v>
      </c>
      <c r="H40749" t="s">
        <v>6931</v>
      </c>
      <c r="I40749" t="s">
        <v>6929</v>
      </c>
      <c r="J40749" t="s">
        <v>791</v>
      </c>
      <c r="K40749" t="s">
        <v>792</v>
      </c>
      <c r="L40749" t="s">
        <v>1217</v>
      </c>
    </row>
    <row r="40750" spans="1:12" x14ac:dyDescent="0.45">
      <c r="A40750">
        <v>30948719</v>
      </c>
      <c r="B40750" t="s">
        <v>27224</v>
      </c>
      <c r="C40750">
        <v>8150864</v>
      </c>
      <c r="D40750" t="s">
        <v>27228</v>
      </c>
      <c r="E40750" t="s">
        <v>27229</v>
      </c>
      <c r="F40750" t="s">
        <v>15</v>
      </c>
      <c r="G40750">
        <v>13105276800</v>
      </c>
      <c r="H40750" t="s">
        <v>39500</v>
      </c>
      <c r="I40750" t="s">
        <v>31470</v>
      </c>
      <c r="J40750" t="s">
        <v>39501</v>
      </c>
      <c r="K40750" t="s">
        <v>36</v>
      </c>
      <c r="L40750" t="s">
        <v>1217</v>
      </c>
    </row>
    <row r="40751" spans="1:12" x14ac:dyDescent="0.45">
      <c r="A40751">
        <v>30948719</v>
      </c>
      <c r="B40751" t="s">
        <v>27224</v>
      </c>
      <c r="C40751">
        <v>7770283</v>
      </c>
      <c r="D40751" t="s">
        <v>22513</v>
      </c>
      <c r="E40751" t="s">
        <v>27225</v>
      </c>
      <c r="F40751" t="s">
        <v>15</v>
      </c>
      <c r="G40751">
        <v>13105276800</v>
      </c>
      <c r="H40751" t="s">
        <v>39500</v>
      </c>
      <c r="I40751" t="s">
        <v>31470</v>
      </c>
      <c r="J40751" t="s">
        <v>39501</v>
      </c>
      <c r="K40751" t="s">
        <v>36</v>
      </c>
      <c r="L40751" t="s">
        <v>1217</v>
      </c>
    </row>
    <row r="40752" spans="1:12" x14ac:dyDescent="0.45">
      <c r="A40752">
        <v>30948719</v>
      </c>
      <c r="B40752" t="s">
        <v>27224</v>
      </c>
      <c r="C40752">
        <v>1896208</v>
      </c>
      <c r="D40752" t="s">
        <v>27235</v>
      </c>
      <c r="E40752" t="s">
        <v>27236</v>
      </c>
      <c r="F40752" t="s">
        <v>15</v>
      </c>
      <c r="G40752">
        <v>13105276800</v>
      </c>
      <c r="H40752" t="s">
        <v>39500</v>
      </c>
      <c r="I40752" t="s">
        <v>31470</v>
      </c>
      <c r="J40752" t="s">
        <v>39501</v>
      </c>
      <c r="K40752" t="s">
        <v>36</v>
      </c>
      <c r="L40752" t="s">
        <v>1217</v>
      </c>
    </row>
    <row r="40753" spans="1:12" x14ac:dyDescent="0.45">
      <c r="A40753">
        <v>30948719</v>
      </c>
      <c r="B40753" t="s">
        <v>27224</v>
      </c>
      <c r="C40753">
        <v>6660874</v>
      </c>
      <c r="D40753" t="s">
        <v>27230</v>
      </c>
      <c r="E40753" t="s">
        <v>27231</v>
      </c>
      <c r="F40753" t="s">
        <v>15</v>
      </c>
      <c r="G40753">
        <v>13105276800</v>
      </c>
      <c r="H40753" t="s">
        <v>39500</v>
      </c>
      <c r="I40753" t="s">
        <v>31470</v>
      </c>
      <c r="J40753" t="s">
        <v>39501</v>
      </c>
      <c r="K40753" t="s">
        <v>36</v>
      </c>
      <c r="L40753" t="s">
        <v>1217</v>
      </c>
    </row>
    <row r="40754" spans="1:12" x14ac:dyDescent="0.45">
      <c r="A40754">
        <v>30948719</v>
      </c>
      <c r="B40754" t="s">
        <v>27224</v>
      </c>
      <c r="C40754">
        <v>1876206</v>
      </c>
      <c r="D40754" t="s">
        <v>27234</v>
      </c>
      <c r="E40754" t="s">
        <v>25186</v>
      </c>
      <c r="F40754" t="s">
        <v>15</v>
      </c>
      <c r="G40754">
        <v>13105276800</v>
      </c>
      <c r="H40754" t="s">
        <v>39500</v>
      </c>
      <c r="I40754" t="s">
        <v>31470</v>
      </c>
      <c r="J40754" t="s">
        <v>39501</v>
      </c>
      <c r="K40754" t="s">
        <v>36</v>
      </c>
      <c r="L40754" t="s">
        <v>1217</v>
      </c>
    </row>
    <row r="40755" spans="1:12" x14ac:dyDescent="0.45">
      <c r="A40755">
        <v>30948719</v>
      </c>
      <c r="B40755" t="s">
        <v>27224</v>
      </c>
      <c r="C40755">
        <v>1876686</v>
      </c>
      <c r="D40755" t="s">
        <v>27232</v>
      </c>
      <c r="E40755" t="s">
        <v>27233</v>
      </c>
      <c r="F40755" t="s">
        <v>15</v>
      </c>
      <c r="G40755">
        <v>13105276800</v>
      </c>
      <c r="H40755" t="s">
        <v>39500</v>
      </c>
      <c r="I40755" t="s">
        <v>31470</v>
      </c>
      <c r="J40755" t="s">
        <v>39501</v>
      </c>
      <c r="K40755" t="s">
        <v>36</v>
      </c>
      <c r="L40755" t="s">
        <v>1217</v>
      </c>
    </row>
    <row r="40756" spans="1:12" x14ac:dyDescent="0.45">
      <c r="A40756">
        <v>30948719</v>
      </c>
      <c r="B40756" t="s">
        <v>27224</v>
      </c>
      <c r="C40756">
        <v>8150864</v>
      </c>
      <c r="D40756" t="s">
        <v>27228</v>
      </c>
      <c r="E40756" t="s">
        <v>27229</v>
      </c>
      <c r="F40756" t="s">
        <v>15</v>
      </c>
      <c r="G40756">
        <v>13105276800</v>
      </c>
      <c r="H40756" t="s">
        <v>39500</v>
      </c>
      <c r="I40756" t="s">
        <v>31470</v>
      </c>
      <c r="J40756" t="s">
        <v>39501</v>
      </c>
      <c r="K40756" t="s">
        <v>36</v>
      </c>
      <c r="L40756" t="s">
        <v>1217</v>
      </c>
    </row>
    <row r="40757" spans="1:12" x14ac:dyDescent="0.45">
      <c r="A40757">
        <v>30948719</v>
      </c>
      <c r="B40757" t="s">
        <v>27224</v>
      </c>
      <c r="C40757">
        <v>7770283</v>
      </c>
      <c r="D40757" t="s">
        <v>22513</v>
      </c>
      <c r="E40757" t="s">
        <v>27225</v>
      </c>
      <c r="F40757" t="s">
        <v>15</v>
      </c>
      <c r="G40757">
        <v>13105276800</v>
      </c>
      <c r="H40757" t="s">
        <v>39500</v>
      </c>
      <c r="I40757" t="s">
        <v>31470</v>
      </c>
      <c r="J40757" t="s">
        <v>39501</v>
      </c>
      <c r="K40757" t="s">
        <v>36</v>
      </c>
      <c r="L40757" t="s">
        <v>1217</v>
      </c>
    </row>
    <row r="40758" spans="1:12" x14ac:dyDescent="0.45">
      <c r="A40758">
        <v>30948719</v>
      </c>
      <c r="B40758" t="s">
        <v>27224</v>
      </c>
      <c r="C40758">
        <v>1896208</v>
      </c>
      <c r="D40758" t="s">
        <v>27235</v>
      </c>
      <c r="E40758" t="s">
        <v>27236</v>
      </c>
      <c r="F40758" t="s">
        <v>15</v>
      </c>
      <c r="G40758">
        <v>13105276800</v>
      </c>
      <c r="H40758" t="s">
        <v>39500</v>
      </c>
      <c r="I40758" t="s">
        <v>31470</v>
      </c>
      <c r="J40758" t="s">
        <v>39501</v>
      </c>
      <c r="K40758" t="s">
        <v>36</v>
      </c>
      <c r="L40758" t="s">
        <v>1217</v>
      </c>
    </row>
    <row r="40759" spans="1:12" x14ac:dyDescent="0.45">
      <c r="A40759">
        <v>30948719</v>
      </c>
      <c r="B40759" t="s">
        <v>27224</v>
      </c>
      <c r="C40759">
        <v>6660874</v>
      </c>
      <c r="D40759" t="s">
        <v>27230</v>
      </c>
      <c r="E40759" t="s">
        <v>27231</v>
      </c>
      <c r="F40759" t="s">
        <v>15</v>
      </c>
      <c r="G40759">
        <v>13105276800</v>
      </c>
      <c r="H40759" t="s">
        <v>39500</v>
      </c>
      <c r="I40759" t="s">
        <v>31470</v>
      </c>
      <c r="J40759" t="s">
        <v>39501</v>
      </c>
      <c r="K40759" t="s">
        <v>36</v>
      </c>
      <c r="L40759" t="s">
        <v>1217</v>
      </c>
    </row>
    <row r="40760" spans="1:12" x14ac:dyDescent="0.45">
      <c r="A40760">
        <v>30948719</v>
      </c>
      <c r="B40760" t="s">
        <v>27224</v>
      </c>
      <c r="C40760">
        <v>1876206</v>
      </c>
      <c r="D40760" t="s">
        <v>27234</v>
      </c>
      <c r="E40760" t="s">
        <v>25186</v>
      </c>
      <c r="F40760" t="s">
        <v>15</v>
      </c>
      <c r="G40760">
        <v>13105276800</v>
      </c>
      <c r="H40760" t="s">
        <v>39500</v>
      </c>
      <c r="I40760" t="s">
        <v>31470</v>
      </c>
      <c r="J40760" t="s">
        <v>39501</v>
      </c>
      <c r="K40760" t="s">
        <v>36</v>
      </c>
      <c r="L40760" t="s">
        <v>1217</v>
      </c>
    </row>
    <row r="40761" spans="1:12" x14ac:dyDescent="0.45">
      <c r="A40761">
        <v>30948719</v>
      </c>
      <c r="B40761" t="s">
        <v>27224</v>
      </c>
      <c r="C40761">
        <v>1876686</v>
      </c>
      <c r="D40761" t="s">
        <v>27232</v>
      </c>
      <c r="E40761" t="s">
        <v>27233</v>
      </c>
      <c r="F40761" t="s">
        <v>15</v>
      </c>
      <c r="G40761">
        <v>13105276800</v>
      </c>
      <c r="H40761" t="s">
        <v>39500</v>
      </c>
      <c r="I40761" t="s">
        <v>31470</v>
      </c>
      <c r="J40761" t="s">
        <v>39501</v>
      </c>
      <c r="K40761" t="s">
        <v>36</v>
      </c>
      <c r="L40761" t="s">
        <v>1217</v>
      </c>
    </row>
    <row r="40762" spans="1:12" x14ac:dyDescent="0.45">
      <c r="A40762">
        <v>30948728</v>
      </c>
      <c r="B40762" t="s">
        <v>39507</v>
      </c>
      <c r="C40762">
        <v>10741288</v>
      </c>
      <c r="D40762" t="s">
        <v>39508</v>
      </c>
      <c r="E40762" t="s">
        <v>39509</v>
      </c>
      <c r="F40762" t="s">
        <v>1884</v>
      </c>
      <c r="G40762">
        <v>57033806800</v>
      </c>
      <c r="H40762" t="s">
        <v>19086</v>
      </c>
      <c r="I40762" t="s">
        <v>3416</v>
      </c>
      <c r="J40762" t="s">
        <v>39510</v>
      </c>
      <c r="K40762" t="s">
        <v>343</v>
      </c>
      <c r="L40762" t="s">
        <v>1888</v>
      </c>
    </row>
    <row r="40763" spans="1:12" x14ac:dyDescent="0.45">
      <c r="A40763">
        <v>30948728</v>
      </c>
      <c r="B40763" t="s">
        <v>39507</v>
      </c>
      <c r="C40763">
        <v>10741288</v>
      </c>
      <c r="D40763" t="s">
        <v>39508</v>
      </c>
      <c r="E40763" t="s">
        <v>39509</v>
      </c>
      <c r="F40763" t="s">
        <v>1884</v>
      </c>
      <c r="G40763">
        <v>6603359380</v>
      </c>
      <c r="H40763" t="s">
        <v>39511</v>
      </c>
      <c r="I40763" t="s">
        <v>2730</v>
      </c>
      <c r="J40763" t="s">
        <v>21698</v>
      </c>
      <c r="K40763" t="s">
        <v>11778</v>
      </c>
      <c r="L40763" t="s">
        <v>1888</v>
      </c>
    </row>
    <row r="40764" spans="1:12" x14ac:dyDescent="0.45">
      <c r="A40764">
        <v>30948728</v>
      </c>
      <c r="B40764" t="s">
        <v>39507</v>
      </c>
      <c r="C40764">
        <v>10741288</v>
      </c>
      <c r="D40764" t="s">
        <v>39508</v>
      </c>
      <c r="E40764" t="s">
        <v>39509</v>
      </c>
      <c r="F40764" t="s">
        <v>1884</v>
      </c>
      <c r="G40764">
        <v>56455277700</v>
      </c>
      <c r="H40764" t="s">
        <v>39512</v>
      </c>
      <c r="I40764" t="s">
        <v>39513</v>
      </c>
      <c r="J40764" t="s">
        <v>39514</v>
      </c>
      <c r="K40764" t="s">
        <v>108</v>
      </c>
      <c r="L40764" t="s">
        <v>1888</v>
      </c>
    </row>
    <row r="40765" spans="1:12" x14ac:dyDescent="0.45">
      <c r="A40765">
        <v>30948728</v>
      </c>
      <c r="B40765" t="s">
        <v>39507</v>
      </c>
      <c r="C40765">
        <v>10741288</v>
      </c>
      <c r="D40765" t="s">
        <v>39508</v>
      </c>
      <c r="E40765" t="s">
        <v>39509</v>
      </c>
      <c r="F40765" t="s">
        <v>1884</v>
      </c>
      <c r="G40765">
        <v>6602348525</v>
      </c>
      <c r="H40765" t="s">
        <v>39515</v>
      </c>
      <c r="I40765" t="s">
        <v>39508</v>
      </c>
      <c r="J40765" t="s">
        <v>39516</v>
      </c>
      <c r="K40765" t="s">
        <v>549</v>
      </c>
      <c r="L40765" t="s">
        <v>3117</v>
      </c>
    </row>
    <row r="40766" spans="1:12" x14ac:dyDescent="0.45">
      <c r="A40766">
        <v>30948728</v>
      </c>
      <c r="B40766" t="s">
        <v>39507</v>
      </c>
      <c r="C40766">
        <v>10741288</v>
      </c>
      <c r="D40766" t="s">
        <v>39508</v>
      </c>
      <c r="E40766" t="s">
        <v>39509</v>
      </c>
      <c r="F40766" t="s">
        <v>1884</v>
      </c>
      <c r="G40766">
        <v>24461984000</v>
      </c>
      <c r="H40766" t="s">
        <v>39517</v>
      </c>
      <c r="I40766" t="s">
        <v>39518</v>
      </c>
      <c r="J40766" t="s">
        <v>12429</v>
      </c>
      <c r="K40766" t="s">
        <v>392</v>
      </c>
      <c r="L40766" t="s">
        <v>1888</v>
      </c>
    </row>
    <row r="40767" spans="1:12" x14ac:dyDescent="0.45">
      <c r="A40767">
        <v>30948730</v>
      </c>
      <c r="B40767" t="s">
        <v>26067</v>
      </c>
      <c r="C40767">
        <v>1893769</v>
      </c>
      <c r="D40767" t="s">
        <v>26068</v>
      </c>
      <c r="E40767" t="s">
        <v>26069</v>
      </c>
      <c r="F40767" t="s">
        <v>1626</v>
      </c>
      <c r="G40767">
        <v>56440154200</v>
      </c>
      <c r="H40767" t="s">
        <v>39519</v>
      </c>
      <c r="I40767" t="s">
        <v>39520</v>
      </c>
      <c r="J40767" t="s">
        <v>39521</v>
      </c>
      <c r="K40767" t="s">
        <v>343</v>
      </c>
      <c r="L40767" t="s">
        <v>1626</v>
      </c>
    </row>
    <row r="40768" spans="1:12" x14ac:dyDescent="0.45">
      <c r="A40768">
        <v>30948730</v>
      </c>
      <c r="B40768" t="s">
        <v>26067</v>
      </c>
      <c r="C40768">
        <v>1893769</v>
      </c>
      <c r="D40768" t="s">
        <v>26068</v>
      </c>
      <c r="E40768" t="s">
        <v>26069</v>
      </c>
      <c r="F40768" t="s">
        <v>1626</v>
      </c>
      <c r="G40768">
        <v>7004914024</v>
      </c>
      <c r="H40768" t="s">
        <v>26072</v>
      </c>
      <c r="I40768" t="s">
        <v>26068</v>
      </c>
      <c r="J40768" t="s">
        <v>558</v>
      </c>
      <c r="K40768" t="s">
        <v>559</v>
      </c>
      <c r="L40768" t="s">
        <v>1626</v>
      </c>
    </row>
    <row r="40769" spans="1:12" x14ac:dyDescent="0.45">
      <c r="A40769">
        <v>30948784</v>
      </c>
      <c r="B40769" t="s">
        <v>30972</v>
      </c>
      <c r="C40769">
        <v>11379699</v>
      </c>
      <c r="D40769" t="s">
        <v>30973</v>
      </c>
      <c r="E40769" t="s">
        <v>30974</v>
      </c>
      <c r="F40769" t="s">
        <v>314</v>
      </c>
      <c r="G40769">
        <v>35074640500</v>
      </c>
      <c r="H40769" t="s">
        <v>30978</v>
      </c>
      <c r="I40769" t="s">
        <v>30973</v>
      </c>
      <c r="J40769" t="s">
        <v>11239</v>
      </c>
      <c r="K40769" t="s">
        <v>89</v>
      </c>
      <c r="L40769" t="s">
        <v>936</v>
      </c>
    </row>
    <row r="40770" spans="1:12" x14ac:dyDescent="0.45">
      <c r="A40770">
        <v>30948784</v>
      </c>
      <c r="B40770" t="s">
        <v>30972</v>
      </c>
      <c r="C40770">
        <v>11379699</v>
      </c>
      <c r="D40770" t="s">
        <v>30973</v>
      </c>
      <c r="E40770" t="s">
        <v>30974</v>
      </c>
      <c r="F40770" t="s">
        <v>314</v>
      </c>
      <c r="G40770">
        <v>55317709300</v>
      </c>
      <c r="H40770" t="s">
        <v>39522</v>
      </c>
      <c r="I40770" t="s">
        <v>31608</v>
      </c>
      <c r="J40770" t="s">
        <v>39523</v>
      </c>
      <c r="K40770" t="s">
        <v>1528</v>
      </c>
      <c r="L40770" t="s">
        <v>936</v>
      </c>
    </row>
    <row r="40771" spans="1:12" x14ac:dyDescent="0.45">
      <c r="A40771">
        <v>30948784</v>
      </c>
      <c r="B40771" t="s">
        <v>30972</v>
      </c>
      <c r="C40771">
        <v>11379699</v>
      </c>
      <c r="D40771" t="s">
        <v>30973</v>
      </c>
      <c r="E40771" t="s">
        <v>30974</v>
      </c>
      <c r="F40771" t="s">
        <v>314</v>
      </c>
      <c r="G40771">
        <v>57208150171</v>
      </c>
      <c r="H40771" t="s">
        <v>39524</v>
      </c>
      <c r="I40771" t="s">
        <v>39525</v>
      </c>
      <c r="J40771" t="s">
        <v>2070</v>
      </c>
      <c r="K40771" t="s">
        <v>405</v>
      </c>
      <c r="L40771" t="s">
        <v>39526</v>
      </c>
    </row>
    <row r="40772" spans="1:12" x14ac:dyDescent="0.45">
      <c r="A40772">
        <v>30948784</v>
      </c>
      <c r="B40772" t="s">
        <v>30972</v>
      </c>
      <c r="C40772">
        <v>11379699</v>
      </c>
      <c r="D40772" t="s">
        <v>30973</v>
      </c>
      <c r="E40772" t="s">
        <v>30974</v>
      </c>
      <c r="F40772" t="s">
        <v>314</v>
      </c>
      <c r="G40772">
        <v>57201502008</v>
      </c>
      <c r="H40772" t="s">
        <v>1058</v>
      </c>
      <c r="I40772" t="s">
        <v>274</v>
      </c>
      <c r="J40772" t="s">
        <v>39527</v>
      </c>
      <c r="K40772" t="s">
        <v>108</v>
      </c>
      <c r="L40772" t="s">
        <v>936</v>
      </c>
    </row>
    <row r="40773" spans="1:12" x14ac:dyDescent="0.45">
      <c r="A40773">
        <v>30948801</v>
      </c>
      <c r="B40773" t="s">
        <v>39528</v>
      </c>
      <c r="C40773">
        <v>9387542</v>
      </c>
      <c r="D40773" t="s">
        <v>39529</v>
      </c>
      <c r="E40773" t="s">
        <v>39530</v>
      </c>
      <c r="F40773" t="s">
        <v>124</v>
      </c>
      <c r="G40773">
        <v>9040017800</v>
      </c>
      <c r="H40773" t="s">
        <v>39531</v>
      </c>
      <c r="I40773" t="s">
        <v>39532</v>
      </c>
      <c r="J40773" t="s">
        <v>39533</v>
      </c>
      <c r="K40773" t="s">
        <v>29002</v>
      </c>
      <c r="L40773" t="s">
        <v>10553</v>
      </c>
    </row>
    <row r="40774" spans="1:12" x14ac:dyDescent="0.45">
      <c r="A40774">
        <v>30948801</v>
      </c>
      <c r="B40774" t="s">
        <v>39528</v>
      </c>
      <c r="C40774">
        <v>9387542</v>
      </c>
      <c r="D40774" t="s">
        <v>39529</v>
      </c>
      <c r="E40774" t="s">
        <v>39530</v>
      </c>
      <c r="F40774" t="s">
        <v>132</v>
      </c>
      <c r="G40774">
        <v>9040017800</v>
      </c>
      <c r="H40774" t="s">
        <v>39531</v>
      </c>
      <c r="I40774" t="s">
        <v>39532</v>
      </c>
      <c r="J40774" t="s">
        <v>39533</v>
      </c>
      <c r="K40774" t="s">
        <v>29002</v>
      </c>
      <c r="L40774" t="s">
        <v>10553</v>
      </c>
    </row>
    <row r="40775" spans="1:12" x14ac:dyDescent="0.45">
      <c r="A40775">
        <v>30948801</v>
      </c>
      <c r="B40775" t="s">
        <v>39528</v>
      </c>
      <c r="C40775">
        <v>9387542</v>
      </c>
      <c r="D40775" t="s">
        <v>39529</v>
      </c>
      <c r="E40775" t="s">
        <v>39530</v>
      </c>
      <c r="F40775" t="s">
        <v>124</v>
      </c>
      <c r="G40775">
        <v>7801550234</v>
      </c>
      <c r="H40775" t="s">
        <v>39534</v>
      </c>
      <c r="I40775" t="s">
        <v>39529</v>
      </c>
      <c r="J40775" t="s">
        <v>39535</v>
      </c>
      <c r="K40775" t="s">
        <v>3840</v>
      </c>
      <c r="L40775" t="s">
        <v>132</v>
      </c>
    </row>
    <row r="40776" spans="1:12" x14ac:dyDescent="0.45">
      <c r="A40776">
        <v>30948801</v>
      </c>
      <c r="B40776" t="s">
        <v>39528</v>
      </c>
      <c r="C40776">
        <v>9387542</v>
      </c>
      <c r="D40776" t="s">
        <v>39529</v>
      </c>
      <c r="E40776" t="s">
        <v>39530</v>
      </c>
      <c r="F40776" t="s">
        <v>132</v>
      </c>
      <c r="G40776">
        <v>7801550234</v>
      </c>
      <c r="H40776" t="s">
        <v>39534</v>
      </c>
      <c r="I40776" t="s">
        <v>39529</v>
      </c>
      <c r="J40776" t="s">
        <v>39535</v>
      </c>
      <c r="K40776" t="s">
        <v>3840</v>
      </c>
      <c r="L40776" t="s">
        <v>132</v>
      </c>
    </row>
    <row r="40777" spans="1:12" x14ac:dyDescent="0.45">
      <c r="A40777">
        <v>30950034</v>
      </c>
      <c r="B40777" t="s">
        <v>39536</v>
      </c>
      <c r="C40777">
        <v>9332186</v>
      </c>
      <c r="D40777" t="s">
        <v>15812</v>
      </c>
      <c r="E40777" t="s">
        <v>39537</v>
      </c>
      <c r="F40777" t="s">
        <v>1204</v>
      </c>
      <c r="G40777">
        <v>7006487662</v>
      </c>
      <c r="H40777" t="s">
        <v>39538</v>
      </c>
      <c r="I40777" t="s">
        <v>39539</v>
      </c>
      <c r="J40777" t="s">
        <v>2307</v>
      </c>
      <c r="K40777" t="s">
        <v>420</v>
      </c>
      <c r="L40777" t="s">
        <v>1204</v>
      </c>
    </row>
    <row r="40778" spans="1:12" x14ac:dyDescent="0.45">
      <c r="A40778">
        <v>30950034</v>
      </c>
      <c r="B40778" t="s">
        <v>39536</v>
      </c>
      <c r="C40778">
        <v>9332186</v>
      </c>
      <c r="D40778" t="s">
        <v>15812</v>
      </c>
      <c r="E40778" t="s">
        <v>39537</v>
      </c>
      <c r="F40778" t="s">
        <v>1204</v>
      </c>
      <c r="G40778">
        <v>56821247100</v>
      </c>
      <c r="H40778" t="s">
        <v>11370</v>
      </c>
      <c r="I40778" t="s">
        <v>27538</v>
      </c>
      <c r="J40778" t="s">
        <v>6775</v>
      </c>
      <c r="K40778" t="s">
        <v>708</v>
      </c>
      <c r="L40778" t="s">
        <v>1204</v>
      </c>
    </row>
    <row r="40779" spans="1:12" x14ac:dyDescent="0.45">
      <c r="A40779">
        <v>30950055</v>
      </c>
      <c r="B40779" t="s">
        <v>4274</v>
      </c>
      <c r="C40779">
        <v>1879767</v>
      </c>
      <c r="D40779" t="s">
        <v>4275</v>
      </c>
      <c r="E40779" t="s">
        <v>4276</v>
      </c>
      <c r="F40779" t="s">
        <v>4277</v>
      </c>
      <c r="G40779">
        <v>7201589050</v>
      </c>
      <c r="H40779" t="s">
        <v>4286</v>
      </c>
      <c r="I40779" t="s">
        <v>4275</v>
      </c>
      <c r="J40779" t="s">
        <v>4287</v>
      </c>
      <c r="K40779" t="s">
        <v>3443</v>
      </c>
      <c r="L40779" t="s">
        <v>4277</v>
      </c>
    </row>
    <row r="40780" spans="1:12" x14ac:dyDescent="0.45">
      <c r="A40780">
        <v>30950055</v>
      </c>
      <c r="B40780" t="s">
        <v>4274</v>
      </c>
      <c r="C40780">
        <v>1879767</v>
      </c>
      <c r="D40780" t="s">
        <v>4275</v>
      </c>
      <c r="E40780" t="s">
        <v>4276</v>
      </c>
      <c r="F40780" t="s">
        <v>4277</v>
      </c>
      <c r="G40780">
        <v>57203982608</v>
      </c>
      <c r="H40780" t="s">
        <v>39540</v>
      </c>
      <c r="I40780" t="s">
        <v>6310</v>
      </c>
      <c r="J40780" t="s">
        <v>39541</v>
      </c>
      <c r="K40780" t="s">
        <v>3972</v>
      </c>
      <c r="L40780" t="s">
        <v>9443</v>
      </c>
    </row>
    <row r="40781" spans="1:12" x14ac:dyDescent="0.45">
      <c r="A40781">
        <v>30950055</v>
      </c>
      <c r="B40781" t="s">
        <v>4274</v>
      </c>
      <c r="C40781">
        <v>1879767</v>
      </c>
      <c r="D40781" t="s">
        <v>4275</v>
      </c>
      <c r="E40781" t="s">
        <v>4276</v>
      </c>
      <c r="F40781" t="s">
        <v>4277</v>
      </c>
      <c r="G40781">
        <v>6602538061</v>
      </c>
      <c r="H40781" t="s">
        <v>7192</v>
      </c>
      <c r="I40781" t="s">
        <v>7193</v>
      </c>
      <c r="J40781" t="s">
        <v>5576</v>
      </c>
      <c r="K40781" t="s">
        <v>4174</v>
      </c>
      <c r="L40781" t="s">
        <v>4277</v>
      </c>
    </row>
    <row r="40782" spans="1:12" x14ac:dyDescent="0.45">
      <c r="A40782">
        <v>30950055</v>
      </c>
      <c r="B40782" t="s">
        <v>4274</v>
      </c>
      <c r="C40782">
        <v>1879767</v>
      </c>
      <c r="D40782" t="s">
        <v>4275</v>
      </c>
      <c r="E40782" t="s">
        <v>4276</v>
      </c>
      <c r="F40782" t="s">
        <v>4277</v>
      </c>
      <c r="G40782">
        <v>57203984909</v>
      </c>
      <c r="H40782" t="s">
        <v>35834</v>
      </c>
      <c r="I40782" t="s">
        <v>1860</v>
      </c>
      <c r="J40782" t="s">
        <v>6071</v>
      </c>
      <c r="K40782" t="s">
        <v>213</v>
      </c>
      <c r="L40782" t="s">
        <v>9443</v>
      </c>
    </row>
    <row r="40783" spans="1:12" x14ac:dyDescent="0.45">
      <c r="A40783">
        <v>30950055</v>
      </c>
      <c r="B40783" t="s">
        <v>4274</v>
      </c>
      <c r="C40783">
        <v>1879767</v>
      </c>
      <c r="D40783" t="s">
        <v>4275</v>
      </c>
      <c r="E40783" t="s">
        <v>4276</v>
      </c>
      <c r="F40783" t="s">
        <v>4277</v>
      </c>
      <c r="G40783">
        <v>7003385890</v>
      </c>
      <c r="H40783" t="s">
        <v>39542</v>
      </c>
      <c r="I40783" t="s">
        <v>22105</v>
      </c>
      <c r="J40783" t="s">
        <v>3414</v>
      </c>
      <c r="K40783" t="s">
        <v>1235</v>
      </c>
      <c r="L40783" t="s">
        <v>9443</v>
      </c>
    </row>
    <row r="40784" spans="1:12" x14ac:dyDescent="0.45">
      <c r="A40784">
        <v>30950063</v>
      </c>
      <c r="B40784" t="s">
        <v>5739</v>
      </c>
      <c r="C40784">
        <v>8569917</v>
      </c>
      <c r="D40784" t="s">
        <v>5740</v>
      </c>
      <c r="E40784" t="s">
        <v>5741</v>
      </c>
      <c r="F40784" t="s">
        <v>1581</v>
      </c>
      <c r="G40784">
        <v>57192987503</v>
      </c>
      <c r="H40784" t="s">
        <v>39543</v>
      </c>
      <c r="I40784" t="s">
        <v>10628</v>
      </c>
      <c r="J40784" t="s">
        <v>39544</v>
      </c>
      <c r="K40784" t="s">
        <v>39545</v>
      </c>
      <c r="L40784" t="s">
        <v>1158</v>
      </c>
    </row>
    <row r="40785" spans="1:12" x14ac:dyDescent="0.45">
      <c r="A40785">
        <v>30950063</v>
      </c>
      <c r="B40785" t="s">
        <v>5739</v>
      </c>
      <c r="C40785">
        <v>8569917</v>
      </c>
      <c r="D40785" t="s">
        <v>5740</v>
      </c>
      <c r="E40785" t="s">
        <v>5741</v>
      </c>
      <c r="F40785" t="s">
        <v>1581</v>
      </c>
      <c r="G40785">
        <v>7403598484</v>
      </c>
      <c r="H40785" t="s">
        <v>39546</v>
      </c>
      <c r="I40785" t="s">
        <v>106</v>
      </c>
      <c r="J40785" t="s">
        <v>39547</v>
      </c>
      <c r="K40785" t="s">
        <v>70</v>
      </c>
      <c r="L40785" t="s">
        <v>1158</v>
      </c>
    </row>
    <row r="40786" spans="1:12" x14ac:dyDescent="0.45">
      <c r="A40786">
        <v>30950063</v>
      </c>
      <c r="B40786" t="s">
        <v>5739</v>
      </c>
      <c r="C40786">
        <v>8569917</v>
      </c>
      <c r="D40786" t="s">
        <v>5740</v>
      </c>
      <c r="E40786" t="s">
        <v>5741</v>
      </c>
      <c r="F40786" t="s">
        <v>1581</v>
      </c>
      <c r="G40786">
        <v>6603484010</v>
      </c>
      <c r="H40786" t="s">
        <v>5804</v>
      </c>
      <c r="I40786" t="s">
        <v>5740</v>
      </c>
      <c r="J40786" t="s">
        <v>5805</v>
      </c>
      <c r="K40786" t="s">
        <v>70</v>
      </c>
      <c r="L40786" t="s">
        <v>1158</v>
      </c>
    </row>
    <row r="40787" spans="1:12" x14ac:dyDescent="0.45">
      <c r="A40787">
        <v>30950137</v>
      </c>
      <c r="B40787" t="s">
        <v>39548</v>
      </c>
      <c r="C40787">
        <v>1863167</v>
      </c>
      <c r="D40787" t="s">
        <v>39549</v>
      </c>
      <c r="E40787" t="s">
        <v>39550</v>
      </c>
      <c r="F40787" t="s">
        <v>132</v>
      </c>
      <c r="G40787">
        <v>8691644900</v>
      </c>
      <c r="H40787" t="s">
        <v>26237</v>
      </c>
      <c r="I40787" t="s">
        <v>26224</v>
      </c>
      <c r="J40787" t="s">
        <v>26238</v>
      </c>
      <c r="K40787" t="s">
        <v>213</v>
      </c>
      <c r="L40787" t="s">
        <v>1853</v>
      </c>
    </row>
    <row r="40788" spans="1:12" x14ac:dyDescent="0.45">
      <c r="A40788">
        <v>30950137</v>
      </c>
      <c r="B40788" t="s">
        <v>26223</v>
      </c>
      <c r="C40788">
        <v>9710176</v>
      </c>
      <c r="D40788" t="s">
        <v>26224</v>
      </c>
      <c r="E40788" t="s">
        <v>26225</v>
      </c>
      <c r="F40788" t="s">
        <v>1853</v>
      </c>
      <c r="G40788">
        <v>8691644900</v>
      </c>
      <c r="H40788" t="s">
        <v>26237</v>
      </c>
      <c r="I40788" t="s">
        <v>26224</v>
      </c>
      <c r="J40788" t="s">
        <v>26238</v>
      </c>
      <c r="K40788" t="s">
        <v>213</v>
      </c>
      <c r="L40788" t="s">
        <v>1853</v>
      </c>
    </row>
    <row r="40789" spans="1:12" x14ac:dyDescent="0.45">
      <c r="A40789">
        <v>30950137</v>
      </c>
      <c r="B40789" t="s">
        <v>39548</v>
      </c>
      <c r="C40789">
        <v>1863167</v>
      </c>
      <c r="D40789" t="s">
        <v>39549</v>
      </c>
      <c r="E40789" t="s">
        <v>39550</v>
      </c>
      <c r="F40789" t="s">
        <v>132</v>
      </c>
      <c r="G40789">
        <v>7101945227</v>
      </c>
      <c r="H40789" t="s">
        <v>39551</v>
      </c>
      <c r="I40789" t="s">
        <v>39552</v>
      </c>
      <c r="J40789" t="s">
        <v>39553</v>
      </c>
      <c r="K40789" t="s">
        <v>323</v>
      </c>
      <c r="L40789" t="s">
        <v>132</v>
      </c>
    </row>
    <row r="40790" spans="1:12" x14ac:dyDescent="0.45">
      <c r="A40790">
        <v>30950137</v>
      </c>
      <c r="B40790" t="s">
        <v>26223</v>
      </c>
      <c r="C40790">
        <v>9710176</v>
      </c>
      <c r="D40790" t="s">
        <v>26224</v>
      </c>
      <c r="E40790" t="s">
        <v>26225</v>
      </c>
      <c r="F40790" t="s">
        <v>1853</v>
      </c>
      <c r="G40790">
        <v>7101945227</v>
      </c>
      <c r="H40790" t="s">
        <v>39551</v>
      </c>
      <c r="I40790" t="s">
        <v>39552</v>
      </c>
      <c r="J40790" t="s">
        <v>39553</v>
      </c>
      <c r="K40790" t="s">
        <v>323</v>
      </c>
      <c r="L40790" t="s">
        <v>132</v>
      </c>
    </row>
    <row r="40791" spans="1:12" x14ac:dyDescent="0.45">
      <c r="A40791">
        <v>30950137</v>
      </c>
      <c r="B40791" t="s">
        <v>39548</v>
      </c>
      <c r="C40791">
        <v>1863167</v>
      </c>
      <c r="D40791" t="s">
        <v>39549</v>
      </c>
      <c r="E40791" t="s">
        <v>39550</v>
      </c>
      <c r="F40791" t="s">
        <v>132</v>
      </c>
      <c r="G40791">
        <v>7007004069</v>
      </c>
      <c r="H40791" t="s">
        <v>39554</v>
      </c>
      <c r="I40791" t="s">
        <v>39549</v>
      </c>
      <c r="J40791" t="s">
        <v>39555</v>
      </c>
      <c r="K40791" t="s">
        <v>3972</v>
      </c>
      <c r="L40791" t="s">
        <v>132</v>
      </c>
    </row>
    <row r="40792" spans="1:12" x14ac:dyDescent="0.45">
      <c r="A40792">
        <v>30950137</v>
      </c>
      <c r="B40792" t="s">
        <v>26223</v>
      </c>
      <c r="C40792">
        <v>9710176</v>
      </c>
      <c r="D40792" t="s">
        <v>26224</v>
      </c>
      <c r="E40792" t="s">
        <v>26225</v>
      </c>
      <c r="F40792" t="s">
        <v>1853</v>
      </c>
      <c r="G40792">
        <v>7007004069</v>
      </c>
      <c r="H40792" t="s">
        <v>39554</v>
      </c>
      <c r="I40792" t="s">
        <v>39549</v>
      </c>
      <c r="J40792" t="s">
        <v>39555</v>
      </c>
      <c r="K40792" t="s">
        <v>3972</v>
      </c>
      <c r="L40792" t="s">
        <v>132</v>
      </c>
    </row>
    <row r="40793" spans="1:12" x14ac:dyDescent="0.45">
      <c r="A40793">
        <v>30950137</v>
      </c>
      <c r="B40793" t="s">
        <v>39548</v>
      </c>
      <c r="C40793">
        <v>1863167</v>
      </c>
      <c r="D40793" t="s">
        <v>39549</v>
      </c>
      <c r="E40793" t="s">
        <v>39550</v>
      </c>
      <c r="F40793" t="s">
        <v>132</v>
      </c>
      <c r="G40793">
        <v>24831345100</v>
      </c>
      <c r="H40793" t="s">
        <v>39556</v>
      </c>
      <c r="I40793" t="s">
        <v>39557</v>
      </c>
      <c r="J40793" t="s">
        <v>39558</v>
      </c>
      <c r="K40793" t="s">
        <v>39559</v>
      </c>
      <c r="L40793" t="s">
        <v>1853</v>
      </c>
    </row>
    <row r="40794" spans="1:12" x14ac:dyDescent="0.45">
      <c r="A40794">
        <v>30950137</v>
      </c>
      <c r="B40794" t="s">
        <v>26223</v>
      </c>
      <c r="C40794">
        <v>9710176</v>
      </c>
      <c r="D40794" t="s">
        <v>26224</v>
      </c>
      <c r="E40794" t="s">
        <v>26225</v>
      </c>
      <c r="F40794" t="s">
        <v>1853</v>
      </c>
      <c r="G40794">
        <v>24831345100</v>
      </c>
      <c r="H40794" t="s">
        <v>39556</v>
      </c>
      <c r="I40794" t="s">
        <v>39557</v>
      </c>
      <c r="J40794" t="s">
        <v>39558</v>
      </c>
      <c r="K40794" t="s">
        <v>39559</v>
      </c>
      <c r="L40794" t="s">
        <v>1853</v>
      </c>
    </row>
    <row r="40795" spans="1:12" x14ac:dyDescent="0.45">
      <c r="A40795">
        <v>30950137</v>
      </c>
      <c r="B40795" t="s">
        <v>39548</v>
      </c>
      <c r="C40795">
        <v>1863167</v>
      </c>
      <c r="D40795" t="s">
        <v>39549</v>
      </c>
      <c r="E40795" t="s">
        <v>39550</v>
      </c>
      <c r="F40795" t="s">
        <v>132</v>
      </c>
      <c r="G40795">
        <v>24375981600</v>
      </c>
      <c r="H40795" t="s">
        <v>39560</v>
      </c>
      <c r="I40795" t="s">
        <v>39561</v>
      </c>
      <c r="J40795" t="s">
        <v>39562</v>
      </c>
      <c r="K40795" t="s">
        <v>16477</v>
      </c>
      <c r="L40795" t="s">
        <v>132</v>
      </c>
    </row>
    <row r="40796" spans="1:12" x14ac:dyDescent="0.45">
      <c r="A40796">
        <v>30950137</v>
      </c>
      <c r="B40796" t="s">
        <v>26223</v>
      </c>
      <c r="C40796">
        <v>9710176</v>
      </c>
      <c r="D40796" t="s">
        <v>26224</v>
      </c>
      <c r="E40796" t="s">
        <v>26225</v>
      </c>
      <c r="F40796" t="s">
        <v>1853</v>
      </c>
      <c r="G40796">
        <v>24375981600</v>
      </c>
      <c r="H40796" t="s">
        <v>39560</v>
      </c>
      <c r="I40796" t="s">
        <v>39561</v>
      </c>
      <c r="J40796" t="s">
        <v>39562</v>
      </c>
      <c r="K40796" t="s">
        <v>16477</v>
      </c>
      <c r="L40796" t="s">
        <v>132</v>
      </c>
    </row>
    <row r="40797" spans="1:12" x14ac:dyDescent="0.45">
      <c r="A40797">
        <v>30950137</v>
      </c>
      <c r="B40797" t="s">
        <v>39548</v>
      </c>
      <c r="C40797">
        <v>1863167</v>
      </c>
      <c r="D40797" t="s">
        <v>39549</v>
      </c>
      <c r="E40797" t="s">
        <v>39550</v>
      </c>
      <c r="F40797" t="s">
        <v>132</v>
      </c>
      <c r="G40797">
        <v>7101945227</v>
      </c>
      <c r="H40797" t="s">
        <v>39551</v>
      </c>
      <c r="I40797" t="s">
        <v>39552</v>
      </c>
      <c r="J40797" t="s">
        <v>39553</v>
      </c>
      <c r="K40797" t="s">
        <v>323</v>
      </c>
      <c r="L40797" t="s">
        <v>132</v>
      </c>
    </row>
    <row r="40798" spans="1:12" x14ac:dyDescent="0.45">
      <c r="A40798">
        <v>30950137</v>
      </c>
      <c r="B40798" t="s">
        <v>26223</v>
      </c>
      <c r="C40798">
        <v>9710176</v>
      </c>
      <c r="D40798" t="s">
        <v>26224</v>
      </c>
      <c r="E40798" t="s">
        <v>26225</v>
      </c>
      <c r="F40798" t="s">
        <v>1853</v>
      </c>
      <c r="G40798">
        <v>7101945227</v>
      </c>
      <c r="H40798" t="s">
        <v>39551</v>
      </c>
      <c r="I40798" t="s">
        <v>39552</v>
      </c>
      <c r="J40798" t="s">
        <v>39553</v>
      </c>
      <c r="K40798" t="s">
        <v>323</v>
      </c>
      <c r="L40798" t="s">
        <v>132</v>
      </c>
    </row>
    <row r="40799" spans="1:12" x14ac:dyDescent="0.45">
      <c r="A40799">
        <v>30950137</v>
      </c>
      <c r="B40799" t="s">
        <v>39548</v>
      </c>
      <c r="C40799">
        <v>1863167</v>
      </c>
      <c r="D40799" t="s">
        <v>39549</v>
      </c>
      <c r="E40799" t="s">
        <v>39550</v>
      </c>
      <c r="F40799" t="s">
        <v>132</v>
      </c>
      <c r="G40799">
        <v>24375981600</v>
      </c>
      <c r="H40799" t="s">
        <v>39560</v>
      </c>
      <c r="I40799" t="s">
        <v>39561</v>
      </c>
      <c r="J40799" t="s">
        <v>39562</v>
      </c>
      <c r="K40799" t="s">
        <v>16477</v>
      </c>
      <c r="L40799" t="s">
        <v>132</v>
      </c>
    </row>
    <row r="40800" spans="1:12" x14ac:dyDescent="0.45">
      <c r="A40800">
        <v>30950137</v>
      </c>
      <c r="B40800" t="s">
        <v>26223</v>
      </c>
      <c r="C40800">
        <v>9710176</v>
      </c>
      <c r="D40800" t="s">
        <v>26224</v>
      </c>
      <c r="E40800" t="s">
        <v>26225</v>
      </c>
      <c r="F40800" t="s">
        <v>1853</v>
      </c>
      <c r="G40800">
        <v>24375981600</v>
      </c>
      <c r="H40800" t="s">
        <v>39560</v>
      </c>
      <c r="I40800" t="s">
        <v>39561</v>
      </c>
      <c r="J40800" t="s">
        <v>39562</v>
      </c>
      <c r="K40800" t="s">
        <v>16477</v>
      </c>
      <c r="L40800" t="s">
        <v>132</v>
      </c>
    </row>
    <row r="40801" spans="1:12" x14ac:dyDescent="0.45">
      <c r="A40801">
        <v>30950137</v>
      </c>
      <c r="B40801" t="s">
        <v>39548</v>
      </c>
      <c r="C40801">
        <v>1863167</v>
      </c>
      <c r="D40801" t="s">
        <v>39549</v>
      </c>
      <c r="E40801" t="s">
        <v>39550</v>
      </c>
      <c r="F40801" t="s">
        <v>132</v>
      </c>
      <c r="G40801">
        <v>8691644900</v>
      </c>
      <c r="H40801" t="s">
        <v>26237</v>
      </c>
      <c r="I40801" t="s">
        <v>26224</v>
      </c>
      <c r="J40801" t="s">
        <v>26238</v>
      </c>
      <c r="K40801" t="s">
        <v>213</v>
      </c>
      <c r="L40801" t="s">
        <v>1853</v>
      </c>
    </row>
    <row r="40802" spans="1:12" x14ac:dyDescent="0.45">
      <c r="A40802">
        <v>30950137</v>
      </c>
      <c r="B40802" t="s">
        <v>26223</v>
      </c>
      <c r="C40802">
        <v>9710176</v>
      </c>
      <c r="D40802" t="s">
        <v>26224</v>
      </c>
      <c r="E40802" t="s">
        <v>26225</v>
      </c>
      <c r="F40802" t="s">
        <v>1853</v>
      </c>
      <c r="G40802">
        <v>8691644900</v>
      </c>
      <c r="H40802" t="s">
        <v>26237</v>
      </c>
      <c r="I40802" t="s">
        <v>26224</v>
      </c>
      <c r="J40802" t="s">
        <v>26238</v>
      </c>
      <c r="K40802" t="s">
        <v>213</v>
      </c>
      <c r="L40802" t="s">
        <v>1853</v>
      </c>
    </row>
    <row r="40803" spans="1:12" x14ac:dyDescent="0.45">
      <c r="A40803">
        <v>30950137</v>
      </c>
      <c r="B40803" t="s">
        <v>39548</v>
      </c>
      <c r="C40803">
        <v>1863167</v>
      </c>
      <c r="D40803" t="s">
        <v>39549</v>
      </c>
      <c r="E40803" t="s">
        <v>39550</v>
      </c>
      <c r="F40803" t="s">
        <v>132</v>
      </c>
      <c r="G40803">
        <v>7007004069</v>
      </c>
      <c r="H40803" t="s">
        <v>39554</v>
      </c>
      <c r="I40803" t="s">
        <v>39549</v>
      </c>
      <c r="J40803" t="s">
        <v>39555</v>
      </c>
      <c r="K40803" t="s">
        <v>3972</v>
      </c>
      <c r="L40803" t="s">
        <v>132</v>
      </c>
    </row>
    <row r="40804" spans="1:12" x14ac:dyDescent="0.45">
      <c r="A40804">
        <v>30950137</v>
      </c>
      <c r="B40804" t="s">
        <v>26223</v>
      </c>
      <c r="C40804">
        <v>9710176</v>
      </c>
      <c r="D40804" t="s">
        <v>26224</v>
      </c>
      <c r="E40804" t="s">
        <v>26225</v>
      </c>
      <c r="F40804" t="s">
        <v>1853</v>
      </c>
      <c r="G40804">
        <v>7007004069</v>
      </c>
      <c r="H40804" t="s">
        <v>39554</v>
      </c>
      <c r="I40804" t="s">
        <v>39549</v>
      </c>
      <c r="J40804" t="s">
        <v>39555</v>
      </c>
      <c r="K40804" t="s">
        <v>3972</v>
      </c>
      <c r="L40804" t="s">
        <v>132</v>
      </c>
    </row>
    <row r="40805" spans="1:12" x14ac:dyDescent="0.45">
      <c r="A40805">
        <v>30950137</v>
      </c>
      <c r="B40805" t="s">
        <v>39548</v>
      </c>
      <c r="C40805">
        <v>1863167</v>
      </c>
      <c r="D40805" t="s">
        <v>39549</v>
      </c>
      <c r="E40805" t="s">
        <v>39550</v>
      </c>
      <c r="F40805" t="s">
        <v>132</v>
      </c>
      <c r="G40805">
        <v>24831345100</v>
      </c>
      <c r="H40805" t="s">
        <v>39556</v>
      </c>
      <c r="I40805" t="s">
        <v>39557</v>
      </c>
      <c r="J40805" t="s">
        <v>39558</v>
      </c>
      <c r="K40805" t="s">
        <v>39559</v>
      </c>
      <c r="L40805" t="s">
        <v>1853</v>
      </c>
    </row>
    <row r="40806" spans="1:12" x14ac:dyDescent="0.45">
      <c r="A40806">
        <v>30950137</v>
      </c>
      <c r="B40806" t="s">
        <v>26223</v>
      </c>
      <c r="C40806">
        <v>9710176</v>
      </c>
      <c r="D40806" t="s">
        <v>26224</v>
      </c>
      <c r="E40806" t="s">
        <v>26225</v>
      </c>
      <c r="F40806" t="s">
        <v>1853</v>
      </c>
      <c r="G40806">
        <v>24831345100</v>
      </c>
      <c r="H40806" t="s">
        <v>39556</v>
      </c>
      <c r="I40806" t="s">
        <v>39557</v>
      </c>
      <c r="J40806" t="s">
        <v>39558</v>
      </c>
      <c r="K40806" t="s">
        <v>39559</v>
      </c>
      <c r="L40806" t="s">
        <v>1853</v>
      </c>
    </row>
    <row r="40807" spans="1:12" x14ac:dyDescent="0.45">
      <c r="A40807">
        <v>30950267</v>
      </c>
      <c r="B40807" t="s">
        <v>15267</v>
      </c>
      <c r="C40807">
        <v>2212684</v>
      </c>
      <c r="D40807" t="s">
        <v>1974</v>
      </c>
      <c r="E40807" t="s">
        <v>15268</v>
      </c>
      <c r="F40807" t="s">
        <v>10363</v>
      </c>
      <c r="G40807">
        <v>22954887400</v>
      </c>
      <c r="H40807" t="s">
        <v>39563</v>
      </c>
      <c r="I40807" t="s">
        <v>5479</v>
      </c>
      <c r="J40807" t="s">
        <v>39564</v>
      </c>
      <c r="K40807" t="s">
        <v>70</v>
      </c>
      <c r="L40807" t="s">
        <v>39565</v>
      </c>
    </row>
    <row r="40808" spans="1:12" x14ac:dyDescent="0.45">
      <c r="A40808">
        <v>30950267</v>
      </c>
      <c r="B40808" t="s">
        <v>15267</v>
      </c>
      <c r="C40808">
        <v>2212684</v>
      </c>
      <c r="D40808" t="s">
        <v>1974</v>
      </c>
      <c r="E40808" t="s">
        <v>15268</v>
      </c>
      <c r="F40808" t="s">
        <v>10363</v>
      </c>
      <c r="G40808">
        <v>57208440202</v>
      </c>
      <c r="H40808" t="s">
        <v>3667</v>
      </c>
      <c r="I40808" t="s">
        <v>1974</v>
      </c>
      <c r="J40808" t="s">
        <v>15269</v>
      </c>
      <c r="K40808" t="s">
        <v>15270</v>
      </c>
      <c r="L40808" t="s">
        <v>10363</v>
      </c>
    </row>
    <row r="40809" spans="1:12" x14ac:dyDescent="0.45">
      <c r="A40809">
        <v>30950267</v>
      </c>
      <c r="B40809" t="s">
        <v>15267</v>
      </c>
      <c r="C40809">
        <v>2212684</v>
      </c>
      <c r="D40809" t="s">
        <v>1974</v>
      </c>
      <c r="E40809" t="s">
        <v>15268</v>
      </c>
      <c r="F40809" t="s">
        <v>10363</v>
      </c>
      <c r="G40809">
        <v>57198664797</v>
      </c>
      <c r="H40809" t="s">
        <v>19920</v>
      </c>
      <c r="I40809" t="s">
        <v>6698</v>
      </c>
      <c r="J40809" t="s">
        <v>39566</v>
      </c>
      <c r="K40809" t="s">
        <v>213</v>
      </c>
      <c r="L40809" t="s">
        <v>10363</v>
      </c>
    </row>
    <row r="40810" spans="1:12" x14ac:dyDescent="0.45">
      <c r="A40810">
        <v>30950267</v>
      </c>
      <c r="B40810" t="s">
        <v>15267</v>
      </c>
      <c r="C40810">
        <v>2212684</v>
      </c>
      <c r="D40810" t="s">
        <v>1974</v>
      </c>
      <c r="E40810" t="s">
        <v>15268</v>
      </c>
      <c r="F40810" t="s">
        <v>10363</v>
      </c>
      <c r="G40810">
        <v>55829371500</v>
      </c>
      <c r="H40810" t="s">
        <v>26104</v>
      </c>
      <c r="I40810" t="s">
        <v>5106</v>
      </c>
      <c r="J40810" t="s">
        <v>39567</v>
      </c>
      <c r="K40810" t="s">
        <v>108</v>
      </c>
      <c r="L40810" t="s">
        <v>10363</v>
      </c>
    </row>
    <row r="40811" spans="1:12" x14ac:dyDescent="0.45">
      <c r="A40811">
        <v>30950267</v>
      </c>
      <c r="B40811" t="s">
        <v>15267</v>
      </c>
      <c r="C40811">
        <v>2212684</v>
      </c>
      <c r="D40811" t="s">
        <v>1974</v>
      </c>
      <c r="E40811" t="s">
        <v>15268</v>
      </c>
      <c r="F40811" t="s">
        <v>10363</v>
      </c>
      <c r="G40811">
        <v>57208437751</v>
      </c>
      <c r="H40811" t="s">
        <v>13868</v>
      </c>
      <c r="I40811" t="s">
        <v>1940</v>
      </c>
      <c r="J40811" t="s">
        <v>39568</v>
      </c>
      <c r="K40811" t="s">
        <v>39569</v>
      </c>
      <c r="L40811" t="s">
        <v>10363</v>
      </c>
    </row>
    <row r="40812" spans="1:12" x14ac:dyDescent="0.45">
      <c r="A40812">
        <v>30950601</v>
      </c>
      <c r="B40812" t="s">
        <v>39570</v>
      </c>
      <c r="C40812">
        <v>1883207</v>
      </c>
      <c r="D40812" t="s">
        <v>39571</v>
      </c>
      <c r="E40812" t="s">
        <v>39572</v>
      </c>
      <c r="F40812" t="s">
        <v>365</v>
      </c>
      <c r="G40812">
        <v>57195217039</v>
      </c>
      <c r="H40812" t="s">
        <v>39573</v>
      </c>
      <c r="I40812" t="s">
        <v>39574</v>
      </c>
      <c r="J40812" t="s">
        <v>39575</v>
      </c>
      <c r="K40812" t="s">
        <v>477</v>
      </c>
      <c r="L40812" t="s">
        <v>365</v>
      </c>
    </row>
    <row r="40813" spans="1:12" x14ac:dyDescent="0.45">
      <c r="A40813">
        <v>30950601</v>
      </c>
      <c r="B40813" t="s">
        <v>39570</v>
      </c>
      <c r="C40813">
        <v>1883207</v>
      </c>
      <c r="D40813" t="s">
        <v>39571</v>
      </c>
      <c r="E40813" t="s">
        <v>39572</v>
      </c>
      <c r="F40813" t="s">
        <v>365</v>
      </c>
      <c r="G40813">
        <v>7102956357</v>
      </c>
      <c r="H40813" t="s">
        <v>39576</v>
      </c>
      <c r="I40813" t="s">
        <v>39571</v>
      </c>
      <c r="J40813" t="s">
        <v>39577</v>
      </c>
      <c r="K40813" t="s">
        <v>975</v>
      </c>
      <c r="L40813" t="s">
        <v>365</v>
      </c>
    </row>
    <row r="40814" spans="1:12" x14ac:dyDescent="0.45">
      <c r="A40814">
        <v>30950601</v>
      </c>
      <c r="B40814" t="s">
        <v>39570</v>
      </c>
      <c r="C40814">
        <v>1883207</v>
      </c>
      <c r="D40814" t="s">
        <v>39571</v>
      </c>
      <c r="E40814" t="s">
        <v>39572</v>
      </c>
      <c r="F40814" t="s">
        <v>365</v>
      </c>
      <c r="G40814">
        <v>57208554746</v>
      </c>
      <c r="H40814" t="s">
        <v>39578</v>
      </c>
      <c r="I40814" t="s">
        <v>39579</v>
      </c>
      <c r="J40814" t="s">
        <v>1480</v>
      </c>
      <c r="K40814" t="s">
        <v>108</v>
      </c>
      <c r="L40814" t="s">
        <v>365</v>
      </c>
    </row>
    <row r="40815" spans="1:12" x14ac:dyDescent="0.45">
      <c r="A40815">
        <v>30950601</v>
      </c>
      <c r="B40815" t="s">
        <v>39570</v>
      </c>
      <c r="C40815">
        <v>1883207</v>
      </c>
      <c r="D40815" t="s">
        <v>39571</v>
      </c>
      <c r="E40815" t="s">
        <v>39572</v>
      </c>
      <c r="F40815" t="s">
        <v>365</v>
      </c>
      <c r="G40815">
        <v>57208547825</v>
      </c>
      <c r="H40815" t="s">
        <v>39580</v>
      </c>
      <c r="I40815" t="s">
        <v>771</v>
      </c>
      <c r="J40815" t="s">
        <v>39581</v>
      </c>
      <c r="K40815" t="s">
        <v>97</v>
      </c>
      <c r="L40815" t="s">
        <v>365</v>
      </c>
    </row>
    <row r="40816" spans="1:12" x14ac:dyDescent="0.45">
      <c r="A40816">
        <v>30950601</v>
      </c>
      <c r="B40816" t="s">
        <v>39570</v>
      </c>
      <c r="C40816">
        <v>1883207</v>
      </c>
      <c r="D40816" t="s">
        <v>39571</v>
      </c>
      <c r="E40816" t="s">
        <v>39572</v>
      </c>
      <c r="F40816" t="s">
        <v>365</v>
      </c>
      <c r="G40816">
        <v>55337984900</v>
      </c>
      <c r="H40816" t="s">
        <v>39582</v>
      </c>
      <c r="I40816" t="s">
        <v>28595</v>
      </c>
      <c r="J40816" t="s">
        <v>11544</v>
      </c>
      <c r="K40816" t="s">
        <v>829</v>
      </c>
      <c r="L40816" t="s">
        <v>365</v>
      </c>
    </row>
    <row r="40817" spans="1:12" x14ac:dyDescent="0.45">
      <c r="A40817">
        <v>30950601</v>
      </c>
      <c r="B40817" t="s">
        <v>39570</v>
      </c>
      <c r="C40817">
        <v>1883207</v>
      </c>
      <c r="D40817" t="s">
        <v>39571</v>
      </c>
      <c r="E40817" t="s">
        <v>39572</v>
      </c>
      <c r="F40817" t="s">
        <v>365</v>
      </c>
      <c r="G40817">
        <v>57208547086</v>
      </c>
      <c r="H40817" t="s">
        <v>39583</v>
      </c>
      <c r="I40817" t="s">
        <v>39584</v>
      </c>
      <c r="J40817" t="s">
        <v>39585</v>
      </c>
      <c r="K40817" t="s">
        <v>41</v>
      </c>
      <c r="L40817" t="s">
        <v>365</v>
      </c>
    </row>
    <row r="40818" spans="1:12" x14ac:dyDescent="0.45">
      <c r="A40818">
        <v>30950601</v>
      </c>
      <c r="B40818" t="s">
        <v>39570</v>
      </c>
      <c r="C40818">
        <v>1883207</v>
      </c>
      <c r="D40818" t="s">
        <v>39571</v>
      </c>
      <c r="E40818" t="s">
        <v>39572</v>
      </c>
      <c r="F40818" t="s">
        <v>365</v>
      </c>
      <c r="G40818">
        <v>6602406736</v>
      </c>
      <c r="H40818" t="s">
        <v>39586</v>
      </c>
      <c r="I40818" t="s">
        <v>39587</v>
      </c>
      <c r="J40818" t="s">
        <v>30789</v>
      </c>
      <c r="K40818" t="s">
        <v>6005</v>
      </c>
      <c r="L40818" t="s">
        <v>365</v>
      </c>
    </row>
    <row r="40819" spans="1:12" x14ac:dyDescent="0.45">
      <c r="A40819">
        <v>30950601</v>
      </c>
      <c r="B40819" t="s">
        <v>39570</v>
      </c>
      <c r="C40819">
        <v>1883207</v>
      </c>
      <c r="D40819" t="s">
        <v>39571</v>
      </c>
      <c r="E40819" t="s">
        <v>39572</v>
      </c>
      <c r="F40819" t="s">
        <v>365</v>
      </c>
      <c r="G40819">
        <v>57197846882</v>
      </c>
      <c r="H40819" t="s">
        <v>39588</v>
      </c>
      <c r="I40819" t="s">
        <v>39589</v>
      </c>
      <c r="J40819" t="s">
        <v>9974</v>
      </c>
      <c r="K40819" t="s">
        <v>6152</v>
      </c>
      <c r="L40819" t="s">
        <v>365</v>
      </c>
    </row>
    <row r="40820" spans="1:12" x14ac:dyDescent="0.45">
      <c r="A40820">
        <v>30950790</v>
      </c>
      <c r="B40820" t="s">
        <v>2502</v>
      </c>
      <c r="C40820">
        <v>1930292</v>
      </c>
      <c r="D40820" t="s">
        <v>2507</v>
      </c>
      <c r="E40820" t="s">
        <v>2508</v>
      </c>
      <c r="F40820" t="s">
        <v>923</v>
      </c>
      <c r="G40820">
        <v>57210029122</v>
      </c>
      <c r="H40820" t="s">
        <v>39590</v>
      </c>
      <c r="I40820" t="s">
        <v>39591</v>
      </c>
      <c r="J40820" t="s">
        <v>39592</v>
      </c>
      <c r="K40820" t="s">
        <v>2290</v>
      </c>
      <c r="L40820" t="s">
        <v>923</v>
      </c>
    </row>
    <row r="40821" spans="1:12" x14ac:dyDescent="0.45">
      <c r="A40821">
        <v>30950790</v>
      </c>
      <c r="B40821" t="s">
        <v>2502</v>
      </c>
      <c r="C40821">
        <v>1865599</v>
      </c>
      <c r="D40821" t="s">
        <v>2509</v>
      </c>
      <c r="E40821" t="s">
        <v>2510</v>
      </c>
      <c r="F40821" t="s">
        <v>923</v>
      </c>
      <c r="G40821">
        <v>57210029122</v>
      </c>
      <c r="H40821" t="s">
        <v>39590</v>
      </c>
      <c r="I40821" t="s">
        <v>39591</v>
      </c>
      <c r="J40821" t="s">
        <v>39592</v>
      </c>
      <c r="K40821" t="s">
        <v>2290</v>
      </c>
      <c r="L40821" t="s">
        <v>923</v>
      </c>
    </row>
    <row r="40822" spans="1:12" x14ac:dyDescent="0.45">
      <c r="A40822">
        <v>30950790</v>
      </c>
      <c r="B40822" t="s">
        <v>2502</v>
      </c>
      <c r="C40822">
        <v>1883004</v>
      </c>
      <c r="D40822" t="s">
        <v>2503</v>
      </c>
      <c r="E40822" t="s">
        <v>1064</v>
      </c>
      <c r="F40822" t="s">
        <v>923</v>
      </c>
      <c r="G40822">
        <v>57210029122</v>
      </c>
      <c r="H40822" t="s">
        <v>39590</v>
      </c>
      <c r="I40822" t="s">
        <v>39591</v>
      </c>
      <c r="J40822" t="s">
        <v>39592</v>
      </c>
      <c r="K40822" t="s">
        <v>2290</v>
      </c>
      <c r="L40822" t="s">
        <v>923</v>
      </c>
    </row>
    <row r="40823" spans="1:12" x14ac:dyDescent="0.45">
      <c r="A40823">
        <v>30950790</v>
      </c>
      <c r="B40823" t="s">
        <v>2502</v>
      </c>
      <c r="C40823">
        <v>1930292</v>
      </c>
      <c r="D40823" t="s">
        <v>2507</v>
      </c>
      <c r="E40823" t="s">
        <v>2508</v>
      </c>
      <c r="F40823" t="s">
        <v>923</v>
      </c>
      <c r="G40823">
        <v>57192829808</v>
      </c>
      <c r="H40823" t="s">
        <v>36903</v>
      </c>
      <c r="I40823" t="s">
        <v>36904</v>
      </c>
      <c r="J40823" t="s">
        <v>20590</v>
      </c>
      <c r="K40823" t="s">
        <v>1168</v>
      </c>
      <c r="L40823" t="s">
        <v>923</v>
      </c>
    </row>
    <row r="40824" spans="1:12" x14ac:dyDescent="0.45">
      <c r="A40824">
        <v>30950790</v>
      </c>
      <c r="B40824" t="s">
        <v>2502</v>
      </c>
      <c r="C40824">
        <v>1865599</v>
      </c>
      <c r="D40824" t="s">
        <v>2509</v>
      </c>
      <c r="E40824" t="s">
        <v>2510</v>
      </c>
      <c r="F40824" t="s">
        <v>923</v>
      </c>
      <c r="G40824">
        <v>57192829808</v>
      </c>
      <c r="H40824" t="s">
        <v>36903</v>
      </c>
      <c r="I40824" t="s">
        <v>36904</v>
      </c>
      <c r="J40824" t="s">
        <v>20590</v>
      </c>
      <c r="K40824" t="s">
        <v>1168</v>
      </c>
      <c r="L40824" t="s">
        <v>923</v>
      </c>
    </row>
    <row r="40825" spans="1:12" x14ac:dyDescent="0.45">
      <c r="A40825">
        <v>30950790</v>
      </c>
      <c r="B40825" t="s">
        <v>2502</v>
      </c>
      <c r="C40825">
        <v>1883004</v>
      </c>
      <c r="D40825" t="s">
        <v>2503</v>
      </c>
      <c r="E40825" t="s">
        <v>1064</v>
      </c>
      <c r="F40825" t="s">
        <v>923</v>
      </c>
      <c r="G40825">
        <v>57192829808</v>
      </c>
      <c r="H40825" t="s">
        <v>36903</v>
      </c>
      <c r="I40825" t="s">
        <v>36904</v>
      </c>
      <c r="J40825" t="s">
        <v>20590</v>
      </c>
      <c r="K40825" t="s">
        <v>1168</v>
      </c>
      <c r="L40825" t="s">
        <v>923</v>
      </c>
    </row>
    <row r="40826" spans="1:12" x14ac:dyDescent="0.45">
      <c r="A40826">
        <v>30950790</v>
      </c>
      <c r="B40826" t="s">
        <v>2502</v>
      </c>
      <c r="C40826">
        <v>1930292</v>
      </c>
      <c r="D40826" t="s">
        <v>2507</v>
      </c>
      <c r="E40826" t="s">
        <v>2508</v>
      </c>
      <c r="F40826" t="s">
        <v>923</v>
      </c>
      <c r="G40826">
        <v>57200438159</v>
      </c>
      <c r="H40826" t="s">
        <v>39593</v>
      </c>
      <c r="I40826" t="s">
        <v>39594</v>
      </c>
      <c r="J40826" t="s">
        <v>39595</v>
      </c>
      <c r="K40826" t="s">
        <v>4213</v>
      </c>
      <c r="L40826" t="s">
        <v>923</v>
      </c>
    </row>
    <row r="40827" spans="1:12" x14ac:dyDescent="0.45">
      <c r="A40827">
        <v>30950790</v>
      </c>
      <c r="B40827" t="s">
        <v>2502</v>
      </c>
      <c r="C40827">
        <v>1865599</v>
      </c>
      <c r="D40827" t="s">
        <v>2509</v>
      </c>
      <c r="E40827" t="s">
        <v>2510</v>
      </c>
      <c r="F40827" t="s">
        <v>923</v>
      </c>
      <c r="G40827">
        <v>57200438159</v>
      </c>
      <c r="H40827" t="s">
        <v>39593</v>
      </c>
      <c r="I40827" t="s">
        <v>39594</v>
      </c>
      <c r="J40827" t="s">
        <v>39595</v>
      </c>
      <c r="K40827" t="s">
        <v>4213</v>
      </c>
      <c r="L40827" t="s">
        <v>923</v>
      </c>
    </row>
    <row r="40828" spans="1:12" x14ac:dyDescent="0.45">
      <c r="A40828">
        <v>30950790</v>
      </c>
      <c r="B40828" t="s">
        <v>2502</v>
      </c>
      <c r="C40828">
        <v>1883004</v>
      </c>
      <c r="D40828" t="s">
        <v>2503</v>
      </c>
      <c r="E40828" t="s">
        <v>1064</v>
      </c>
      <c r="F40828" t="s">
        <v>923</v>
      </c>
      <c r="G40828">
        <v>57200438159</v>
      </c>
      <c r="H40828" t="s">
        <v>39593</v>
      </c>
      <c r="I40828" t="s">
        <v>39594</v>
      </c>
      <c r="J40828" t="s">
        <v>39595</v>
      </c>
      <c r="K40828" t="s">
        <v>4213</v>
      </c>
      <c r="L40828" t="s">
        <v>923</v>
      </c>
    </row>
    <row r="40829" spans="1:12" x14ac:dyDescent="0.45">
      <c r="A40829">
        <v>30950790</v>
      </c>
      <c r="B40829" t="s">
        <v>2502</v>
      </c>
      <c r="C40829">
        <v>1930292</v>
      </c>
      <c r="D40829" t="s">
        <v>2507</v>
      </c>
      <c r="E40829" t="s">
        <v>2508</v>
      </c>
      <c r="F40829" t="s">
        <v>923</v>
      </c>
      <c r="G40829">
        <v>57210029122</v>
      </c>
      <c r="H40829" t="s">
        <v>39590</v>
      </c>
      <c r="I40829" t="s">
        <v>39591</v>
      </c>
      <c r="J40829" t="s">
        <v>39592</v>
      </c>
      <c r="K40829" t="s">
        <v>2290</v>
      </c>
      <c r="L40829" t="s">
        <v>923</v>
      </c>
    </row>
    <row r="40830" spans="1:12" x14ac:dyDescent="0.45">
      <c r="A40830">
        <v>30950790</v>
      </c>
      <c r="B40830" t="s">
        <v>2502</v>
      </c>
      <c r="C40830">
        <v>1865599</v>
      </c>
      <c r="D40830" t="s">
        <v>2509</v>
      </c>
      <c r="E40830" t="s">
        <v>2510</v>
      </c>
      <c r="F40830" t="s">
        <v>923</v>
      </c>
      <c r="G40830">
        <v>57210029122</v>
      </c>
      <c r="H40830" t="s">
        <v>39590</v>
      </c>
      <c r="I40830" t="s">
        <v>39591</v>
      </c>
      <c r="J40830" t="s">
        <v>39592</v>
      </c>
      <c r="K40830" t="s">
        <v>2290</v>
      </c>
      <c r="L40830" t="s">
        <v>923</v>
      </c>
    </row>
    <row r="40831" spans="1:12" x14ac:dyDescent="0.45">
      <c r="A40831">
        <v>30950790</v>
      </c>
      <c r="B40831" t="s">
        <v>2502</v>
      </c>
      <c r="C40831">
        <v>1883004</v>
      </c>
      <c r="D40831" t="s">
        <v>2503</v>
      </c>
      <c r="E40831" t="s">
        <v>1064</v>
      </c>
      <c r="F40831" t="s">
        <v>923</v>
      </c>
      <c r="G40831">
        <v>57210029122</v>
      </c>
      <c r="H40831" t="s">
        <v>39590</v>
      </c>
      <c r="I40831" t="s">
        <v>39591</v>
      </c>
      <c r="J40831" t="s">
        <v>39592</v>
      </c>
      <c r="K40831" t="s">
        <v>2290</v>
      </c>
      <c r="L40831" t="s">
        <v>923</v>
      </c>
    </row>
    <row r="40832" spans="1:12" x14ac:dyDescent="0.45">
      <c r="A40832">
        <v>30950790</v>
      </c>
      <c r="B40832" t="s">
        <v>2502</v>
      </c>
      <c r="C40832">
        <v>1930292</v>
      </c>
      <c r="D40832" t="s">
        <v>2507</v>
      </c>
      <c r="E40832" t="s">
        <v>2508</v>
      </c>
      <c r="F40832" t="s">
        <v>923</v>
      </c>
      <c r="G40832">
        <v>57192829808</v>
      </c>
      <c r="H40832" t="s">
        <v>36903</v>
      </c>
      <c r="I40832" t="s">
        <v>36904</v>
      </c>
      <c r="J40832" t="s">
        <v>20590</v>
      </c>
      <c r="K40832" t="s">
        <v>1168</v>
      </c>
      <c r="L40832" t="s">
        <v>923</v>
      </c>
    </row>
    <row r="40833" spans="1:12" x14ac:dyDescent="0.45">
      <c r="A40833">
        <v>30950790</v>
      </c>
      <c r="B40833" t="s">
        <v>2502</v>
      </c>
      <c r="C40833">
        <v>1865599</v>
      </c>
      <c r="D40833" t="s">
        <v>2509</v>
      </c>
      <c r="E40833" t="s">
        <v>2510</v>
      </c>
      <c r="F40833" t="s">
        <v>923</v>
      </c>
      <c r="G40833">
        <v>57192829808</v>
      </c>
      <c r="H40833" t="s">
        <v>36903</v>
      </c>
      <c r="I40833" t="s">
        <v>36904</v>
      </c>
      <c r="J40833" t="s">
        <v>20590</v>
      </c>
      <c r="K40833" t="s">
        <v>1168</v>
      </c>
      <c r="L40833" t="s">
        <v>923</v>
      </c>
    </row>
    <row r="40834" spans="1:12" x14ac:dyDescent="0.45">
      <c r="A40834">
        <v>30950790</v>
      </c>
      <c r="B40834" t="s">
        <v>2502</v>
      </c>
      <c r="C40834">
        <v>1883004</v>
      </c>
      <c r="D40834" t="s">
        <v>2503</v>
      </c>
      <c r="E40834" t="s">
        <v>1064</v>
      </c>
      <c r="F40834" t="s">
        <v>923</v>
      </c>
      <c r="G40834">
        <v>57192829808</v>
      </c>
      <c r="H40834" t="s">
        <v>36903</v>
      </c>
      <c r="I40834" t="s">
        <v>36904</v>
      </c>
      <c r="J40834" t="s">
        <v>20590</v>
      </c>
      <c r="K40834" t="s">
        <v>1168</v>
      </c>
      <c r="L40834" t="s">
        <v>923</v>
      </c>
    </row>
    <row r="40835" spans="1:12" x14ac:dyDescent="0.45">
      <c r="A40835">
        <v>30950790</v>
      </c>
      <c r="B40835" t="s">
        <v>2502</v>
      </c>
      <c r="C40835">
        <v>1930292</v>
      </c>
      <c r="D40835" t="s">
        <v>2507</v>
      </c>
      <c r="E40835" t="s">
        <v>2508</v>
      </c>
      <c r="F40835" t="s">
        <v>923</v>
      </c>
      <c r="G40835">
        <v>57192829808</v>
      </c>
      <c r="H40835" t="s">
        <v>36903</v>
      </c>
      <c r="I40835" t="s">
        <v>36904</v>
      </c>
      <c r="J40835" t="s">
        <v>20590</v>
      </c>
      <c r="K40835" t="s">
        <v>1168</v>
      </c>
      <c r="L40835" t="s">
        <v>923</v>
      </c>
    </row>
    <row r="40836" spans="1:12" x14ac:dyDescent="0.45">
      <c r="A40836">
        <v>30950790</v>
      </c>
      <c r="B40836" t="s">
        <v>2502</v>
      </c>
      <c r="C40836">
        <v>1865599</v>
      </c>
      <c r="D40836" t="s">
        <v>2509</v>
      </c>
      <c r="E40836" t="s">
        <v>2510</v>
      </c>
      <c r="F40836" t="s">
        <v>923</v>
      </c>
      <c r="G40836">
        <v>57192829808</v>
      </c>
      <c r="H40836" t="s">
        <v>36903</v>
      </c>
      <c r="I40836" t="s">
        <v>36904</v>
      </c>
      <c r="J40836" t="s">
        <v>20590</v>
      </c>
      <c r="K40836" t="s">
        <v>1168</v>
      </c>
      <c r="L40836" t="s">
        <v>923</v>
      </c>
    </row>
    <row r="40837" spans="1:12" x14ac:dyDescent="0.45">
      <c r="A40837">
        <v>30950790</v>
      </c>
      <c r="B40837" t="s">
        <v>2502</v>
      </c>
      <c r="C40837">
        <v>1883004</v>
      </c>
      <c r="D40837" t="s">
        <v>2503</v>
      </c>
      <c r="E40837" t="s">
        <v>1064</v>
      </c>
      <c r="F40837" t="s">
        <v>923</v>
      </c>
      <c r="G40837">
        <v>57192829808</v>
      </c>
      <c r="H40837" t="s">
        <v>36903</v>
      </c>
      <c r="I40837" t="s">
        <v>36904</v>
      </c>
      <c r="J40837" t="s">
        <v>20590</v>
      </c>
      <c r="K40837" t="s">
        <v>1168</v>
      </c>
      <c r="L40837" t="s">
        <v>923</v>
      </c>
    </row>
    <row r="40838" spans="1:12" x14ac:dyDescent="0.45">
      <c r="A40838">
        <v>30950790</v>
      </c>
      <c r="B40838" t="s">
        <v>2502</v>
      </c>
      <c r="C40838">
        <v>1930292</v>
      </c>
      <c r="D40838" t="s">
        <v>2507</v>
      </c>
      <c r="E40838" t="s">
        <v>2508</v>
      </c>
      <c r="F40838" t="s">
        <v>923</v>
      </c>
      <c r="G40838">
        <v>7005783093</v>
      </c>
      <c r="H40838" t="s">
        <v>2515</v>
      </c>
      <c r="I40838" t="s">
        <v>2507</v>
      </c>
      <c r="J40838" t="s">
        <v>2516</v>
      </c>
      <c r="K40838" t="s">
        <v>2517</v>
      </c>
      <c r="L40838" t="s">
        <v>923</v>
      </c>
    </row>
    <row r="40839" spans="1:12" x14ac:dyDescent="0.45">
      <c r="A40839">
        <v>30950790</v>
      </c>
      <c r="B40839" t="s">
        <v>2502</v>
      </c>
      <c r="C40839">
        <v>1865599</v>
      </c>
      <c r="D40839" t="s">
        <v>2509</v>
      </c>
      <c r="E40839" t="s">
        <v>2510</v>
      </c>
      <c r="F40839" t="s">
        <v>923</v>
      </c>
      <c r="G40839">
        <v>7005783093</v>
      </c>
      <c r="H40839" t="s">
        <v>2515</v>
      </c>
      <c r="I40839" t="s">
        <v>2507</v>
      </c>
      <c r="J40839" t="s">
        <v>2516</v>
      </c>
      <c r="K40839" t="s">
        <v>2517</v>
      </c>
      <c r="L40839" t="s">
        <v>923</v>
      </c>
    </row>
    <row r="40840" spans="1:12" x14ac:dyDescent="0.45">
      <c r="A40840">
        <v>30950790</v>
      </c>
      <c r="B40840" t="s">
        <v>2502</v>
      </c>
      <c r="C40840">
        <v>1883004</v>
      </c>
      <c r="D40840" t="s">
        <v>2503</v>
      </c>
      <c r="E40840" t="s">
        <v>1064</v>
      </c>
      <c r="F40840" t="s">
        <v>923</v>
      </c>
      <c r="G40840">
        <v>7005783093</v>
      </c>
      <c r="H40840" t="s">
        <v>2515</v>
      </c>
      <c r="I40840" t="s">
        <v>2507</v>
      </c>
      <c r="J40840" t="s">
        <v>2516</v>
      </c>
      <c r="K40840" t="s">
        <v>2517</v>
      </c>
      <c r="L40840" t="s">
        <v>923</v>
      </c>
    </row>
    <row r="40841" spans="1:12" x14ac:dyDescent="0.45">
      <c r="A40841">
        <v>30950790</v>
      </c>
      <c r="B40841" t="s">
        <v>2502</v>
      </c>
      <c r="C40841">
        <v>1930292</v>
      </c>
      <c r="D40841" t="s">
        <v>2507</v>
      </c>
      <c r="E40841" t="s">
        <v>2508</v>
      </c>
      <c r="F40841" t="s">
        <v>923</v>
      </c>
      <c r="G40841">
        <v>7005783093</v>
      </c>
      <c r="H40841" t="s">
        <v>2515</v>
      </c>
      <c r="I40841" t="s">
        <v>2507</v>
      </c>
      <c r="J40841" t="s">
        <v>2516</v>
      </c>
      <c r="K40841" t="s">
        <v>2517</v>
      </c>
      <c r="L40841" t="s">
        <v>923</v>
      </c>
    </row>
    <row r="40842" spans="1:12" x14ac:dyDescent="0.45">
      <c r="A40842">
        <v>30950790</v>
      </c>
      <c r="B40842" t="s">
        <v>2502</v>
      </c>
      <c r="C40842">
        <v>1865599</v>
      </c>
      <c r="D40842" t="s">
        <v>2509</v>
      </c>
      <c r="E40842" t="s">
        <v>2510</v>
      </c>
      <c r="F40842" t="s">
        <v>923</v>
      </c>
      <c r="G40842">
        <v>7005783093</v>
      </c>
      <c r="H40842" t="s">
        <v>2515</v>
      </c>
      <c r="I40842" t="s">
        <v>2507</v>
      </c>
      <c r="J40842" t="s">
        <v>2516</v>
      </c>
      <c r="K40842" t="s">
        <v>2517</v>
      </c>
      <c r="L40842" t="s">
        <v>923</v>
      </c>
    </row>
    <row r="40843" spans="1:12" x14ac:dyDescent="0.45">
      <c r="A40843">
        <v>30950790</v>
      </c>
      <c r="B40843" t="s">
        <v>2502</v>
      </c>
      <c r="C40843">
        <v>1883004</v>
      </c>
      <c r="D40843" t="s">
        <v>2503</v>
      </c>
      <c r="E40843" t="s">
        <v>1064</v>
      </c>
      <c r="F40843" t="s">
        <v>923</v>
      </c>
      <c r="G40843">
        <v>7005783093</v>
      </c>
      <c r="H40843" t="s">
        <v>2515</v>
      </c>
      <c r="I40843" t="s">
        <v>2507</v>
      </c>
      <c r="J40843" t="s">
        <v>2516</v>
      </c>
      <c r="K40843" t="s">
        <v>2517</v>
      </c>
      <c r="L40843" t="s">
        <v>923</v>
      </c>
    </row>
    <row r="40844" spans="1:12" x14ac:dyDescent="0.45">
      <c r="A40844">
        <v>30950790</v>
      </c>
      <c r="B40844" t="s">
        <v>2502</v>
      </c>
      <c r="C40844">
        <v>1930292</v>
      </c>
      <c r="D40844" t="s">
        <v>2507</v>
      </c>
      <c r="E40844" t="s">
        <v>2508</v>
      </c>
      <c r="F40844" t="s">
        <v>923</v>
      </c>
      <c r="G40844">
        <v>57200438159</v>
      </c>
      <c r="H40844" t="s">
        <v>39593</v>
      </c>
      <c r="I40844" t="s">
        <v>39594</v>
      </c>
      <c r="J40844" t="s">
        <v>39595</v>
      </c>
      <c r="K40844" t="s">
        <v>4213</v>
      </c>
      <c r="L40844" t="s">
        <v>923</v>
      </c>
    </row>
    <row r="40845" spans="1:12" x14ac:dyDescent="0.45">
      <c r="A40845">
        <v>30950790</v>
      </c>
      <c r="B40845" t="s">
        <v>2502</v>
      </c>
      <c r="C40845">
        <v>1865599</v>
      </c>
      <c r="D40845" t="s">
        <v>2509</v>
      </c>
      <c r="E40845" t="s">
        <v>2510</v>
      </c>
      <c r="F40845" t="s">
        <v>923</v>
      </c>
      <c r="G40845">
        <v>57200438159</v>
      </c>
      <c r="H40845" t="s">
        <v>39593</v>
      </c>
      <c r="I40845" t="s">
        <v>39594</v>
      </c>
      <c r="J40845" t="s">
        <v>39595</v>
      </c>
      <c r="K40845" t="s">
        <v>4213</v>
      </c>
      <c r="L40845" t="s">
        <v>923</v>
      </c>
    </row>
    <row r="40846" spans="1:12" x14ac:dyDescent="0.45">
      <c r="A40846">
        <v>30950790</v>
      </c>
      <c r="B40846" t="s">
        <v>2502</v>
      </c>
      <c r="C40846">
        <v>1883004</v>
      </c>
      <c r="D40846" t="s">
        <v>2503</v>
      </c>
      <c r="E40846" t="s">
        <v>1064</v>
      </c>
      <c r="F40846" t="s">
        <v>923</v>
      </c>
      <c r="G40846">
        <v>57200438159</v>
      </c>
      <c r="H40846" t="s">
        <v>39593</v>
      </c>
      <c r="I40846" t="s">
        <v>39594</v>
      </c>
      <c r="J40846" t="s">
        <v>39595</v>
      </c>
      <c r="K40846" t="s">
        <v>4213</v>
      </c>
      <c r="L40846" t="s">
        <v>923</v>
      </c>
    </row>
    <row r="40847" spans="1:12" x14ac:dyDescent="0.45">
      <c r="A40847">
        <v>30950790</v>
      </c>
      <c r="B40847" t="s">
        <v>2502</v>
      </c>
      <c r="C40847">
        <v>1930292</v>
      </c>
      <c r="D40847" t="s">
        <v>2507</v>
      </c>
      <c r="E40847" t="s">
        <v>2508</v>
      </c>
      <c r="F40847" t="s">
        <v>923</v>
      </c>
      <c r="G40847">
        <v>57200450381</v>
      </c>
      <c r="H40847" t="s">
        <v>39596</v>
      </c>
      <c r="I40847" t="s">
        <v>21697</v>
      </c>
      <c r="J40847" t="s">
        <v>39597</v>
      </c>
      <c r="K40847" t="s">
        <v>3972</v>
      </c>
      <c r="L40847" t="s">
        <v>923</v>
      </c>
    </row>
    <row r="40848" spans="1:12" x14ac:dyDescent="0.45">
      <c r="A40848">
        <v>30950790</v>
      </c>
      <c r="B40848" t="s">
        <v>2502</v>
      </c>
      <c r="C40848">
        <v>1865599</v>
      </c>
      <c r="D40848" t="s">
        <v>2509</v>
      </c>
      <c r="E40848" t="s">
        <v>2510</v>
      </c>
      <c r="F40848" t="s">
        <v>923</v>
      </c>
      <c r="G40848">
        <v>57200450381</v>
      </c>
      <c r="H40848" t="s">
        <v>39596</v>
      </c>
      <c r="I40848" t="s">
        <v>21697</v>
      </c>
      <c r="J40848" t="s">
        <v>39597</v>
      </c>
      <c r="K40848" t="s">
        <v>3972</v>
      </c>
      <c r="L40848" t="s">
        <v>923</v>
      </c>
    </row>
    <row r="40849" spans="1:12" x14ac:dyDescent="0.45">
      <c r="A40849">
        <v>30950790</v>
      </c>
      <c r="B40849" t="s">
        <v>2502</v>
      </c>
      <c r="C40849">
        <v>1883004</v>
      </c>
      <c r="D40849" t="s">
        <v>2503</v>
      </c>
      <c r="E40849" t="s">
        <v>1064</v>
      </c>
      <c r="F40849" t="s">
        <v>923</v>
      </c>
      <c r="G40849">
        <v>57200450381</v>
      </c>
      <c r="H40849" t="s">
        <v>39596</v>
      </c>
      <c r="I40849" t="s">
        <v>21697</v>
      </c>
      <c r="J40849" t="s">
        <v>39597</v>
      </c>
      <c r="K40849" t="s">
        <v>3972</v>
      </c>
      <c r="L40849" t="s">
        <v>923</v>
      </c>
    </row>
    <row r="40850" spans="1:12" x14ac:dyDescent="0.45">
      <c r="A40850">
        <v>30950790</v>
      </c>
      <c r="B40850" t="s">
        <v>2502</v>
      </c>
      <c r="C40850">
        <v>1930292</v>
      </c>
      <c r="D40850" t="s">
        <v>2507</v>
      </c>
      <c r="E40850" t="s">
        <v>2508</v>
      </c>
      <c r="F40850" t="s">
        <v>923</v>
      </c>
      <c r="G40850">
        <v>57200450381</v>
      </c>
      <c r="H40850" t="s">
        <v>39596</v>
      </c>
      <c r="I40850" t="s">
        <v>21697</v>
      </c>
      <c r="J40850" t="s">
        <v>39597</v>
      </c>
      <c r="K40850" t="s">
        <v>3972</v>
      </c>
      <c r="L40850" t="s">
        <v>923</v>
      </c>
    </row>
    <row r="40851" spans="1:12" x14ac:dyDescent="0.45">
      <c r="A40851">
        <v>30950790</v>
      </c>
      <c r="B40851" t="s">
        <v>2502</v>
      </c>
      <c r="C40851">
        <v>1865599</v>
      </c>
      <c r="D40851" t="s">
        <v>2509</v>
      </c>
      <c r="E40851" t="s">
        <v>2510</v>
      </c>
      <c r="F40851" t="s">
        <v>923</v>
      </c>
      <c r="G40851">
        <v>57200450381</v>
      </c>
      <c r="H40851" t="s">
        <v>39596</v>
      </c>
      <c r="I40851" t="s">
        <v>21697</v>
      </c>
      <c r="J40851" t="s">
        <v>39597</v>
      </c>
      <c r="K40851" t="s">
        <v>3972</v>
      </c>
      <c r="L40851" t="s">
        <v>923</v>
      </c>
    </row>
    <row r="40852" spans="1:12" x14ac:dyDescent="0.45">
      <c r="A40852">
        <v>30950790</v>
      </c>
      <c r="B40852" t="s">
        <v>2502</v>
      </c>
      <c r="C40852">
        <v>1883004</v>
      </c>
      <c r="D40852" t="s">
        <v>2503</v>
      </c>
      <c r="E40852" t="s">
        <v>1064</v>
      </c>
      <c r="F40852" t="s">
        <v>923</v>
      </c>
      <c r="G40852">
        <v>57200450381</v>
      </c>
      <c r="H40852" t="s">
        <v>39596</v>
      </c>
      <c r="I40852" t="s">
        <v>21697</v>
      </c>
      <c r="J40852" t="s">
        <v>39597</v>
      </c>
      <c r="K40852" t="s">
        <v>3972</v>
      </c>
      <c r="L40852" t="s">
        <v>923</v>
      </c>
    </row>
    <row r="40853" spans="1:12" x14ac:dyDescent="0.45">
      <c r="A40853">
        <v>30950790</v>
      </c>
      <c r="B40853" t="s">
        <v>2502</v>
      </c>
      <c r="C40853">
        <v>1930292</v>
      </c>
      <c r="D40853" t="s">
        <v>2507</v>
      </c>
      <c r="E40853" t="s">
        <v>2508</v>
      </c>
      <c r="F40853" t="s">
        <v>923</v>
      </c>
      <c r="G40853">
        <v>7005783093</v>
      </c>
      <c r="H40853" t="s">
        <v>2515</v>
      </c>
      <c r="I40853" t="s">
        <v>2507</v>
      </c>
      <c r="J40853" t="s">
        <v>2516</v>
      </c>
      <c r="K40853" t="s">
        <v>2517</v>
      </c>
      <c r="L40853" t="s">
        <v>923</v>
      </c>
    </row>
    <row r="40854" spans="1:12" x14ac:dyDescent="0.45">
      <c r="A40854">
        <v>30950790</v>
      </c>
      <c r="B40854" t="s">
        <v>2502</v>
      </c>
      <c r="C40854">
        <v>1865599</v>
      </c>
      <c r="D40854" t="s">
        <v>2509</v>
      </c>
      <c r="E40854" t="s">
        <v>2510</v>
      </c>
      <c r="F40854" t="s">
        <v>923</v>
      </c>
      <c r="G40854">
        <v>7005783093</v>
      </c>
      <c r="H40854" t="s">
        <v>2515</v>
      </c>
      <c r="I40854" t="s">
        <v>2507</v>
      </c>
      <c r="J40854" t="s">
        <v>2516</v>
      </c>
      <c r="K40854" t="s">
        <v>2517</v>
      </c>
      <c r="L40854" t="s">
        <v>923</v>
      </c>
    </row>
    <row r="40855" spans="1:12" x14ac:dyDescent="0.45">
      <c r="A40855">
        <v>30950790</v>
      </c>
      <c r="B40855" t="s">
        <v>2502</v>
      </c>
      <c r="C40855">
        <v>1883004</v>
      </c>
      <c r="D40855" t="s">
        <v>2503</v>
      </c>
      <c r="E40855" t="s">
        <v>1064</v>
      </c>
      <c r="F40855" t="s">
        <v>923</v>
      </c>
      <c r="G40855">
        <v>7005783093</v>
      </c>
      <c r="H40855" t="s">
        <v>2515</v>
      </c>
      <c r="I40855" t="s">
        <v>2507</v>
      </c>
      <c r="J40855" t="s">
        <v>2516</v>
      </c>
      <c r="K40855" t="s">
        <v>2517</v>
      </c>
      <c r="L40855" t="s">
        <v>923</v>
      </c>
    </row>
    <row r="40856" spans="1:12" x14ac:dyDescent="0.45">
      <c r="A40856">
        <v>30950790</v>
      </c>
      <c r="B40856" t="s">
        <v>2502</v>
      </c>
      <c r="C40856">
        <v>1930292</v>
      </c>
      <c r="D40856" t="s">
        <v>2507</v>
      </c>
      <c r="E40856" t="s">
        <v>2508</v>
      </c>
      <c r="F40856" t="s">
        <v>923</v>
      </c>
      <c r="G40856">
        <v>57200450381</v>
      </c>
      <c r="H40856" t="s">
        <v>39596</v>
      </c>
      <c r="I40856" t="s">
        <v>21697</v>
      </c>
      <c r="J40856" t="s">
        <v>39597</v>
      </c>
      <c r="K40856" t="s">
        <v>3972</v>
      </c>
      <c r="L40856" t="s">
        <v>923</v>
      </c>
    </row>
    <row r="40857" spans="1:12" x14ac:dyDescent="0.45">
      <c r="A40857">
        <v>30950790</v>
      </c>
      <c r="B40857" t="s">
        <v>2502</v>
      </c>
      <c r="C40857">
        <v>1865599</v>
      </c>
      <c r="D40857" t="s">
        <v>2509</v>
      </c>
      <c r="E40857" t="s">
        <v>2510</v>
      </c>
      <c r="F40857" t="s">
        <v>923</v>
      </c>
      <c r="G40857">
        <v>57200450381</v>
      </c>
      <c r="H40857" t="s">
        <v>39596</v>
      </c>
      <c r="I40857" t="s">
        <v>21697</v>
      </c>
      <c r="J40857" t="s">
        <v>39597</v>
      </c>
      <c r="K40857" t="s">
        <v>3972</v>
      </c>
      <c r="L40857" t="s">
        <v>923</v>
      </c>
    </row>
    <row r="40858" spans="1:12" x14ac:dyDescent="0.45">
      <c r="A40858">
        <v>30950790</v>
      </c>
      <c r="B40858" t="s">
        <v>2502</v>
      </c>
      <c r="C40858">
        <v>1883004</v>
      </c>
      <c r="D40858" t="s">
        <v>2503</v>
      </c>
      <c r="E40858" t="s">
        <v>1064</v>
      </c>
      <c r="F40858" t="s">
        <v>923</v>
      </c>
      <c r="G40858">
        <v>57200450381</v>
      </c>
      <c r="H40858" t="s">
        <v>39596</v>
      </c>
      <c r="I40858" t="s">
        <v>21697</v>
      </c>
      <c r="J40858" t="s">
        <v>39597</v>
      </c>
      <c r="K40858" t="s">
        <v>3972</v>
      </c>
      <c r="L40858" t="s">
        <v>923</v>
      </c>
    </row>
    <row r="40859" spans="1:12" x14ac:dyDescent="0.45">
      <c r="A40859">
        <v>30950790</v>
      </c>
      <c r="B40859" t="s">
        <v>2502</v>
      </c>
      <c r="C40859">
        <v>1930292</v>
      </c>
      <c r="D40859" t="s">
        <v>2507</v>
      </c>
      <c r="E40859" t="s">
        <v>2508</v>
      </c>
      <c r="F40859" t="s">
        <v>923</v>
      </c>
      <c r="G40859">
        <v>57200438159</v>
      </c>
      <c r="H40859" t="s">
        <v>39593</v>
      </c>
      <c r="I40859" t="s">
        <v>39594</v>
      </c>
      <c r="J40859" t="s">
        <v>39595</v>
      </c>
      <c r="K40859" t="s">
        <v>4213</v>
      </c>
      <c r="L40859" t="s">
        <v>923</v>
      </c>
    </row>
    <row r="40860" spans="1:12" x14ac:dyDescent="0.45">
      <c r="A40860">
        <v>30950790</v>
      </c>
      <c r="B40860" t="s">
        <v>2502</v>
      </c>
      <c r="C40860">
        <v>1865599</v>
      </c>
      <c r="D40860" t="s">
        <v>2509</v>
      </c>
      <c r="E40860" t="s">
        <v>2510</v>
      </c>
      <c r="F40860" t="s">
        <v>923</v>
      </c>
      <c r="G40860">
        <v>57200438159</v>
      </c>
      <c r="H40860" t="s">
        <v>39593</v>
      </c>
      <c r="I40860" t="s">
        <v>39594</v>
      </c>
      <c r="J40860" t="s">
        <v>39595</v>
      </c>
      <c r="K40860" t="s">
        <v>4213</v>
      </c>
      <c r="L40860" t="s">
        <v>923</v>
      </c>
    </row>
    <row r="40861" spans="1:12" x14ac:dyDescent="0.45">
      <c r="A40861">
        <v>30950790</v>
      </c>
      <c r="B40861" t="s">
        <v>2502</v>
      </c>
      <c r="C40861">
        <v>1883004</v>
      </c>
      <c r="D40861" t="s">
        <v>2503</v>
      </c>
      <c r="E40861" t="s">
        <v>1064</v>
      </c>
      <c r="F40861" t="s">
        <v>923</v>
      </c>
      <c r="G40861">
        <v>57200438159</v>
      </c>
      <c r="H40861" t="s">
        <v>39593</v>
      </c>
      <c r="I40861" t="s">
        <v>39594</v>
      </c>
      <c r="J40861" t="s">
        <v>39595</v>
      </c>
      <c r="K40861" t="s">
        <v>4213</v>
      </c>
      <c r="L40861" t="s">
        <v>923</v>
      </c>
    </row>
    <row r="40862" spans="1:12" x14ac:dyDescent="0.45">
      <c r="A40862">
        <v>30950790</v>
      </c>
      <c r="B40862" t="s">
        <v>2502</v>
      </c>
      <c r="C40862">
        <v>1930292</v>
      </c>
      <c r="D40862" t="s">
        <v>2507</v>
      </c>
      <c r="E40862" t="s">
        <v>2508</v>
      </c>
      <c r="F40862" t="s">
        <v>923</v>
      </c>
      <c r="G40862">
        <v>57210029122</v>
      </c>
      <c r="H40862" t="s">
        <v>39590</v>
      </c>
      <c r="I40862" t="s">
        <v>39591</v>
      </c>
      <c r="J40862" t="s">
        <v>39592</v>
      </c>
      <c r="K40862" t="s">
        <v>2290</v>
      </c>
      <c r="L40862" t="s">
        <v>923</v>
      </c>
    </row>
    <row r="40863" spans="1:12" x14ac:dyDescent="0.45">
      <c r="A40863">
        <v>30950790</v>
      </c>
      <c r="B40863" t="s">
        <v>2502</v>
      </c>
      <c r="C40863">
        <v>1865599</v>
      </c>
      <c r="D40863" t="s">
        <v>2509</v>
      </c>
      <c r="E40863" t="s">
        <v>2510</v>
      </c>
      <c r="F40863" t="s">
        <v>923</v>
      </c>
      <c r="G40863">
        <v>57210029122</v>
      </c>
      <c r="H40863" t="s">
        <v>39590</v>
      </c>
      <c r="I40863" t="s">
        <v>39591</v>
      </c>
      <c r="J40863" t="s">
        <v>39592</v>
      </c>
      <c r="K40863" t="s">
        <v>2290</v>
      </c>
      <c r="L40863" t="s">
        <v>923</v>
      </c>
    </row>
    <row r="40864" spans="1:12" x14ac:dyDescent="0.45">
      <c r="A40864">
        <v>30950790</v>
      </c>
      <c r="B40864" t="s">
        <v>2502</v>
      </c>
      <c r="C40864">
        <v>1883004</v>
      </c>
      <c r="D40864" t="s">
        <v>2503</v>
      </c>
      <c r="E40864" t="s">
        <v>1064</v>
      </c>
      <c r="F40864" t="s">
        <v>923</v>
      </c>
      <c r="G40864">
        <v>57210029122</v>
      </c>
      <c r="H40864" t="s">
        <v>39590</v>
      </c>
      <c r="I40864" t="s">
        <v>39591</v>
      </c>
      <c r="J40864" t="s">
        <v>39592</v>
      </c>
      <c r="K40864" t="s">
        <v>2290</v>
      </c>
      <c r="L40864" t="s">
        <v>923</v>
      </c>
    </row>
    <row r="40865" spans="1:12" x14ac:dyDescent="0.45">
      <c r="A40865">
        <v>30951294</v>
      </c>
      <c r="B40865" t="s">
        <v>12195</v>
      </c>
      <c r="C40865">
        <v>11969949</v>
      </c>
      <c r="D40865" t="s">
        <v>1965</v>
      </c>
      <c r="E40865" t="s">
        <v>12196</v>
      </c>
      <c r="F40865" t="s">
        <v>12197</v>
      </c>
      <c r="G40865">
        <v>57208507665</v>
      </c>
      <c r="H40865" t="s">
        <v>39598</v>
      </c>
      <c r="I40865" t="s">
        <v>17279</v>
      </c>
      <c r="J40865" t="s">
        <v>51</v>
      </c>
      <c r="K40865" t="s">
        <v>514</v>
      </c>
      <c r="L40865" t="s">
        <v>12200</v>
      </c>
    </row>
    <row r="40866" spans="1:12" x14ac:dyDescent="0.45">
      <c r="A40866">
        <v>30951294</v>
      </c>
      <c r="B40866" t="s">
        <v>12195</v>
      </c>
      <c r="C40866">
        <v>11969949</v>
      </c>
      <c r="D40866" t="s">
        <v>1965</v>
      </c>
      <c r="E40866" t="s">
        <v>12196</v>
      </c>
      <c r="F40866" t="s">
        <v>12197</v>
      </c>
      <c r="G40866">
        <v>55971892000</v>
      </c>
      <c r="H40866" t="s">
        <v>12203</v>
      </c>
      <c r="I40866" t="s">
        <v>447</v>
      </c>
      <c r="J40866" t="s">
        <v>12204</v>
      </c>
      <c r="K40866" t="s">
        <v>97</v>
      </c>
      <c r="L40866" t="s">
        <v>12200</v>
      </c>
    </row>
    <row r="40867" spans="1:12" x14ac:dyDescent="0.45">
      <c r="A40867">
        <v>30951294</v>
      </c>
      <c r="B40867" t="s">
        <v>12195</v>
      </c>
      <c r="C40867">
        <v>11969949</v>
      </c>
      <c r="D40867" t="s">
        <v>1965</v>
      </c>
      <c r="E40867" t="s">
        <v>12196</v>
      </c>
      <c r="F40867" t="s">
        <v>12197</v>
      </c>
      <c r="G40867">
        <v>57013964000</v>
      </c>
      <c r="H40867" t="s">
        <v>3954</v>
      </c>
      <c r="I40867" t="s">
        <v>1598</v>
      </c>
      <c r="J40867" t="s">
        <v>3955</v>
      </c>
      <c r="K40867" t="s">
        <v>296</v>
      </c>
      <c r="L40867" t="s">
        <v>12200</v>
      </c>
    </row>
    <row r="40868" spans="1:12" x14ac:dyDescent="0.45">
      <c r="A40868">
        <v>30951294</v>
      </c>
      <c r="B40868" t="s">
        <v>12195</v>
      </c>
      <c r="C40868">
        <v>11969949</v>
      </c>
      <c r="D40868" t="s">
        <v>1965</v>
      </c>
      <c r="E40868" t="s">
        <v>12196</v>
      </c>
      <c r="F40868" t="s">
        <v>12197</v>
      </c>
      <c r="G40868">
        <v>7405435606</v>
      </c>
      <c r="H40868" t="s">
        <v>12201</v>
      </c>
      <c r="I40868" t="s">
        <v>1965</v>
      </c>
      <c r="J40868" t="s">
        <v>12202</v>
      </c>
      <c r="K40868" t="s">
        <v>514</v>
      </c>
      <c r="L40868" t="s">
        <v>12200</v>
      </c>
    </row>
    <row r="40869" spans="1:12" x14ac:dyDescent="0.45">
      <c r="A40869">
        <v>30951312</v>
      </c>
      <c r="B40869" t="s">
        <v>39599</v>
      </c>
      <c r="C40869">
        <v>1862913</v>
      </c>
      <c r="D40869" t="s">
        <v>39600</v>
      </c>
      <c r="E40869" t="s">
        <v>39601</v>
      </c>
      <c r="F40869" t="s">
        <v>1774</v>
      </c>
      <c r="G40869">
        <v>36871972900</v>
      </c>
      <c r="H40869" t="s">
        <v>39602</v>
      </c>
      <c r="I40869" t="s">
        <v>39603</v>
      </c>
      <c r="J40869" t="s">
        <v>1827</v>
      </c>
      <c r="K40869" t="s">
        <v>3972</v>
      </c>
      <c r="L40869" t="s">
        <v>936</v>
      </c>
    </row>
    <row r="40870" spans="1:12" x14ac:dyDescent="0.45">
      <c r="A40870">
        <v>30951312</v>
      </c>
      <c r="B40870" t="s">
        <v>39599</v>
      </c>
      <c r="C40870">
        <v>1862913</v>
      </c>
      <c r="D40870" t="s">
        <v>39600</v>
      </c>
      <c r="E40870" t="s">
        <v>39601</v>
      </c>
      <c r="F40870" t="s">
        <v>1774</v>
      </c>
      <c r="G40870">
        <v>7402951790</v>
      </c>
      <c r="H40870" t="s">
        <v>32722</v>
      </c>
      <c r="I40870" t="s">
        <v>8544</v>
      </c>
      <c r="J40870" t="s">
        <v>39604</v>
      </c>
      <c r="K40870" t="s">
        <v>254</v>
      </c>
      <c r="L40870" t="s">
        <v>331</v>
      </c>
    </row>
    <row r="40871" spans="1:12" x14ac:dyDescent="0.45">
      <c r="A40871">
        <v>30951312</v>
      </c>
      <c r="B40871" t="s">
        <v>39599</v>
      </c>
      <c r="C40871">
        <v>1862913</v>
      </c>
      <c r="D40871" t="s">
        <v>39600</v>
      </c>
      <c r="E40871" t="s">
        <v>39601</v>
      </c>
      <c r="F40871" t="s">
        <v>1774</v>
      </c>
      <c r="G40871">
        <v>36500342100</v>
      </c>
      <c r="H40871" t="s">
        <v>39605</v>
      </c>
      <c r="I40871" t="s">
        <v>39606</v>
      </c>
      <c r="J40871" t="s">
        <v>39607</v>
      </c>
      <c r="K40871" t="s">
        <v>5760</v>
      </c>
      <c r="L40871" t="s">
        <v>331</v>
      </c>
    </row>
    <row r="40872" spans="1:12" x14ac:dyDescent="0.45">
      <c r="A40872">
        <v>30951312</v>
      </c>
      <c r="B40872" t="s">
        <v>39599</v>
      </c>
      <c r="C40872">
        <v>1862913</v>
      </c>
      <c r="D40872" t="s">
        <v>39600</v>
      </c>
      <c r="E40872" t="s">
        <v>39601</v>
      </c>
      <c r="F40872" t="s">
        <v>1774</v>
      </c>
      <c r="G40872">
        <v>55735895500</v>
      </c>
      <c r="H40872" t="s">
        <v>39608</v>
      </c>
      <c r="I40872" t="s">
        <v>39609</v>
      </c>
      <c r="J40872" t="s">
        <v>2461</v>
      </c>
      <c r="K40872" t="s">
        <v>343</v>
      </c>
      <c r="L40872" t="s">
        <v>1774</v>
      </c>
    </row>
    <row r="40873" spans="1:12" x14ac:dyDescent="0.45">
      <c r="A40873">
        <v>30951312</v>
      </c>
      <c r="B40873" t="s">
        <v>39599</v>
      </c>
      <c r="C40873">
        <v>1862913</v>
      </c>
      <c r="D40873" t="s">
        <v>39600</v>
      </c>
      <c r="E40873" t="s">
        <v>39601</v>
      </c>
      <c r="F40873" t="s">
        <v>1774</v>
      </c>
      <c r="G40873">
        <v>57197804945</v>
      </c>
      <c r="H40873" t="s">
        <v>39610</v>
      </c>
      <c r="I40873" t="s">
        <v>3132</v>
      </c>
      <c r="J40873" t="s">
        <v>5075</v>
      </c>
      <c r="K40873" t="s">
        <v>49</v>
      </c>
      <c r="L40873" t="s">
        <v>936</v>
      </c>
    </row>
    <row r="40874" spans="1:12" x14ac:dyDescent="0.45">
      <c r="A40874">
        <v>30951312</v>
      </c>
      <c r="B40874" t="s">
        <v>39599</v>
      </c>
      <c r="C40874">
        <v>1862913</v>
      </c>
      <c r="D40874" t="s">
        <v>39600</v>
      </c>
      <c r="E40874" t="s">
        <v>39601</v>
      </c>
      <c r="F40874" t="s">
        <v>1774</v>
      </c>
      <c r="G40874">
        <v>24066781200</v>
      </c>
      <c r="H40874" t="s">
        <v>39611</v>
      </c>
      <c r="I40874" t="s">
        <v>34264</v>
      </c>
      <c r="J40874" t="s">
        <v>39612</v>
      </c>
      <c r="K40874" t="s">
        <v>387</v>
      </c>
      <c r="L40874" t="s">
        <v>331</v>
      </c>
    </row>
    <row r="40875" spans="1:12" x14ac:dyDescent="0.45">
      <c r="A40875">
        <v>30951312</v>
      </c>
      <c r="B40875" t="s">
        <v>39599</v>
      </c>
      <c r="C40875">
        <v>1862913</v>
      </c>
      <c r="D40875" t="s">
        <v>39600</v>
      </c>
      <c r="E40875" t="s">
        <v>39601</v>
      </c>
      <c r="F40875" t="s">
        <v>1774</v>
      </c>
      <c r="G40875">
        <v>6602430629</v>
      </c>
      <c r="H40875" t="s">
        <v>39613</v>
      </c>
      <c r="I40875" t="s">
        <v>39614</v>
      </c>
      <c r="J40875" t="s">
        <v>2803</v>
      </c>
      <c r="K40875" t="s">
        <v>2403</v>
      </c>
      <c r="L40875" t="s">
        <v>1774</v>
      </c>
    </row>
    <row r="40876" spans="1:12" x14ac:dyDescent="0.45">
      <c r="A40876">
        <v>30951312</v>
      </c>
      <c r="B40876" t="s">
        <v>39599</v>
      </c>
      <c r="C40876">
        <v>1862913</v>
      </c>
      <c r="D40876" t="s">
        <v>39600</v>
      </c>
      <c r="E40876" t="s">
        <v>39601</v>
      </c>
      <c r="F40876" t="s">
        <v>1774</v>
      </c>
      <c r="G40876">
        <v>57208545679</v>
      </c>
      <c r="H40876" t="s">
        <v>39615</v>
      </c>
      <c r="I40876" t="s">
        <v>39616</v>
      </c>
      <c r="J40876" t="s">
        <v>15562</v>
      </c>
      <c r="K40876" t="s">
        <v>307</v>
      </c>
      <c r="L40876" t="s">
        <v>936</v>
      </c>
    </row>
    <row r="40877" spans="1:12" x14ac:dyDescent="0.45">
      <c r="A40877">
        <v>30951312</v>
      </c>
      <c r="B40877" t="s">
        <v>39599</v>
      </c>
      <c r="C40877">
        <v>1862913</v>
      </c>
      <c r="D40877" t="s">
        <v>39600</v>
      </c>
      <c r="E40877" t="s">
        <v>39601</v>
      </c>
      <c r="F40877" t="s">
        <v>1774</v>
      </c>
      <c r="G40877">
        <v>35594239600</v>
      </c>
      <c r="H40877" t="s">
        <v>39617</v>
      </c>
      <c r="I40877" t="s">
        <v>39600</v>
      </c>
      <c r="J40877" t="s">
        <v>28094</v>
      </c>
      <c r="K40877" t="s">
        <v>2517</v>
      </c>
      <c r="L40877" t="s">
        <v>1774</v>
      </c>
    </row>
    <row r="40878" spans="1:12" x14ac:dyDescent="0.45">
      <c r="A40878">
        <v>30951312</v>
      </c>
      <c r="B40878" t="s">
        <v>39599</v>
      </c>
      <c r="C40878">
        <v>1862913</v>
      </c>
      <c r="D40878" t="s">
        <v>39600</v>
      </c>
      <c r="E40878" t="s">
        <v>39601</v>
      </c>
      <c r="F40878" t="s">
        <v>1774</v>
      </c>
      <c r="G40878">
        <v>9435531100</v>
      </c>
      <c r="H40878" t="s">
        <v>39618</v>
      </c>
      <c r="I40878" t="s">
        <v>39619</v>
      </c>
      <c r="J40878" t="s">
        <v>2307</v>
      </c>
      <c r="K40878" t="s">
        <v>420</v>
      </c>
      <c r="L40878" t="s">
        <v>1774</v>
      </c>
    </row>
    <row r="40879" spans="1:12" x14ac:dyDescent="0.45">
      <c r="A40879">
        <v>30951312</v>
      </c>
      <c r="B40879" t="s">
        <v>39599</v>
      </c>
      <c r="C40879">
        <v>1862913</v>
      </c>
      <c r="D40879" t="s">
        <v>39600</v>
      </c>
      <c r="E40879" t="s">
        <v>39601</v>
      </c>
      <c r="F40879" t="s">
        <v>1774</v>
      </c>
      <c r="G40879">
        <v>35426422400</v>
      </c>
      <c r="H40879" t="s">
        <v>9989</v>
      </c>
      <c r="I40879" t="s">
        <v>5346</v>
      </c>
      <c r="J40879" t="s">
        <v>486</v>
      </c>
      <c r="K40879" t="s">
        <v>487</v>
      </c>
      <c r="L40879" t="s">
        <v>331</v>
      </c>
    </row>
    <row r="40880" spans="1:12" x14ac:dyDescent="0.45">
      <c r="A40880">
        <v>30951312</v>
      </c>
      <c r="B40880" t="s">
        <v>39599</v>
      </c>
      <c r="C40880">
        <v>1862913</v>
      </c>
      <c r="D40880" t="s">
        <v>39600</v>
      </c>
      <c r="E40880" t="s">
        <v>39601</v>
      </c>
      <c r="F40880" t="s">
        <v>1774</v>
      </c>
      <c r="G40880">
        <v>7402297180</v>
      </c>
      <c r="H40880" t="s">
        <v>12549</v>
      </c>
      <c r="I40880" t="s">
        <v>7606</v>
      </c>
      <c r="J40880" t="s">
        <v>12550</v>
      </c>
      <c r="K40880" t="s">
        <v>825</v>
      </c>
      <c r="L40880" t="s">
        <v>936</v>
      </c>
    </row>
    <row r="40881" spans="1:12" x14ac:dyDescent="0.45">
      <c r="A40881">
        <v>30951312</v>
      </c>
      <c r="B40881" t="s">
        <v>39599</v>
      </c>
      <c r="C40881">
        <v>1862913</v>
      </c>
      <c r="D40881" t="s">
        <v>39600</v>
      </c>
      <c r="E40881" t="s">
        <v>39601</v>
      </c>
      <c r="F40881" t="s">
        <v>1774</v>
      </c>
      <c r="G40881">
        <v>16745459600</v>
      </c>
      <c r="H40881" t="s">
        <v>39620</v>
      </c>
      <c r="I40881" t="s">
        <v>39621</v>
      </c>
      <c r="J40881" t="s">
        <v>3186</v>
      </c>
      <c r="K40881" t="s">
        <v>70</v>
      </c>
      <c r="L40881" t="s">
        <v>1774</v>
      </c>
    </row>
    <row r="40882" spans="1:12" x14ac:dyDescent="0.45">
      <c r="A40882">
        <v>30951312</v>
      </c>
      <c r="B40882" t="s">
        <v>39599</v>
      </c>
      <c r="C40882">
        <v>1862913</v>
      </c>
      <c r="D40882" t="s">
        <v>39600</v>
      </c>
      <c r="E40882" t="s">
        <v>39601</v>
      </c>
      <c r="F40882" t="s">
        <v>1774</v>
      </c>
      <c r="G40882">
        <v>24174804500</v>
      </c>
      <c r="H40882" t="s">
        <v>39622</v>
      </c>
      <c r="I40882" t="s">
        <v>39623</v>
      </c>
      <c r="J40882" t="s">
        <v>39624</v>
      </c>
      <c r="K40882" t="s">
        <v>318</v>
      </c>
      <c r="L40882" t="s">
        <v>1774</v>
      </c>
    </row>
    <row r="40883" spans="1:12" x14ac:dyDescent="0.45">
      <c r="A40883">
        <v>30951312</v>
      </c>
      <c r="B40883" t="s">
        <v>39599</v>
      </c>
      <c r="C40883">
        <v>1862913</v>
      </c>
      <c r="D40883" t="s">
        <v>39600</v>
      </c>
      <c r="E40883" t="s">
        <v>39601</v>
      </c>
      <c r="F40883" t="s">
        <v>1774</v>
      </c>
      <c r="G40883">
        <v>7403968595</v>
      </c>
      <c r="H40883" t="s">
        <v>7448</v>
      </c>
      <c r="I40883" t="s">
        <v>1628</v>
      </c>
      <c r="J40883" t="s">
        <v>16506</v>
      </c>
      <c r="K40883" t="s">
        <v>387</v>
      </c>
      <c r="L40883" t="s">
        <v>936</v>
      </c>
    </row>
    <row r="40884" spans="1:12" x14ac:dyDescent="0.45">
      <c r="A40884">
        <v>30951668</v>
      </c>
      <c r="B40884" t="s">
        <v>14165</v>
      </c>
      <c r="C40884">
        <v>1863303</v>
      </c>
      <c r="D40884" t="s">
        <v>14166</v>
      </c>
      <c r="E40884" t="s">
        <v>14167</v>
      </c>
      <c r="F40884" t="s">
        <v>1858</v>
      </c>
      <c r="G40884">
        <v>57207960144</v>
      </c>
      <c r="H40884" t="s">
        <v>23232</v>
      </c>
      <c r="I40884" t="s">
        <v>5448</v>
      </c>
      <c r="J40884" t="s">
        <v>5015</v>
      </c>
      <c r="K40884" t="s">
        <v>104</v>
      </c>
      <c r="L40884" t="s">
        <v>923</v>
      </c>
    </row>
    <row r="40885" spans="1:12" x14ac:dyDescent="0.45">
      <c r="A40885">
        <v>30951668</v>
      </c>
      <c r="B40885" t="s">
        <v>14165</v>
      </c>
      <c r="C40885">
        <v>1863303</v>
      </c>
      <c r="D40885" t="s">
        <v>14166</v>
      </c>
      <c r="E40885" t="s">
        <v>14167</v>
      </c>
      <c r="F40885" t="s">
        <v>1858</v>
      </c>
      <c r="G40885">
        <v>9432434700</v>
      </c>
      <c r="H40885" t="s">
        <v>39625</v>
      </c>
      <c r="I40885" t="s">
        <v>39626</v>
      </c>
      <c r="J40885" t="s">
        <v>39627</v>
      </c>
      <c r="K40885" t="s">
        <v>9023</v>
      </c>
      <c r="L40885" t="s">
        <v>2824</v>
      </c>
    </row>
    <row r="40886" spans="1:12" x14ac:dyDescent="0.45">
      <c r="A40886">
        <v>30951668</v>
      </c>
      <c r="B40886" t="s">
        <v>14165</v>
      </c>
      <c r="C40886">
        <v>1863303</v>
      </c>
      <c r="D40886" t="s">
        <v>14166</v>
      </c>
      <c r="E40886" t="s">
        <v>14167</v>
      </c>
      <c r="F40886" t="s">
        <v>1858</v>
      </c>
      <c r="G40886">
        <v>57207956848</v>
      </c>
      <c r="H40886" t="s">
        <v>39628</v>
      </c>
      <c r="I40886" t="s">
        <v>13075</v>
      </c>
      <c r="J40886" t="s">
        <v>5937</v>
      </c>
      <c r="K40886" t="s">
        <v>387</v>
      </c>
      <c r="L40886" t="s">
        <v>923</v>
      </c>
    </row>
    <row r="40887" spans="1:12" x14ac:dyDescent="0.45">
      <c r="A40887">
        <v>30951668</v>
      </c>
      <c r="B40887" t="s">
        <v>14165</v>
      </c>
      <c r="C40887">
        <v>1863303</v>
      </c>
      <c r="D40887" t="s">
        <v>14166</v>
      </c>
      <c r="E40887" t="s">
        <v>14167</v>
      </c>
      <c r="F40887" t="s">
        <v>1858</v>
      </c>
      <c r="G40887">
        <v>57207956988</v>
      </c>
      <c r="H40887" t="s">
        <v>39629</v>
      </c>
      <c r="I40887" t="s">
        <v>5479</v>
      </c>
      <c r="J40887" t="s">
        <v>39630</v>
      </c>
      <c r="K40887" t="s">
        <v>926</v>
      </c>
      <c r="L40887" t="s">
        <v>923</v>
      </c>
    </row>
    <row r="40888" spans="1:12" x14ac:dyDescent="0.45">
      <c r="A40888">
        <v>30951668</v>
      </c>
      <c r="B40888" t="s">
        <v>14165</v>
      </c>
      <c r="C40888">
        <v>1863303</v>
      </c>
      <c r="D40888" t="s">
        <v>14166</v>
      </c>
      <c r="E40888" t="s">
        <v>14167</v>
      </c>
      <c r="F40888" t="s">
        <v>1858</v>
      </c>
      <c r="G40888">
        <v>36521227800</v>
      </c>
      <c r="H40888" t="s">
        <v>39631</v>
      </c>
      <c r="I40888" t="s">
        <v>39632</v>
      </c>
      <c r="J40888" t="s">
        <v>39633</v>
      </c>
      <c r="K40888" t="s">
        <v>5800</v>
      </c>
      <c r="L40888" t="s">
        <v>923</v>
      </c>
    </row>
    <row r="40889" spans="1:12" x14ac:dyDescent="0.45">
      <c r="A40889">
        <v>30951668</v>
      </c>
      <c r="B40889" t="s">
        <v>14165</v>
      </c>
      <c r="C40889">
        <v>1863303</v>
      </c>
      <c r="D40889" t="s">
        <v>14166</v>
      </c>
      <c r="E40889" t="s">
        <v>14167</v>
      </c>
      <c r="F40889" t="s">
        <v>1858</v>
      </c>
      <c r="G40889">
        <v>24777520200</v>
      </c>
      <c r="H40889" t="s">
        <v>39634</v>
      </c>
      <c r="I40889" t="s">
        <v>39635</v>
      </c>
      <c r="J40889" t="s">
        <v>39636</v>
      </c>
      <c r="K40889" t="s">
        <v>115</v>
      </c>
      <c r="L40889" t="s">
        <v>923</v>
      </c>
    </row>
    <row r="40890" spans="1:12" x14ac:dyDescent="0.45">
      <c r="A40890">
        <v>30951668</v>
      </c>
      <c r="B40890" t="s">
        <v>14165</v>
      </c>
      <c r="C40890">
        <v>1863303</v>
      </c>
      <c r="D40890" t="s">
        <v>14166</v>
      </c>
      <c r="E40890" t="s">
        <v>14167</v>
      </c>
      <c r="F40890" t="s">
        <v>1858</v>
      </c>
      <c r="G40890">
        <v>57195404902</v>
      </c>
      <c r="H40890" t="s">
        <v>39637</v>
      </c>
      <c r="I40890" t="s">
        <v>34990</v>
      </c>
      <c r="J40890" t="s">
        <v>36849</v>
      </c>
      <c r="K40890" t="s">
        <v>3103</v>
      </c>
      <c r="L40890" t="s">
        <v>2824</v>
      </c>
    </row>
    <row r="40891" spans="1:12" x14ac:dyDescent="0.45">
      <c r="A40891">
        <v>30951668</v>
      </c>
      <c r="B40891" t="s">
        <v>14165</v>
      </c>
      <c r="C40891">
        <v>1863303</v>
      </c>
      <c r="D40891" t="s">
        <v>14166</v>
      </c>
      <c r="E40891" t="s">
        <v>14167</v>
      </c>
      <c r="F40891" t="s">
        <v>1858</v>
      </c>
      <c r="G40891">
        <v>7005654856</v>
      </c>
      <c r="H40891" t="s">
        <v>14170</v>
      </c>
      <c r="I40891" t="s">
        <v>14166</v>
      </c>
      <c r="J40891" t="s">
        <v>14171</v>
      </c>
      <c r="K40891" t="s">
        <v>5669</v>
      </c>
      <c r="L40891" t="s">
        <v>13867</v>
      </c>
    </row>
    <row r="40892" spans="1:12" x14ac:dyDescent="0.45">
      <c r="A40892">
        <v>30951668</v>
      </c>
      <c r="B40892" t="s">
        <v>14165</v>
      </c>
      <c r="C40892">
        <v>1863303</v>
      </c>
      <c r="D40892" t="s">
        <v>14166</v>
      </c>
      <c r="E40892" t="s">
        <v>14167</v>
      </c>
      <c r="F40892" t="s">
        <v>1858</v>
      </c>
      <c r="G40892">
        <v>57195219451</v>
      </c>
      <c r="H40892" t="s">
        <v>39638</v>
      </c>
      <c r="I40892" t="s">
        <v>38932</v>
      </c>
      <c r="J40892" t="s">
        <v>39639</v>
      </c>
      <c r="K40892" t="s">
        <v>304</v>
      </c>
      <c r="L40892" t="s">
        <v>923</v>
      </c>
    </row>
    <row r="40893" spans="1:12" x14ac:dyDescent="0.45">
      <c r="A40893">
        <v>30951668</v>
      </c>
      <c r="B40893" t="s">
        <v>14165</v>
      </c>
      <c r="C40893">
        <v>1863303</v>
      </c>
      <c r="D40893" t="s">
        <v>14166</v>
      </c>
      <c r="E40893" t="s">
        <v>14167</v>
      </c>
      <c r="F40893" t="s">
        <v>1858</v>
      </c>
      <c r="G40893">
        <v>57204427064</v>
      </c>
      <c r="H40893" t="s">
        <v>39640</v>
      </c>
      <c r="I40893" t="s">
        <v>39641</v>
      </c>
      <c r="J40893" t="s">
        <v>39642</v>
      </c>
      <c r="K40893" t="s">
        <v>405</v>
      </c>
      <c r="L40893" t="s">
        <v>923</v>
      </c>
    </row>
    <row r="40894" spans="1:12" x14ac:dyDescent="0.45">
      <c r="A40894">
        <v>30951668</v>
      </c>
      <c r="B40894" t="s">
        <v>14165</v>
      </c>
      <c r="C40894">
        <v>1863303</v>
      </c>
      <c r="D40894" t="s">
        <v>14166</v>
      </c>
      <c r="E40894" t="s">
        <v>14167</v>
      </c>
      <c r="F40894" t="s">
        <v>1858</v>
      </c>
      <c r="G40894">
        <v>57207959182</v>
      </c>
      <c r="H40894" t="s">
        <v>7986</v>
      </c>
      <c r="I40894" t="s">
        <v>1624</v>
      </c>
      <c r="J40894" t="s">
        <v>39643</v>
      </c>
      <c r="K40894" t="s">
        <v>53</v>
      </c>
      <c r="L40894" t="s">
        <v>923</v>
      </c>
    </row>
    <row r="40895" spans="1:12" x14ac:dyDescent="0.45">
      <c r="A40895">
        <v>30951668</v>
      </c>
      <c r="B40895" t="s">
        <v>14165</v>
      </c>
      <c r="C40895">
        <v>1863303</v>
      </c>
      <c r="D40895" t="s">
        <v>14166</v>
      </c>
      <c r="E40895" t="s">
        <v>14167</v>
      </c>
      <c r="F40895" t="s">
        <v>1858</v>
      </c>
      <c r="G40895">
        <v>55660356600</v>
      </c>
      <c r="H40895" t="s">
        <v>273</v>
      </c>
      <c r="I40895" t="s">
        <v>274</v>
      </c>
      <c r="J40895" t="s">
        <v>39644</v>
      </c>
      <c r="K40895" t="s">
        <v>123</v>
      </c>
      <c r="L40895" t="s">
        <v>13867</v>
      </c>
    </row>
    <row r="40896" spans="1:12" x14ac:dyDescent="0.45">
      <c r="A40896">
        <v>30951670</v>
      </c>
      <c r="B40896" t="s">
        <v>4761</v>
      </c>
      <c r="C40896">
        <v>11232135</v>
      </c>
      <c r="D40896" t="s">
        <v>4758</v>
      </c>
      <c r="E40896" t="s">
        <v>4762</v>
      </c>
      <c r="F40896" t="s">
        <v>383</v>
      </c>
      <c r="G40896">
        <v>53263958200</v>
      </c>
      <c r="H40896" t="s">
        <v>39645</v>
      </c>
      <c r="I40896" t="s">
        <v>39646</v>
      </c>
      <c r="J40896" t="s">
        <v>39647</v>
      </c>
      <c r="K40896" t="s">
        <v>9906</v>
      </c>
      <c r="L40896" t="s">
        <v>1505</v>
      </c>
    </row>
    <row r="40897" spans="1:12" x14ac:dyDescent="0.45">
      <c r="A40897">
        <v>30951670</v>
      </c>
      <c r="B40897" t="s">
        <v>4761</v>
      </c>
      <c r="C40897">
        <v>11232135</v>
      </c>
      <c r="D40897" t="s">
        <v>4758</v>
      </c>
      <c r="E40897" t="s">
        <v>4762</v>
      </c>
      <c r="F40897" t="s">
        <v>383</v>
      </c>
      <c r="G40897">
        <v>57207937141</v>
      </c>
      <c r="H40897" t="s">
        <v>39648</v>
      </c>
      <c r="I40897" t="s">
        <v>17167</v>
      </c>
      <c r="J40897" t="s">
        <v>1329</v>
      </c>
      <c r="K40897" t="s">
        <v>29</v>
      </c>
      <c r="L40897" t="s">
        <v>1505</v>
      </c>
    </row>
    <row r="40898" spans="1:12" x14ac:dyDescent="0.45">
      <c r="A40898">
        <v>30951670</v>
      </c>
      <c r="B40898" t="s">
        <v>4761</v>
      </c>
      <c r="C40898">
        <v>11232135</v>
      </c>
      <c r="D40898" t="s">
        <v>4758</v>
      </c>
      <c r="E40898" t="s">
        <v>4762</v>
      </c>
      <c r="F40898" t="s">
        <v>383</v>
      </c>
      <c r="G40898">
        <v>7203064754</v>
      </c>
      <c r="H40898" t="s">
        <v>18051</v>
      </c>
      <c r="I40898" t="s">
        <v>18052</v>
      </c>
      <c r="J40898" t="s">
        <v>18053</v>
      </c>
      <c r="K40898" t="s">
        <v>804</v>
      </c>
      <c r="L40898" t="s">
        <v>383</v>
      </c>
    </row>
    <row r="40899" spans="1:12" x14ac:dyDescent="0.45">
      <c r="A40899">
        <v>30951670</v>
      </c>
      <c r="B40899" t="s">
        <v>4761</v>
      </c>
      <c r="C40899">
        <v>11232135</v>
      </c>
      <c r="D40899" t="s">
        <v>4758</v>
      </c>
      <c r="E40899" t="s">
        <v>4762</v>
      </c>
      <c r="F40899" t="s">
        <v>383</v>
      </c>
      <c r="G40899">
        <v>57193777072</v>
      </c>
      <c r="H40899" t="s">
        <v>3958</v>
      </c>
      <c r="I40899" t="s">
        <v>447</v>
      </c>
      <c r="J40899" t="s">
        <v>5106</v>
      </c>
      <c r="K40899" t="s">
        <v>1754</v>
      </c>
      <c r="L40899" t="s">
        <v>1505</v>
      </c>
    </row>
    <row r="40900" spans="1:12" x14ac:dyDescent="0.45">
      <c r="A40900">
        <v>30951670</v>
      </c>
      <c r="B40900" t="s">
        <v>4761</v>
      </c>
      <c r="C40900">
        <v>11232135</v>
      </c>
      <c r="D40900" t="s">
        <v>4758</v>
      </c>
      <c r="E40900" t="s">
        <v>4762</v>
      </c>
      <c r="F40900" t="s">
        <v>383</v>
      </c>
      <c r="G40900">
        <v>7101691651</v>
      </c>
      <c r="H40900" t="s">
        <v>39649</v>
      </c>
      <c r="I40900" t="s">
        <v>37287</v>
      </c>
      <c r="J40900" t="s">
        <v>5961</v>
      </c>
      <c r="K40900" t="s">
        <v>496</v>
      </c>
      <c r="L40900" t="s">
        <v>1505</v>
      </c>
    </row>
    <row r="40901" spans="1:12" x14ac:dyDescent="0.45">
      <c r="A40901">
        <v>30951670</v>
      </c>
      <c r="B40901" t="s">
        <v>4761</v>
      </c>
      <c r="C40901">
        <v>11232135</v>
      </c>
      <c r="D40901" t="s">
        <v>4758</v>
      </c>
      <c r="E40901" t="s">
        <v>4762</v>
      </c>
      <c r="F40901" t="s">
        <v>383</v>
      </c>
      <c r="G40901">
        <v>37114452700</v>
      </c>
      <c r="H40901" t="s">
        <v>39650</v>
      </c>
      <c r="I40901" t="s">
        <v>39651</v>
      </c>
      <c r="J40901" t="s">
        <v>21161</v>
      </c>
      <c r="K40901" t="s">
        <v>78</v>
      </c>
      <c r="L40901" t="s">
        <v>1505</v>
      </c>
    </row>
    <row r="40902" spans="1:12" x14ac:dyDescent="0.45">
      <c r="A40902">
        <v>30951670</v>
      </c>
      <c r="B40902" t="s">
        <v>4761</v>
      </c>
      <c r="C40902">
        <v>11232135</v>
      </c>
      <c r="D40902" t="s">
        <v>4758</v>
      </c>
      <c r="E40902" t="s">
        <v>4762</v>
      </c>
      <c r="F40902" t="s">
        <v>383</v>
      </c>
      <c r="G40902">
        <v>56602955000</v>
      </c>
      <c r="H40902" t="s">
        <v>15279</v>
      </c>
      <c r="I40902" t="s">
        <v>15280</v>
      </c>
      <c r="J40902" t="s">
        <v>15281</v>
      </c>
      <c r="K40902" t="s">
        <v>1456</v>
      </c>
      <c r="L40902" t="s">
        <v>416</v>
      </c>
    </row>
    <row r="40903" spans="1:12" x14ac:dyDescent="0.45">
      <c r="A40903">
        <v>30951670</v>
      </c>
      <c r="B40903" t="s">
        <v>4761</v>
      </c>
      <c r="C40903">
        <v>11232135</v>
      </c>
      <c r="D40903" t="s">
        <v>4758</v>
      </c>
      <c r="E40903" t="s">
        <v>4762</v>
      </c>
      <c r="F40903" t="s">
        <v>383</v>
      </c>
      <c r="G40903">
        <v>57202214616</v>
      </c>
      <c r="H40903" t="s">
        <v>39652</v>
      </c>
      <c r="I40903" t="s">
        <v>2436</v>
      </c>
      <c r="J40903" t="s">
        <v>5661</v>
      </c>
      <c r="K40903" t="s">
        <v>205</v>
      </c>
      <c r="L40903" t="s">
        <v>1505</v>
      </c>
    </row>
    <row r="40904" spans="1:12" x14ac:dyDescent="0.45">
      <c r="A40904">
        <v>30951670</v>
      </c>
      <c r="B40904" t="s">
        <v>4761</v>
      </c>
      <c r="C40904">
        <v>11232135</v>
      </c>
      <c r="D40904" t="s">
        <v>4758</v>
      </c>
      <c r="E40904" t="s">
        <v>4762</v>
      </c>
      <c r="F40904" t="s">
        <v>383</v>
      </c>
      <c r="G40904">
        <v>57110987500</v>
      </c>
      <c r="H40904" t="s">
        <v>10660</v>
      </c>
      <c r="I40904" t="s">
        <v>648</v>
      </c>
      <c r="J40904" t="s">
        <v>1430</v>
      </c>
      <c r="K40904" t="s">
        <v>1754</v>
      </c>
      <c r="L40904" t="s">
        <v>1505</v>
      </c>
    </row>
    <row r="40905" spans="1:12" x14ac:dyDescent="0.45">
      <c r="A40905">
        <v>30951670</v>
      </c>
      <c r="B40905" t="s">
        <v>4761</v>
      </c>
      <c r="C40905">
        <v>11232135</v>
      </c>
      <c r="D40905" t="s">
        <v>4758</v>
      </c>
      <c r="E40905" t="s">
        <v>4762</v>
      </c>
      <c r="F40905" t="s">
        <v>383</v>
      </c>
      <c r="G40905">
        <v>7004797072</v>
      </c>
      <c r="H40905" t="s">
        <v>39653</v>
      </c>
      <c r="I40905" t="s">
        <v>39654</v>
      </c>
      <c r="J40905" t="s">
        <v>30828</v>
      </c>
      <c r="K40905" t="s">
        <v>1695</v>
      </c>
      <c r="L40905" t="s">
        <v>1505</v>
      </c>
    </row>
    <row r="40906" spans="1:12" x14ac:dyDescent="0.45">
      <c r="A40906">
        <v>30951670</v>
      </c>
      <c r="B40906" t="s">
        <v>4761</v>
      </c>
      <c r="C40906">
        <v>11232135</v>
      </c>
      <c r="D40906" t="s">
        <v>4758</v>
      </c>
      <c r="E40906" t="s">
        <v>4762</v>
      </c>
      <c r="F40906" t="s">
        <v>383</v>
      </c>
      <c r="G40906">
        <v>6602450321</v>
      </c>
      <c r="H40906" t="s">
        <v>39655</v>
      </c>
      <c r="I40906" t="s">
        <v>39656</v>
      </c>
      <c r="J40906" t="s">
        <v>39657</v>
      </c>
      <c r="K40906" t="s">
        <v>24176</v>
      </c>
      <c r="L40906" t="s">
        <v>1505</v>
      </c>
    </row>
    <row r="40907" spans="1:12" x14ac:dyDescent="0.45">
      <c r="A40907">
        <v>30951670</v>
      </c>
      <c r="B40907" t="s">
        <v>4761</v>
      </c>
      <c r="C40907">
        <v>11232135</v>
      </c>
      <c r="D40907" t="s">
        <v>4758</v>
      </c>
      <c r="E40907" t="s">
        <v>4762</v>
      </c>
      <c r="F40907" t="s">
        <v>383</v>
      </c>
      <c r="G40907">
        <v>35291978300</v>
      </c>
      <c r="H40907" t="s">
        <v>18049</v>
      </c>
      <c r="I40907" t="s">
        <v>18050</v>
      </c>
      <c r="J40907" t="s">
        <v>11208</v>
      </c>
      <c r="K40907" t="s">
        <v>339</v>
      </c>
      <c r="L40907" t="s">
        <v>1505</v>
      </c>
    </row>
    <row r="40908" spans="1:12" x14ac:dyDescent="0.45">
      <c r="A40908">
        <v>30951670</v>
      </c>
      <c r="B40908" t="s">
        <v>4761</v>
      </c>
      <c r="C40908">
        <v>11232135</v>
      </c>
      <c r="D40908" t="s">
        <v>4758</v>
      </c>
      <c r="E40908" t="s">
        <v>4762</v>
      </c>
      <c r="F40908" t="s">
        <v>383</v>
      </c>
      <c r="G40908">
        <v>6603729650</v>
      </c>
      <c r="H40908" t="s">
        <v>4757</v>
      </c>
      <c r="I40908" t="s">
        <v>4758</v>
      </c>
      <c r="J40908" t="s">
        <v>4759</v>
      </c>
      <c r="K40908" t="s">
        <v>465</v>
      </c>
      <c r="L40908" t="s">
        <v>416</v>
      </c>
    </row>
    <row r="40909" spans="1:12" x14ac:dyDescent="0.45">
      <c r="A40909">
        <v>30951670</v>
      </c>
      <c r="B40909" t="s">
        <v>4761</v>
      </c>
      <c r="C40909">
        <v>11232135</v>
      </c>
      <c r="D40909" t="s">
        <v>4758</v>
      </c>
      <c r="E40909" t="s">
        <v>4762</v>
      </c>
      <c r="F40909" t="s">
        <v>383</v>
      </c>
      <c r="G40909">
        <v>7006807694</v>
      </c>
      <c r="H40909" t="s">
        <v>39658</v>
      </c>
      <c r="I40909" t="s">
        <v>39659</v>
      </c>
      <c r="J40909" t="s">
        <v>39660</v>
      </c>
      <c r="K40909" t="s">
        <v>8953</v>
      </c>
      <c r="L40909" t="s">
        <v>2315</v>
      </c>
    </row>
    <row r="40910" spans="1:12" x14ac:dyDescent="0.45">
      <c r="A40910">
        <v>30951670</v>
      </c>
      <c r="B40910" t="s">
        <v>4761</v>
      </c>
      <c r="C40910">
        <v>11232135</v>
      </c>
      <c r="D40910" t="s">
        <v>4758</v>
      </c>
      <c r="E40910" t="s">
        <v>4762</v>
      </c>
      <c r="F40910" t="s">
        <v>383</v>
      </c>
      <c r="G40910">
        <v>7103216879</v>
      </c>
      <c r="H40910" t="s">
        <v>39661</v>
      </c>
      <c r="I40910" t="s">
        <v>16751</v>
      </c>
      <c r="J40910" t="s">
        <v>14314</v>
      </c>
      <c r="K40910" t="s">
        <v>350</v>
      </c>
      <c r="L40910" t="s">
        <v>1505</v>
      </c>
    </row>
    <row r="40911" spans="1:12" x14ac:dyDescent="0.45">
      <c r="A40911">
        <v>30951674</v>
      </c>
      <c r="B40911" t="s">
        <v>39662</v>
      </c>
      <c r="C40911">
        <v>9938790</v>
      </c>
      <c r="D40911" t="s">
        <v>771</v>
      </c>
      <c r="E40911" t="s">
        <v>39663</v>
      </c>
      <c r="F40911" t="s">
        <v>591</v>
      </c>
      <c r="G40911">
        <v>35729763800</v>
      </c>
      <c r="H40911" t="s">
        <v>39664</v>
      </c>
      <c r="I40911" t="s">
        <v>39665</v>
      </c>
      <c r="J40911" t="s">
        <v>39666</v>
      </c>
      <c r="K40911" t="s">
        <v>1521</v>
      </c>
      <c r="L40911" t="s">
        <v>292</v>
      </c>
    </row>
    <row r="40912" spans="1:12" x14ac:dyDescent="0.45">
      <c r="A40912">
        <v>30951674</v>
      </c>
      <c r="B40912" t="s">
        <v>39662</v>
      </c>
      <c r="C40912">
        <v>1887138</v>
      </c>
      <c r="D40912" t="s">
        <v>39667</v>
      </c>
      <c r="E40912" t="s">
        <v>39668</v>
      </c>
      <c r="F40912" t="s">
        <v>591</v>
      </c>
      <c r="G40912">
        <v>35729763800</v>
      </c>
      <c r="H40912" t="s">
        <v>39664</v>
      </c>
      <c r="I40912" t="s">
        <v>39665</v>
      </c>
      <c r="J40912" t="s">
        <v>39666</v>
      </c>
      <c r="K40912" t="s">
        <v>1521</v>
      </c>
      <c r="L40912" t="s">
        <v>292</v>
      </c>
    </row>
    <row r="40913" spans="1:12" x14ac:dyDescent="0.45">
      <c r="A40913">
        <v>30951674</v>
      </c>
      <c r="B40913" t="s">
        <v>39662</v>
      </c>
      <c r="C40913">
        <v>8737461</v>
      </c>
      <c r="D40913" t="s">
        <v>39669</v>
      </c>
      <c r="E40913" t="s">
        <v>39670</v>
      </c>
      <c r="F40913" t="s">
        <v>591</v>
      </c>
      <c r="G40913">
        <v>35729763800</v>
      </c>
      <c r="H40913" t="s">
        <v>39664</v>
      </c>
      <c r="I40913" t="s">
        <v>39665</v>
      </c>
      <c r="J40913" t="s">
        <v>39666</v>
      </c>
      <c r="K40913" t="s">
        <v>1521</v>
      </c>
      <c r="L40913" t="s">
        <v>292</v>
      </c>
    </row>
    <row r="40914" spans="1:12" x14ac:dyDescent="0.45">
      <c r="A40914">
        <v>30951674</v>
      </c>
      <c r="B40914" t="s">
        <v>39662</v>
      </c>
      <c r="C40914">
        <v>1891230</v>
      </c>
      <c r="D40914" t="s">
        <v>30803</v>
      </c>
      <c r="E40914" t="s">
        <v>39671</v>
      </c>
      <c r="F40914" t="s">
        <v>591</v>
      </c>
      <c r="G40914">
        <v>35729763800</v>
      </c>
      <c r="H40914" t="s">
        <v>39664</v>
      </c>
      <c r="I40914" t="s">
        <v>39665</v>
      </c>
      <c r="J40914" t="s">
        <v>39666</v>
      </c>
      <c r="K40914" t="s">
        <v>1521</v>
      </c>
      <c r="L40914" t="s">
        <v>292</v>
      </c>
    </row>
    <row r="40915" spans="1:12" x14ac:dyDescent="0.45">
      <c r="A40915">
        <v>30951674</v>
      </c>
      <c r="B40915" t="s">
        <v>39662</v>
      </c>
      <c r="C40915">
        <v>9938790</v>
      </c>
      <c r="D40915" t="s">
        <v>771</v>
      </c>
      <c r="E40915" t="s">
        <v>39663</v>
      </c>
      <c r="F40915" t="s">
        <v>591</v>
      </c>
      <c r="G40915">
        <v>57193804768</v>
      </c>
      <c r="H40915" t="s">
        <v>39672</v>
      </c>
      <c r="I40915" t="s">
        <v>30803</v>
      </c>
      <c r="J40915" t="s">
        <v>39673</v>
      </c>
      <c r="K40915" t="s">
        <v>2092</v>
      </c>
      <c r="L40915" t="s">
        <v>591</v>
      </c>
    </row>
    <row r="40916" spans="1:12" x14ac:dyDescent="0.45">
      <c r="A40916">
        <v>30951674</v>
      </c>
      <c r="B40916" t="s">
        <v>39662</v>
      </c>
      <c r="C40916">
        <v>1887138</v>
      </c>
      <c r="D40916" t="s">
        <v>39667</v>
      </c>
      <c r="E40916" t="s">
        <v>39668</v>
      </c>
      <c r="F40916" t="s">
        <v>591</v>
      </c>
      <c r="G40916">
        <v>57193804768</v>
      </c>
      <c r="H40916" t="s">
        <v>39672</v>
      </c>
      <c r="I40916" t="s">
        <v>30803</v>
      </c>
      <c r="J40916" t="s">
        <v>39673</v>
      </c>
      <c r="K40916" t="s">
        <v>2092</v>
      </c>
      <c r="L40916" t="s">
        <v>591</v>
      </c>
    </row>
    <row r="40917" spans="1:12" x14ac:dyDescent="0.45">
      <c r="A40917">
        <v>30951674</v>
      </c>
      <c r="B40917" t="s">
        <v>39662</v>
      </c>
      <c r="C40917">
        <v>8737461</v>
      </c>
      <c r="D40917" t="s">
        <v>39669</v>
      </c>
      <c r="E40917" t="s">
        <v>39670</v>
      </c>
      <c r="F40917" t="s">
        <v>591</v>
      </c>
      <c r="G40917">
        <v>57193804768</v>
      </c>
      <c r="H40917" t="s">
        <v>39672</v>
      </c>
      <c r="I40917" t="s">
        <v>30803</v>
      </c>
      <c r="J40917" t="s">
        <v>39673</v>
      </c>
      <c r="K40917" t="s">
        <v>2092</v>
      </c>
      <c r="L40917" t="s">
        <v>591</v>
      </c>
    </row>
    <row r="40918" spans="1:12" x14ac:dyDescent="0.45">
      <c r="A40918">
        <v>30951674</v>
      </c>
      <c r="B40918" t="s">
        <v>39662</v>
      </c>
      <c r="C40918">
        <v>1891230</v>
      </c>
      <c r="D40918" t="s">
        <v>30803</v>
      </c>
      <c r="E40918" t="s">
        <v>39671</v>
      </c>
      <c r="F40918" t="s">
        <v>591</v>
      </c>
      <c r="G40918">
        <v>57193804768</v>
      </c>
      <c r="H40918" t="s">
        <v>39672</v>
      </c>
      <c r="I40918" t="s">
        <v>30803</v>
      </c>
      <c r="J40918" t="s">
        <v>39673</v>
      </c>
      <c r="K40918" t="s">
        <v>2092</v>
      </c>
      <c r="L40918" t="s">
        <v>591</v>
      </c>
    </row>
    <row r="40919" spans="1:12" x14ac:dyDescent="0.45">
      <c r="A40919">
        <v>30951674</v>
      </c>
      <c r="B40919" t="s">
        <v>39662</v>
      </c>
      <c r="C40919">
        <v>9938790</v>
      </c>
      <c r="D40919" t="s">
        <v>771</v>
      </c>
      <c r="E40919" t="s">
        <v>39663</v>
      </c>
      <c r="F40919" t="s">
        <v>591</v>
      </c>
      <c r="G40919">
        <v>35729763800</v>
      </c>
      <c r="H40919" t="s">
        <v>39664</v>
      </c>
      <c r="I40919" t="s">
        <v>39665</v>
      </c>
      <c r="J40919" t="s">
        <v>39666</v>
      </c>
      <c r="K40919" t="s">
        <v>1521</v>
      </c>
      <c r="L40919" t="s">
        <v>292</v>
      </c>
    </row>
    <row r="40920" spans="1:12" x14ac:dyDescent="0.45">
      <c r="A40920">
        <v>30951674</v>
      </c>
      <c r="B40920" t="s">
        <v>39662</v>
      </c>
      <c r="C40920">
        <v>1887138</v>
      </c>
      <c r="D40920" t="s">
        <v>39667</v>
      </c>
      <c r="E40920" t="s">
        <v>39668</v>
      </c>
      <c r="F40920" t="s">
        <v>591</v>
      </c>
      <c r="G40920">
        <v>35729763800</v>
      </c>
      <c r="H40920" t="s">
        <v>39664</v>
      </c>
      <c r="I40920" t="s">
        <v>39665</v>
      </c>
      <c r="J40920" t="s">
        <v>39666</v>
      </c>
      <c r="K40920" t="s">
        <v>1521</v>
      </c>
      <c r="L40920" t="s">
        <v>292</v>
      </c>
    </row>
    <row r="40921" spans="1:12" x14ac:dyDescent="0.45">
      <c r="A40921">
        <v>30951674</v>
      </c>
      <c r="B40921" t="s">
        <v>39662</v>
      </c>
      <c r="C40921">
        <v>8737461</v>
      </c>
      <c r="D40921" t="s">
        <v>39669</v>
      </c>
      <c r="E40921" t="s">
        <v>39670</v>
      </c>
      <c r="F40921" t="s">
        <v>591</v>
      </c>
      <c r="G40921">
        <v>35729763800</v>
      </c>
      <c r="H40921" t="s">
        <v>39664</v>
      </c>
      <c r="I40921" t="s">
        <v>39665</v>
      </c>
      <c r="J40921" t="s">
        <v>39666</v>
      </c>
      <c r="K40921" t="s">
        <v>1521</v>
      </c>
      <c r="L40921" t="s">
        <v>292</v>
      </c>
    </row>
    <row r="40922" spans="1:12" x14ac:dyDescent="0.45">
      <c r="A40922">
        <v>30951674</v>
      </c>
      <c r="B40922" t="s">
        <v>39662</v>
      </c>
      <c r="C40922">
        <v>1891230</v>
      </c>
      <c r="D40922" t="s">
        <v>30803</v>
      </c>
      <c r="E40922" t="s">
        <v>39671</v>
      </c>
      <c r="F40922" t="s">
        <v>591</v>
      </c>
      <c r="G40922">
        <v>35729763800</v>
      </c>
      <c r="H40922" t="s">
        <v>39664</v>
      </c>
      <c r="I40922" t="s">
        <v>39665</v>
      </c>
      <c r="J40922" t="s">
        <v>39666</v>
      </c>
      <c r="K40922" t="s">
        <v>1521</v>
      </c>
      <c r="L40922" t="s">
        <v>292</v>
      </c>
    </row>
    <row r="40923" spans="1:12" x14ac:dyDescent="0.45">
      <c r="A40923">
        <v>30951674</v>
      </c>
      <c r="B40923" t="s">
        <v>39662</v>
      </c>
      <c r="C40923">
        <v>9938790</v>
      </c>
      <c r="D40923" t="s">
        <v>771</v>
      </c>
      <c r="E40923" t="s">
        <v>39663</v>
      </c>
      <c r="F40923" t="s">
        <v>591</v>
      </c>
      <c r="G40923">
        <v>57193804768</v>
      </c>
      <c r="H40923" t="s">
        <v>39672</v>
      </c>
      <c r="I40923" t="s">
        <v>30803</v>
      </c>
      <c r="J40923" t="s">
        <v>39673</v>
      </c>
      <c r="K40923" t="s">
        <v>2092</v>
      </c>
      <c r="L40923" t="s">
        <v>591</v>
      </c>
    </row>
    <row r="40924" spans="1:12" x14ac:dyDescent="0.45">
      <c r="A40924">
        <v>30951674</v>
      </c>
      <c r="B40924" t="s">
        <v>39662</v>
      </c>
      <c r="C40924">
        <v>1887138</v>
      </c>
      <c r="D40924" t="s">
        <v>39667</v>
      </c>
      <c r="E40924" t="s">
        <v>39668</v>
      </c>
      <c r="F40924" t="s">
        <v>591</v>
      </c>
      <c r="G40924">
        <v>57193804768</v>
      </c>
      <c r="H40924" t="s">
        <v>39672</v>
      </c>
      <c r="I40924" t="s">
        <v>30803</v>
      </c>
      <c r="J40924" t="s">
        <v>39673</v>
      </c>
      <c r="K40924" t="s">
        <v>2092</v>
      </c>
      <c r="L40924" t="s">
        <v>591</v>
      </c>
    </row>
    <row r="40925" spans="1:12" x14ac:dyDescent="0.45">
      <c r="A40925">
        <v>30951674</v>
      </c>
      <c r="B40925" t="s">
        <v>39662</v>
      </c>
      <c r="C40925">
        <v>8737461</v>
      </c>
      <c r="D40925" t="s">
        <v>39669</v>
      </c>
      <c r="E40925" t="s">
        <v>39670</v>
      </c>
      <c r="F40925" t="s">
        <v>591</v>
      </c>
      <c r="G40925">
        <v>57193804768</v>
      </c>
      <c r="H40925" t="s">
        <v>39672</v>
      </c>
      <c r="I40925" t="s">
        <v>30803</v>
      </c>
      <c r="J40925" t="s">
        <v>39673</v>
      </c>
      <c r="K40925" t="s">
        <v>2092</v>
      </c>
      <c r="L40925" t="s">
        <v>591</v>
      </c>
    </row>
    <row r="40926" spans="1:12" x14ac:dyDescent="0.45">
      <c r="A40926">
        <v>30951674</v>
      </c>
      <c r="B40926" t="s">
        <v>39662</v>
      </c>
      <c r="C40926">
        <v>1891230</v>
      </c>
      <c r="D40926" t="s">
        <v>30803</v>
      </c>
      <c r="E40926" t="s">
        <v>39671</v>
      </c>
      <c r="F40926" t="s">
        <v>591</v>
      </c>
      <c r="G40926">
        <v>57193804768</v>
      </c>
      <c r="H40926" t="s">
        <v>39672</v>
      </c>
      <c r="I40926" t="s">
        <v>30803</v>
      </c>
      <c r="J40926" t="s">
        <v>39673</v>
      </c>
      <c r="K40926" t="s">
        <v>2092</v>
      </c>
      <c r="L40926" t="s">
        <v>591</v>
      </c>
    </row>
    <row r="40927" spans="1:12" x14ac:dyDescent="0.45">
      <c r="A40927">
        <v>30951674</v>
      </c>
      <c r="B40927" t="s">
        <v>39662</v>
      </c>
      <c r="C40927">
        <v>9938790</v>
      </c>
      <c r="D40927" t="s">
        <v>771</v>
      </c>
      <c r="E40927" t="s">
        <v>39663</v>
      </c>
      <c r="F40927" t="s">
        <v>591</v>
      </c>
      <c r="G40927">
        <v>35729763800</v>
      </c>
      <c r="H40927" t="s">
        <v>39664</v>
      </c>
      <c r="I40927" t="s">
        <v>39665</v>
      </c>
      <c r="J40927" t="s">
        <v>39666</v>
      </c>
      <c r="K40927" t="s">
        <v>1521</v>
      </c>
      <c r="L40927" t="s">
        <v>292</v>
      </c>
    </row>
    <row r="40928" spans="1:12" x14ac:dyDescent="0.45">
      <c r="A40928">
        <v>30951674</v>
      </c>
      <c r="B40928" t="s">
        <v>39662</v>
      </c>
      <c r="C40928">
        <v>1887138</v>
      </c>
      <c r="D40928" t="s">
        <v>39667</v>
      </c>
      <c r="E40928" t="s">
        <v>39668</v>
      </c>
      <c r="F40928" t="s">
        <v>591</v>
      </c>
      <c r="G40928">
        <v>35729763800</v>
      </c>
      <c r="H40928" t="s">
        <v>39664</v>
      </c>
      <c r="I40928" t="s">
        <v>39665</v>
      </c>
      <c r="J40928" t="s">
        <v>39666</v>
      </c>
      <c r="K40928" t="s">
        <v>1521</v>
      </c>
      <c r="L40928" t="s">
        <v>292</v>
      </c>
    </row>
    <row r="40929" spans="1:12" x14ac:dyDescent="0.45">
      <c r="A40929">
        <v>30951674</v>
      </c>
      <c r="B40929" t="s">
        <v>39662</v>
      </c>
      <c r="C40929">
        <v>8737461</v>
      </c>
      <c r="D40929" t="s">
        <v>39669</v>
      </c>
      <c r="E40929" t="s">
        <v>39670</v>
      </c>
      <c r="F40929" t="s">
        <v>591</v>
      </c>
      <c r="G40929">
        <v>35729763800</v>
      </c>
      <c r="H40929" t="s">
        <v>39664</v>
      </c>
      <c r="I40929" t="s">
        <v>39665</v>
      </c>
      <c r="J40929" t="s">
        <v>39666</v>
      </c>
      <c r="K40929" t="s">
        <v>1521</v>
      </c>
      <c r="L40929" t="s">
        <v>292</v>
      </c>
    </row>
    <row r="40930" spans="1:12" x14ac:dyDescent="0.45">
      <c r="A40930">
        <v>30951674</v>
      </c>
      <c r="B40930" t="s">
        <v>39662</v>
      </c>
      <c r="C40930">
        <v>1891230</v>
      </c>
      <c r="D40930" t="s">
        <v>30803</v>
      </c>
      <c r="E40930" t="s">
        <v>39671</v>
      </c>
      <c r="F40930" t="s">
        <v>591</v>
      </c>
      <c r="G40930">
        <v>35729763800</v>
      </c>
      <c r="H40930" t="s">
        <v>39664</v>
      </c>
      <c r="I40930" t="s">
        <v>39665</v>
      </c>
      <c r="J40930" t="s">
        <v>39666</v>
      </c>
      <c r="K40930" t="s">
        <v>1521</v>
      </c>
      <c r="L40930" t="s">
        <v>292</v>
      </c>
    </row>
    <row r="40931" spans="1:12" x14ac:dyDescent="0.45">
      <c r="A40931">
        <v>30951674</v>
      </c>
      <c r="B40931" t="s">
        <v>39662</v>
      </c>
      <c r="C40931">
        <v>9938790</v>
      </c>
      <c r="D40931" t="s">
        <v>771</v>
      </c>
      <c r="E40931" t="s">
        <v>39663</v>
      </c>
      <c r="F40931" t="s">
        <v>591</v>
      </c>
      <c r="G40931">
        <v>57193804768</v>
      </c>
      <c r="H40931" t="s">
        <v>39672</v>
      </c>
      <c r="I40931" t="s">
        <v>30803</v>
      </c>
      <c r="J40931" t="s">
        <v>39673</v>
      </c>
      <c r="K40931" t="s">
        <v>2092</v>
      </c>
      <c r="L40931" t="s">
        <v>591</v>
      </c>
    </row>
    <row r="40932" spans="1:12" x14ac:dyDescent="0.45">
      <c r="A40932">
        <v>30951674</v>
      </c>
      <c r="B40932" t="s">
        <v>39662</v>
      </c>
      <c r="C40932">
        <v>1887138</v>
      </c>
      <c r="D40932" t="s">
        <v>39667</v>
      </c>
      <c r="E40932" t="s">
        <v>39668</v>
      </c>
      <c r="F40932" t="s">
        <v>591</v>
      </c>
      <c r="G40932">
        <v>57193804768</v>
      </c>
      <c r="H40932" t="s">
        <v>39672</v>
      </c>
      <c r="I40932" t="s">
        <v>30803</v>
      </c>
      <c r="J40932" t="s">
        <v>39673</v>
      </c>
      <c r="K40932" t="s">
        <v>2092</v>
      </c>
      <c r="L40932" t="s">
        <v>591</v>
      </c>
    </row>
    <row r="40933" spans="1:12" x14ac:dyDescent="0.45">
      <c r="A40933">
        <v>30951674</v>
      </c>
      <c r="B40933" t="s">
        <v>39662</v>
      </c>
      <c r="C40933">
        <v>8737461</v>
      </c>
      <c r="D40933" t="s">
        <v>39669</v>
      </c>
      <c r="E40933" t="s">
        <v>39670</v>
      </c>
      <c r="F40933" t="s">
        <v>591</v>
      </c>
      <c r="G40933">
        <v>57193804768</v>
      </c>
      <c r="H40933" t="s">
        <v>39672</v>
      </c>
      <c r="I40933" t="s">
        <v>30803</v>
      </c>
      <c r="J40933" t="s">
        <v>39673</v>
      </c>
      <c r="K40933" t="s">
        <v>2092</v>
      </c>
      <c r="L40933" t="s">
        <v>591</v>
      </c>
    </row>
    <row r="40934" spans="1:12" x14ac:dyDescent="0.45">
      <c r="A40934">
        <v>30951674</v>
      </c>
      <c r="B40934" t="s">
        <v>39662</v>
      </c>
      <c r="C40934">
        <v>1891230</v>
      </c>
      <c r="D40934" t="s">
        <v>30803</v>
      </c>
      <c r="E40934" t="s">
        <v>39671</v>
      </c>
      <c r="F40934" t="s">
        <v>591</v>
      </c>
      <c r="G40934">
        <v>57193804768</v>
      </c>
      <c r="H40934" t="s">
        <v>39672</v>
      </c>
      <c r="I40934" t="s">
        <v>30803</v>
      </c>
      <c r="J40934" t="s">
        <v>39673</v>
      </c>
      <c r="K40934" t="s">
        <v>2092</v>
      </c>
      <c r="L40934" t="s">
        <v>591</v>
      </c>
    </row>
    <row r="40935" spans="1:12" x14ac:dyDescent="0.45">
      <c r="A40935">
        <v>30951674</v>
      </c>
      <c r="B40935" t="s">
        <v>39662</v>
      </c>
      <c r="C40935">
        <v>9938790</v>
      </c>
      <c r="D40935" t="s">
        <v>771</v>
      </c>
      <c r="E40935" t="s">
        <v>39663</v>
      </c>
      <c r="F40935" t="s">
        <v>591</v>
      </c>
      <c r="G40935">
        <v>35729763800</v>
      </c>
      <c r="H40935" t="s">
        <v>39664</v>
      </c>
      <c r="I40935" t="s">
        <v>39665</v>
      </c>
      <c r="J40935" t="s">
        <v>39666</v>
      </c>
      <c r="K40935" t="s">
        <v>1521</v>
      </c>
      <c r="L40935" t="s">
        <v>292</v>
      </c>
    </row>
    <row r="40936" spans="1:12" x14ac:dyDescent="0.45">
      <c r="A40936">
        <v>30951674</v>
      </c>
      <c r="B40936" t="s">
        <v>39662</v>
      </c>
      <c r="C40936">
        <v>1887138</v>
      </c>
      <c r="D40936" t="s">
        <v>39667</v>
      </c>
      <c r="E40936" t="s">
        <v>39668</v>
      </c>
      <c r="F40936" t="s">
        <v>591</v>
      </c>
      <c r="G40936">
        <v>35729763800</v>
      </c>
      <c r="H40936" t="s">
        <v>39664</v>
      </c>
      <c r="I40936" t="s">
        <v>39665</v>
      </c>
      <c r="J40936" t="s">
        <v>39666</v>
      </c>
      <c r="K40936" t="s">
        <v>1521</v>
      </c>
      <c r="L40936" t="s">
        <v>292</v>
      </c>
    </row>
    <row r="40937" spans="1:12" x14ac:dyDescent="0.45">
      <c r="A40937">
        <v>30951674</v>
      </c>
      <c r="B40937" t="s">
        <v>39662</v>
      </c>
      <c r="C40937">
        <v>8737461</v>
      </c>
      <c r="D40937" t="s">
        <v>39669</v>
      </c>
      <c r="E40937" t="s">
        <v>39670</v>
      </c>
      <c r="F40937" t="s">
        <v>591</v>
      </c>
      <c r="G40937">
        <v>35729763800</v>
      </c>
      <c r="H40937" t="s">
        <v>39664</v>
      </c>
      <c r="I40937" t="s">
        <v>39665</v>
      </c>
      <c r="J40937" t="s">
        <v>39666</v>
      </c>
      <c r="K40937" t="s">
        <v>1521</v>
      </c>
      <c r="L40937" t="s">
        <v>292</v>
      </c>
    </row>
    <row r="40938" spans="1:12" x14ac:dyDescent="0.45">
      <c r="A40938">
        <v>30951674</v>
      </c>
      <c r="B40938" t="s">
        <v>39662</v>
      </c>
      <c r="C40938">
        <v>1891230</v>
      </c>
      <c r="D40938" t="s">
        <v>30803</v>
      </c>
      <c r="E40938" t="s">
        <v>39671</v>
      </c>
      <c r="F40938" t="s">
        <v>591</v>
      </c>
      <c r="G40938">
        <v>35729763800</v>
      </c>
      <c r="H40938" t="s">
        <v>39664</v>
      </c>
      <c r="I40938" t="s">
        <v>39665</v>
      </c>
      <c r="J40938" t="s">
        <v>39666</v>
      </c>
      <c r="K40938" t="s">
        <v>1521</v>
      </c>
      <c r="L40938" t="s">
        <v>292</v>
      </c>
    </row>
    <row r="40939" spans="1:12" x14ac:dyDescent="0.45">
      <c r="A40939">
        <v>30951674</v>
      </c>
      <c r="B40939" t="s">
        <v>39662</v>
      </c>
      <c r="C40939">
        <v>9938790</v>
      </c>
      <c r="D40939" t="s">
        <v>771</v>
      </c>
      <c r="E40939" t="s">
        <v>39663</v>
      </c>
      <c r="F40939" t="s">
        <v>591</v>
      </c>
      <c r="G40939">
        <v>57193804768</v>
      </c>
      <c r="H40939" t="s">
        <v>39672</v>
      </c>
      <c r="I40939" t="s">
        <v>30803</v>
      </c>
      <c r="J40939" t="s">
        <v>39673</v>
      </c>
      <c r="K40939" t="s">
        <v>2092</v>
      </c>
      <c r="L40939" t="s">
        <v>591</v>
      </c>
    </row>
    <row r="40940" spans="1:12" x14ac:dyDescent="0.45">
      <c r="A40940">
        <v>30951674</v>
      </c>
      <c r="B40940" t="s">
        <v>39662</v>
      </c>
      <c r="C40940">
        <v>1887138</v>
      </c>
      <c r="D40940" t="s">
        <v>39667</v>
      </c>
      <c r="E40940" t="s">
        <v>39668</v>
      </c>
      <c r="F40940" t="s">
        <v>591</v>
      </c>
      <c r="G40940">
        <v>57193804768</v>
      </c>
      <c r="H40940" t="s">
        <v>39672</v>
      </c>
      <c r="I40940" t="s">
        <v>30803</v>
      </c>
      <c r="J40940" t="s">
        <v>39673</v>
      </c>
      <c r="K40940" t="s">
        <v>2092</v>
      </c>
      <c r="L40940" t="s">
        <v>591</v>
      </c>
    </row>
    <row r="40941" spans="1:12" x14ac:dyDescent="0.45">
      <c r="A40941">
        <v>30951674</v>
      </c>
      <c r="B40941" t="s">
        <v>39662</v>
      </c>
      <c r="C40941">
        <v>8737461</v>
      </c>
      <c r="D40941" t="s">
        <v>39669</v>
      </c>
      <c r="E40941" t="s">
        <v>39670</v>
      </c>
      <c r="F40941" t="s">
        <v>591</v>
      </c>
      <c r="G40941">
        <v>57193804768</v>
      </c>
      <c r="H40941" t="s">
        <v>39672</v>
      </c>
      <c r="I40941" t="s">
        <v>30803</v>
      </c>
      <c r="J40941" t="s">
        <v>39673</v>
      </c>
      <c r="K40941" t="s">
        <v>2092</v>
      </c>
      <c r="L40941" t="s">
        <v>591</v>
      </c>
    </row>
    <row r="40942" spans="1:12" x14ac:dyDescent="0.45">
      <c r="A40942">
        <v>30951674</v>
      </c>
      <c r="B40942" t="s">
        <v>39662</v>
      </c>
      <c r="C40942">
        <v>1891230</v>
      </c>
      <c r="D40942" t="s">
        <v>30803</v>
      </c>
      <c r="E40942" t="s">
        <v>39671</v>
      </c>
      <c r="F40942" t="s">
        <v>591</v>
      </c>
      <c r="G40942">
        <v>57193804768</v>
      </c>
      <c r="H40942" t="s">
        <v>39672</v>
      </c>
      <c r="I40942" t="s">
        <v>30803</v>
      </c>
      <c r="J40942" t="s">
        <v>39673</v>
      </c>
      <c r="K40942" t="s">
        <v>2092</v>
      </c>
      <c r="L40942" t="s">
        <v>591</v>
      </c>
    </row>
    <row r="40943" spans="1:12" x14ac:dyDescent="0.45">
      <c r="A40943">
        <v>30952063</v>
      </c>
      <c r="B40943" t="s">
        <v>39674</v>
      </c>
      <c r="C40943">
        <v>10228523</v>
      </c>
      <c r="D40943" t="s">
        <v>39675</v>
      </c>
      <c r="E40943" t="s">
        <v>39676</v>
      </c>
      <c r="F40943" t="s">
        <v>5140</v>
      </c>
      <c r="G40943">
        <v>57201658003</v>
      </c>
      <c r="H40943" t="s">
        <v>5689</v>
      </c>
      <c r="I40943" t="s">
        <v>451</v>
      </c>
      <c r="J40943" t="s">
        <v>39677</v>
      </c>
      <c r="K40943" t="s">
        <v>205</v>
      </c>
      <c r="L40943" t="s">
        <v>5145</v>
      </c>
    </row>
    <row r="40944" spans="1:12" x14ac:dyDescent="0.45">
      <c r="A40944">
        <v>30952063</v>
      </c>
      <c r="B40944" t="s">
        <v>39674</v>
      </c>
      <c r="C40944">
        <v>10228523</v>
      </c>
      <c r="D40944" t="s">
        <v>39675</v>
      </c>
      <c r="E40944" t="s">
        <v>39676</v>
      </c>
      <c r="F40944" t="s">
        <v>5140</v>
      </c>
      <c r="G40944">
        <v>6602817678</v>
      </c>
      <c r="H40944" t="s">
        <v>39678</v>
      </c>
      <c r="I40944" t="s">
        <v>39679</v>
      </c>
      <c r="J40944" t="s">
        <v>39680</v>
      </c>
      <c r="K40944" t="s">
        <v>387</v>
      </c>
      <c r="L40944" t="s">
        <v>5145</v>
      </c>
    </row>
    <row r="40945" spans="1:12" x14ac:dyDescent="0.45">
      <c r="A40945">
        <v>30952088</v>
      </c>
      <c r="B40945" t="s">
        <v>25073</v>
      </c>
      <c r="C40945">
        <v>10617641</v>
      </c>
      <c r="D40945" t="s">
        <v>25074</v>
      </c>
      <c r="E40945" t="s">
        <v>25075</v>
      </c>
      <c r="F40945" t="s">
        <v>15</v>
      </c>
      <c r="G40945">
        <v>8985741700</v>
      </c>
      <c r="H40945" t="s">
        <v>25087</v>
      </c>
      <c r="I40945" t="s">
        <v>25074</v>
      </c>
      <c r="J40945" t="s">
        <v>25088</v>
      </c>
      <c r="K40945" t="s">
        <v>224</v>
      </c>
      <c r="L40945" t="s">
        <v>1217</v>
      </c>
    </row>
    <row r="40946" spans="1:12" x14ac:dyDescent="0.45">
      <c r="A40946">
        <v>30952088</v>
      </c>
      <c r="B40946" t="s">
        <v>25073</v>
      </c>
      <c r="C40946">
        <v>10617641</v>
      </c>
      <c r="D40946" t="s">
        <v>25074</v>
      </c>
      <c r="E40946" t="s">
        <v>25075</v>
      </c>
      <c r="F40946" t="s">
        <v>15</v>
      </c>
      <c r="G40946">
        <v>57192086403</v>
      </c>
      <c r="H40946" t="s">
        <v>25094</v>
      </c>
      <c r="I40946" t="s">
        <v>110</v>
      </c>
      <c r="J40946" t="s">
        <v>4830</v>
      </c>
      <c r="K40946" t="s">
        <v>213</v>
      </c>
      <c r="L40946" t="s">
        <v>1217</v>
      </c>
    </row>
    <row r="40947" spans="1:12" x14ac:dyDescent="0.45">
      <c r="A40947">
        <v>30952364</v>
      </c>
      <c r="B40947" t="s">
        <v>2185</v>
      </c>
      <c r="C40947">
        <v>9019021</v>
      </c>
      <c r="D40947" t="s">
        <v>2186</v>
      </c>
      <c r="E40947" t="s">
        <v>2187</v>
      </c>
      <c r="F40947" t="s">
        <v>45</v>
      </c>
      <c r="G40947">
        <v>55589499400</v>
      </c>
      <c r="H40947" t="s">
        <v>39681</v>
      </c>
      <c r="I40947" t="s">
        <v>13904</v>
      </c>
      <c r="J40947" t="s">
        <v>39682</v>
      </c>
      <c r="K40947" t="s">
        <v>829</v>
      </c>
      <c r="L40947" t="s">
        <v>45</v>
      </c>
    </row>
    <row r="40948" spans="1:12" x14ac:dyDescent="0.45">
      <c r="A40948">
        <v>30952364</v>
      </c>
      <c r="B40948" t="s">
        <v>2185</v>
      </c>
      <c r="C40948">
        <v>9019021</v>
      </c>
      <c r="D40948" t="s">
        <v>2186</v>
      </c>
      <c r="E40948" t="s">
        <v>2187</v>
      </c>
      <c r="F40948" t="s">
        <v>45</v>
      </c>
      <c r="G40948">
        <v>55881402300</v>
      </c>
      <c r="H40948" t="s">
        <v>16605</v>
      </c>
      <c r="I40948" t="s">
        <v>16606</v>
      </c>
      <c r="J40948" t="s">
        <v>16607</v>
      </c>
      <c r="K40948" t="s">
        <v>16608</v>
      </c>
      <c r="L40948" t="s">
        <v>45</v>
      </c>
    </row>
    <row r="40949" spans="1:12" x14ac:dyDescent="0.45">
      <c r="A40949">
        <v>30952364</v>
      </c>
      <c r="B40949" t="s">
        <v>2185</v>
      </c>
      <c r="C40949">
        <v>9019021</v>
      </c>
      <c r="D40949" t="s">
        <v>2186</v>
      </c>
      <c r="E40949" t="s">
        <v>2187</v>
      </c>
      <c r="F40949" t="s">
        <v>45</v>
      </c>
      <c r="G40949">
        <v>7004967079</v>
      </c>
      <c r="H40949" t="s">
        <v>2188</v>
      </c>
      <c r="I40949" t="s">
        <v>2186</v>
      </c>
      <c r="J40949" t="s">
        <v>2189</v>
      </c>
      <c r="K40949" t="s">
        <v>205</v>
      </c>
      <c r="L40949" t="s">
        <v>45</v>
      </c>
    </row>
    <row r="40950" spans="1:12" x14ac:dyDescent="0.45">
      <c r="A40950">
        <v>30952514</v>
      </c>
      <c r="B40950" t="s">
        <v>22771</v>
      </c>
      <c r="C40950">
        <v>6486180</v>
      </c>
      <c r="D40950" t="s">
        <v>1898</v>
      </c>
      <c r="E40950" t="s">
        <v>22772</v>
      </c>
      <c r="F40950" t="s">
        <v>314</v>
      </c>
      <c r="G40950">
        <v>57191369919</v>
      </c>
      <c r="H40950" t="s">
        <v>79</v>
      </c>
      <c r="I40950" t="s">
        <v>80</v>
      </c>
      <c r="J40950" t="s">
        <v>39683</v>
      </c>
      <c r="K40950" t="s">
        <v>36</v>
      </c>
      <c r="L40950" t="s">
        <v>331</v>
      </c>
    </row>
    <row r="40951" spans="1:12" x14ac:dyDescent="0.45">
      <c r="A40951">
        <v>30952514</v>
      </c>
      <c r="B40951" t="s">
        <v>22771</v>
      </c>
      <c r="C40951">
        <v>6486180</v>
      </c>
      <c r="D40951" t="s">
        <v>1898</v>
      </c>
      <c r="E40951" t="s">
        <v>22772</v>
      </c>
      <c r="F40951" t="s">
        <v>314</v>
      </c>
      <c r="G40951">
        <v>36059877600</v>
      </c>
      <c r="H40951" t="s">
        <v>39684</v>
      </c>
      <c r="I40951" t="s">
        <v>39685</v>
      </c>
      <c r="J40951" t="s">
        <v>39686</v>
      </c>
      <c r="K40951" t="s">
        <v>39687</v>
      </c>
      <c r="L40951" t="s">
        <v>331</v>
      </c>
    </row>
    <row r="40952" spans="1:12" x14ac:dyDescent="0.45">
      <c r="A40952">
        <v>30952514</v>
      </c>
      <c r="B40952" t="s">
        <v>22771</v>
      </c>
      <c r="C40952">
        <v>6486180</v>
      </c>
      <c r="D40952" t="s">
        <v>1898</v>
      </c>
      <c r="E40952" t="s">
        <v>22772</v>
      </c>
      <c r="F40952" t="s">
        <v>314</v>
      </c>
      <c r="G40952">
        <v>7006138397</v>
      </c>
      <c r="H40952" t="s">
        <v>39688</v>
      </c>
      <c r="I40952" t="s">
        <v>35979</v>
      </c>
      <c r="J40952" t="s">
        <v>14755</v>
      </c>
      <c r="K40952" t="s">
        <v>108</v>
      </c>
      <c r="L40952" t="s">
        <v>331</v>
      </c>
    </row>
    <row r="40953" spans="1:12" x14ac:dyDescent="0.45">
      <c r="A40953">
        <v>30952514</v>
      </c>
      <c r="B40953" t="s">
        <v>22771</v>
      </c>
      <c r="C40953">
        <v>6486180</v>
      </c>
      <c r="D40953" t="s">
        <v>1898</v>
      </c>
      <c r="E40953" t="s">
        <v>22772</v>
      </c>
      <c r="F40953" t="s">
        <v>314</v>
      </c>
      <c r="G40953">
        <v>35074012800</v>
      </c>
      <c r="H40953" t="s">
        <v>1814</v>
      </c>
      <c r="I40953" t="s">
        <v>291</v>
      </c>
      <c r="J40953" t="s">
        <v>1567</v>
      </c>
      <c r="K40953" t="s">
        <v>296</v>
      </c>
      <c r="L40953" t="s">
        <v>331</v>
      </c>
    </row>
    <row r="40954" spans="1:12" x14ac:dyDescent="0.45">
      <c r="A40954">
        <v>30952514</v>
      </c>
      <c r="B40954" t="s">
        <v>22771</v>
      </c>
      <c r="C40954">
        <v>6486180</v>
      </c>
      <c r="D40954" t="s">
        <v>1898</v>
      </c>
      <c r="E40954" t="s">
        <v>22772</v>
      </c>
      <c r="F40954" t="s">
        <v>314</v>
      </c>
      <c r="G40954">
        <v>57201736826</v>
      </c>
      <c r="H40954" t="s">
        <v>39689</v>
      </c>
      <c r="I40954" t="s">
        <v>39690</v>
      </c>
      <c r="J40954" t="s">
        <v>39691</v>
      </c>
      <c r="K40954" t="s">
        <v>6254</v>
      </c>
      <c r="L40954" t="s">
        <v>936</v>
      </c>
    </row>
    <row r="40955" spans="1:12" x14ac:dyDescent="0.45">
      <c r="A40955">
        <v>30952514</v>
      </c>
      <c r="B40955" t="s">
        <v>22771</v>
      </c>
      <c r="C40955">
        <v>6486180</v>
      </c>
      <c r="D40955" t="s">
        <v>1898</v>
      </c>
      <c r="E40955" t="s">
        <v>22772</v>
      </c>
      <c r="F40955" t="s">
        <v>314</v>
      </c>
      <c r="G40955">
        <v>57200804179</v>
      </c>
      <c r="H40955" t="s">
        <v>39692</v>
      </c>
      <c r="I40955" t="s">
        <v>39693</v>
      </c>
      <c r="J40955" t="s">
        <v>39694</v>
      </c>
      <c r="K40955" t="s">
        <v>1456</v>
      </c>
      <c r="L40955" t="s">
        <v>331</v>
      </c>
    </row>
    <row r="40956" spans="1:12" x14ac:dyDescent="0.45">
      <c r="A40956">
        <v>30952514</v>
      </c>
      <c r="B40956" t="s">
        <v>22771</v>
      </c>
      <c r="C40956">
        <v>6486180</v>
      </c>
      <c r="D40956" t="s">
        <v>1898</v>
      </c>
      <c r="E40956" t="s">
        <v>22772</v>
      </c>
      <c r="F40956" t="s">
        <v>314</v>
      </c>
      <c r="G40956">
        <v>7005323232</v>
      </c>
      <c r="H40956" t="s">
        <v>14708</v>
      </c>
      <c r="I40956" t="s">
        <v>1898</v>
      </c>
      <c r="J40956" t="s">
        <v>22779</v>
      </c>
      <c r="K40956" t="s">
        <v>4876</v>
      </c>
      <c r="L40956" t="s">
        <v>936</v>
      </c>
    </row>
    <row r="40957" spans="1:12" x14ac:dyDescent="0.45">
      <c r="A40957">
        <v>30952514</v>
      </c>
      <c r="B40957" t="s">
        <v>22771</v>
      </c>
      <c r="C40957">
        <v>6486180</v>
      </c>
      <c r="D40957" t="s">
        <v>1898</v>
      </c>
      <c r="E40957" t="s">
        <v>22772</v>
      </c>
      <c r="F40957" t="s">
        <v>314</v>
      </c>
      <c r="G40957">
        <v>15042896100</v>
      </c>
      <c r="H40957" t="s">
        <v>39695</v>
      </c>
      <c r="I40957" t="s">
        <v>39696</v>
      </c>
      <c r="J40957" t="s">
        <v>39697</v>
      </c>
      <c r="K40957" t="s">
        <v>108</v>
      </c>
      <c r="L40957" t="s">
        <v>936</v>
      </c>
    </row>
    <row r="40958" spans="1:12" x14ac:dyDescent="0.45">
      <c r="A40958">
        <v>30952615</v>
      </c>
      <c r="B40958" t="s">
        <v>552</v>
      </c>
      <c r="C40958">
        <v>8050254</v>
      </c>
      <c r="D40958" t="s">
        <v>553</v>
      </c>
      <c r="E40958" t="s">
        <v>554</v>
      </c>
      <c r="F40958" t="s">
        <v>555</v>
      </c>
      <c r="G40958">
        <v>57191158057</v>
      </c>
      <c r="H40958" t="s">
        <v>34228</v>
      </c>
      <c r="I40958" t="s">
        <v>34229</v>
      </c>
      <c r="J40958" t="s">
        <v>34230</v>
      </c>
      <c r="K40958" t="s">
        <v>420</v>
      </c>
      <c r="L40958" t="s">
        <v>515</v>
      </c>
    </row>
    <row r="40959" spans="1:12" x14ac:dyDescent="0.45">
      <c r="A40959">
        <v>30952615</v>
      </c>
      <c r="B40959" t="s">
        <v>552</v>
      </c>
      <c r="C40959">
        <v>8050254</v>
      </c>
      <c r="D40959" t="s">
        <v>553</v>
      </c>
      <c r="E40959" t="s">
        <v>554</v>
      </c>
      <c r="F40959" t="s">
        <v>555</v>
      </c>
      <c r="G40959">
        <v>7004094284</v>
      </c>
      <c r="H40959" t="s">
        <v>586</v>
      </c>
      <c r="I40959" t="s">
        <v>553</v>
      </c>
      <c r="J40959" t="s">
        <v>587</v>
      </c>
      <c r="K40959" t="s">
        <v>477</v>
      </c>
      <c r="L40959" t="s">
        <v>515</v>
      </c>
    </row>
    <row r="40960" spans="1:12" x14ac:dyDescent="0.45">
      <c r="A40960">
        <v>30952630</v>
      </c>
      <c r="B40960" t="s">
        <v>30951</v>
      </c>
      <c r="C40960">
        <v>12025355</v>
      </c>
      <c r="D40960" t="s">
        <v>2424</v>
      </c>
      <c r="E40960" t="s">
        <v>30952</v>
      </c>
      <c r="F40960" t="s">
        <v>2262</v>
      </c>
      <c r="G40960">
        <v>57160111800</v>
      </c>
      <c r="H40960" t="s">
        <v>39698</v>
      </c>
      <c r="I40960" t="s">
        <v>39699</v>
      </c>
      <c r="J40960" t="s">
        <v>39700</v>
      </c>
      <c r="K40960" t="s">
        <v>392</v>
      </c>
      <c r="L40960" t="s">
        <v>39701</v>
      </c>
    </row>
    <row r="40961" spans="1:12" x14ac:dyDescent="0.45">
      <c r="A40961">
        <v>30952630</v>
      </c>
      <c r="B40961" t="s">
        <v>30951</v>
      </c>
      <c r="C40961">
        <v>12025355</v>
      </c>
      <c r="D40961" t="s">
        <v>2424</v>
      </c>
      <c r="E40961" t="s">
        <v>30952</v>
      </c>
      <c r="F40961" t="s">
        <v>2262</v>
      </c>
      <c r="G40961">
        <v>57205176400</v>
      </c>
      <c r="H40961" t="s">
        <v>39702</v>
      </c>
      <c r="I40961" t="s">
        <v>39703</v>
      </c>
      <c r="J40961" t="s">
        <v>39704</v>
      </c>
      <c r="K40961" t="s">
        <v>115</v>
      </c>
      <c r="L40961" t="s">
        <v>830</v>
      </c>
    </row>
    <row r="40962" spans="1:12" x14ac:dyDescent="0.45">
      <c r="A40962">
        <v>30952630</v>
      </c>
      <c r="B40962" t="s">
        <v>30951</v>
      </c>
      <c r="C40962">
        <v>12025355</v>
      </c>
      <c r="D40962" t="s">
        <v>2424</v>
      </c>
      <c r="E40962" t="s">
        <v>30952</v>
      </c>
      <c r="F40962" t="s">
        <v>2262</v>
      </c>
      <c r="G40962">
        <v>7102576025</v>
      </c>
      <c r="H40962" t="s">
        <v>826</v>
      </c>
      <c r="I40962" t="s">
        <v>827</v>
      </c>
      <c r="J40962" t="s">
        <v>828</v>
      </c>
      <c r="K40962" t="s">
        <v>829</v>
      </c>
      <c r="L40962" t="s">
        <v>39701</v>
      </c>
    </row>
    <row r="40963" spans="1:12" x14ac:dyDescent="0.45">
      <c r="A40963">
        <v>30952630</v>
      </c>
      <c r="B40963" t="s">
        <v>30951</v>
      </c>
      <c r="C40963">
        <v>12025355</v>
      </c>
      <c r="D40963" t="s">
        <v>2424</v>
      </c>
      <c r="E40963" t="s">
        <v>30952</v>
      </c>
      <c r="F40963" t="s">
        <v>2262</v>
      </c>
      <c r="G40963">
        <v>57202868986</v>
      </c>
      <c r="H40963" t="s">
        <v>39705</v>
      </c>
      <c r="I40963" t="s">
        <v>39706</v>
      </c>
      <c r="J40963" t="s">
        <v>19086</v>
      </c>
      <c r="K40963" t="s">
        <v>377</v>
      </c>
      <c r="L40963" t="s">
        <v>39701</v>
      </c>
    </row>
    <row r="40964" spans="1:12" x14ac:dyDescent="0.45">
      <c r="A40964">
        <v>30952630</v>
      </c>
      <c r="B40964" t="s">
        <v>30951</v>
      </c>
      <c r="C40964">
        <v>12025355</v>
      </c>
      <c r="D40964" t="s">
        <v>2424</v>
      </c>
      <c r="E40964" t="s">
        <v>30952</v>
      </c>
      <c r="F40964" t="s">
        <v>2262</v>
      </c>
      <c r="G40964">
        <v>34467644400</v>
      </c>
      <c r="H40964" t="s">
        <v>18108</v>
      </c>
      <c r="I40964" t="s">
        <v>2424</v>
      </c>
      <c r="J40964" t="s">
        <v>30953</v>
      </c>
      <c r="K40964" t="s">
        <v>30954</v>
      </c>
      <c r="L40964" t="s">
        <v>830</v>
      </c>
    </row>
    <row r="40965" spans="1:12" x14ac:dyDescent="0.45">
      <c r="A40965">
        <v>30952630</v>
      </c>
      <c r="B40965" t="s">
        <v>30951</v>
      </c>
      <c r="C40965">
        <v>12025355</v>
      </c>
      <c r="D40965" t="s">
        <v>2424</v>
      </c>
      <c r="E40965" t="s">
        <v>30952</v>
      </c>
      <c r="F40965" t="s">
        <v>2262</v>
      </c>
      <c r="G40965">
        <v>57207325004</v>
      </c>
      <c r="H40965" t="s">
        <v>6105</v>
      </c>
      <c r="I40965" t="s">
        <v>775</v>
      </c>
      <c r="J40965" t="s">
        <v>23563</v>
      </c>
      <c r="K40965" t="s">
        <v>397</v>
      </c>
      <c r="L40965" t="s">
        <v>39701</v>
      </c>
    </row>
    <row r="40966" spans="1:12" x14ac:dyDescent="0.45">
      <c r="A40966">
        <v>30952665</v>
      </c>
      <c r="B40966" t="s">
        <v>39707</v>
      </c>
      <c r="C40966">
        <v>1896261</v>
      </c>
      <c r="D40966" t="s">
        <v>9557</v>
      </c>
      <c r="E40966" t="s">
        <v>39708</v>
      </c>
      <c r="F40966" t="s">
        <v>132</v>
      </c>
      <c r="G40966">
        <v>36656583100</v>
      </c>
      <c r="H40966" t="s">
        <v>4155</v>
      </c>
      <c r="I40966" t="s">
        <v>1965</v>
      </c>
      <c r="J40966" t="s">
        <v>39709</v>
      </c>
      <c r="K40966" t="s">
        <v>1402</v>
      </c>
      <c r="L40966" t="s">
        <v>132</v>
      </c>
    </row>
    <row r="40967" spans="1:12" x14ac:dyDescent="0.45">
      <c r="A40967">
        <v>30952665</v>
      </c>
      <c r="B40967" t="s">
        <v>39710</v>
      </c>
      <c r="C40967">
        <v>1896261</v>
      </c>
      <c r="D40967" t="s">
        <v>9557</v>
      </c>
      <c r="E40967" t="s">
        <v>39708</v>
      </c>
      <c r="F40967" t="s">
        <v>132</v>
      </c>
      <c r="G40967">
        <v>36656583100</v>
      </c>
      <c r="H40967" t="s">
        <v>4155</v>
      </c>
      <c r="I40967" t="s">
        <v>1965</v>
      </c>
      <c r="J40967" t="s">
        <v>39709</v>
      </c>
      <c r="K40967" t="s">
        <v>1402</v>
      </c>
      <c r="L40967" t="s">
        <v>132</v>
      </c>
    </row>
    <row r="40968" spans="1:12" x14ac:dyDescent="0.45">
      <c r="A40968">
        <v>30952665</v>
      </c>
      <c r="B40968" t="s">
        <v>39707</v>
      </c>
      <c r="C40968">
        <v>1896261</v>
      </c>
      <c r="D40968" t="s">
        <v>9557</v>
      </c>
      <c r="E40968" t="s">
        <v>39708</v>
      </c>
      <c r="F40968" t="s">
        <v>132</v>
      </c>
      <c r="G40968">
        <v>56223861900</v>
      </c>
      <c r="H40968" t="s">
        <v>10472</v>
      </c>
      <c r="I40968" t="s">
        <v>10473</v>
      </c>
      <c r="J40968" t="s">
        <v>518</v>
      </c>
      <c r="K40968" t="s">
        <v>205</v>
      </c>
      <c r="L40968" t="s">
        <v>132</v>
      </c>
    </row>
    <row r="40969" spans="1:12" x14ac:dyDescent="0.45">
      <c r="A40969">
        <v>30952665</v>
      </c>
      <c r="B40969" t="s">
        <v>39710</v>
      </c>
      <c r="C40969">
        <v>1896261</v>
      </c>
      <c r="D40969" t="s">
        <v>9557</v>
      </c>
      <c r="E40969" t="s">
        <v>39708</v>
      </c>
      <c r="F40969" t="s">
        <v>132</v>
      </c>
      <c r="G40969">
        <v>56223861900</v>
      </c>
      <c r="H40969" t="s">
        <v>10472</v>
      </c>
      <c r="I40969" t="s">
        <v>10473</v>
      </c>
      <c r="J40969" t="s">
        <v>518</v>
      </c>
      <c r="K40969" t="s">
        <v>205</v>
      </c>
      <c r="L40969" t="s">
        <v>132</v>
      </c>
    </row>
    <row r="40970" spans="1:12" x14ac:dyDescent="0.45">
      <c r="A40970">
        <v>30952665</v>
      </c>
      <c r="B40970" t="s">
        <v>39707</v>
      </c>
      <c r="C40970">
        <v>1896261</v>
      </c>
      <c r="D40970" t="s">
        <v>9557</v>
      </c>
      <c r="E40970" t="s">
        <v>39708</v>
      </c>
      <c r="F40970" t="s">
        <v>132</v>
      </c>
      <c r="G40970">
        <v>55639307100</v>
      </c>
      <c r="H40970" t="s">
        <v>39711</v>
      </c>
      <c r="I40970" t="s">
        <v>39712</v>
      </c>
      <c r="J40970" t="s">
        <v>39713</v>
      </c>
      <c r="K40970" t="s">
        <v>318</v>
      </c>
      <c r="L40970" t="s">
        <v>132</v>
      </c>
    </row>
    <row r="40971" spans="1:12" x14ac:dyDescent="0.45">
      <c r="A40971">
        <v>30952665</v>
      </c>
      <c r="B40971" t="s">
        <v>39710</v>
      </c>
      <c r="C40971">
        <v>1896261</v>
      </c>
      <c r="D40971" t="s">
        <v>9557</v>
      </c>
      <c r="E40971" t="s">
        <v>39708</v>
      </c>
      <c r="F40971" t="s">
        <v>132</v>
      </c>
      <c r="G40971">
        <v>55639307100</v>
      </c>
      <c r="H40971" t="s">
        <v>39711</v>
      </c>
      <c r="I40971" t="s">
        <v>39712</v>
      </c>
      <c r="J40971" t="s">
        <v>39713</v>
      </c>
      <c r="K40971" t="s">
        <v>318</v>
      </c>
      <c r="L40971" t="s">
        <v>132</v>
      </c>
    </row>
    <row r="40972" spans="1:12" x14ac:dyDescent="0.45">
      <c r="A40972">
        <v>30952665</v>
      </c>
      <c r="B40972" t="s">
        <v>39707</v>
      </c>
      <c r="C40972">
        <v>1896261</v>
      </c>
      <c r="D40972" t="s">
        <v>9557</v>
      </c>
      <c r="E40972" t="s">
        <v>39708</v>
      </c>
      <c r="F40972" t="s">
        <v>132</v>
      </c>
      <c r="G40972">
        <v>7202084716</v>
      </c>
      <c r="H40972" t="s">
        <v>39714</v>
      </c>
      <c r="I40972" t="s">
        <v>9557</v>
      </c>
      <c r="J40972" t="s">
        <v>3322</v>
      </c>
      <c r="K40972" t="s">
        <v>70</v>
      </c>
      <c r="L40972" t="s">
        <v>132</v>
      </c>
    </row>
    <row r="40973" spans="1:12" x14ac:dyDescent="0.45">
      <c r="A40973">
        <v>30952665</v>
      </c>
      <c r="B40973" t="s">
        <v>39710</v>
      </c>
      <c r="C40973">
        <v>1896261</v>
      </c>
      <c r="D40973" t="s">
        <v>9557</v>
      </c>
      <c r="E40973" t="s">
        <v>39708</v>
      </c>
      <c r="F40973" t="s">
        <v>132</v>
      </c>
      <c r="G40973">
        <v>7202084716</v>
      </c>
      <c r="H40973" t="s">
        <v>39714</v>
      </c>
      <c r="I40973" t="s">
        <v>9557</v>
      </c>
      <c r="J40973" t="s">
        <v>3322</v>
      </c>
      <c r="K40973" t="s">
        <v>70</v>
      </c>
      <c r="L40973" t="s">
        <v>132</v>
      </c>
    </row>
    <row r="40974" spans="1:12" x14ac:dyDescent="0.45">
      <c r="A40974">
        <v>30952665</v>
      </c>
      <c r="B40974" t="s">
        <v>39707</v>
      </c>
      <c r="C40974">
        <v>1896261</v>
      </c>
      <c r="D40974" t="s">
        <v>9557</v>
      </c>
      <c r="E40974" t="s">
        <v>39708</v>
      </c>
      <c r="F40974" t="s">
        <v>132</v>
      </c>
      <c r="G40974">
        <v>57208634910</v>
      </c>
      <c r="H40974" t="s">
        <v>39715</v>
      </c>
      <c r="I40974" t="s">
        <v>22669</v>
      </c>
      <c r="J40974" t="s">
        <v>39716</v>
      </c>
      <c r="K40974" t="s">
        <v>39717</v>
      </c>
      <c r="L40974" t="s">
        <v>132</v>
      </c>
    </row>
    <row r="40975" spans="1:12" x14ac:dyDescent="0.45">
      <c r="A40975">
        <v>30952665</v>
      </c>
      <c r="B40975" t="s">
        <v>39710</v>
      </c>
      <c r="C40975">
        <v>1896261</v>
      </c>
      <c r="D40975" t="s">
        <v>9557</v>
      </c>
      <c r="E40975" t="s">
        <v>39708</v>
      </c>
      <c r="F40975" t="s">
        <v>132</v>
      </c>
      <c r="G40975">
        <v>57208634910</v>
      </c>
      <c r="H40975" t="s">
        <v>39715</v>
      </c>
      <c r="I40975" t="s">
        <v>22669</v>
      </c>
      <c r="J40975" t="s">
        <v>39716</v>
      </c>
      <c r="K40975" t="s">
        <v>39717</v>
      </c>
      <c r="L40975" t="s">
        <v>132</v>
      </c>
    </row>
    <row r="40976" spans="1:12" x14ac:dyDescent="0.45">
      <c r="A40976">
        <v>30952666</v>
      </c>
      <c r="B40976" t="s">
        <v>39718</v>
      </c>
      <c r="C40976">
        <v>1904096</v>
      </c>
      <c r="D40976" t="s">
        <v>7103</v>
      </c>
      <c r="E40976" t="s">
        <v>39719</v>
      </c>
      <c r="F40976" t="s">
        <v>1179</v>
      </c>
      <c r="G40976">
        <v>57192521665</v>
      </c>
      <c r="H40976" t="s">
        <v>1728</v>
      </c>
      <c r="I40976" t="s">
        <v>451</v>
      </c>
      <c r="J40976" t="s">
        <v>1732</v>
      </c>
      <c r="K40976" t="s">
        <v>53</v>
      </c>
      <c r="L40976" t="s">
        <v>165</v>
      </c>
    </row>
    <row r="40977" spans="1:12" x14ac:dyDescent="0.45">
      <c r="A40977">
        <v>30952666</v>
      </c>
      <c r="B40977" t="s">
        <v>39720</v>
      </c>
      <c r="C40977">
        <v>6875727</v>
      </c>
      <c r="D40977" t="s">
        <v>1974</v>
      </c>
      <c r="E40977" t="s">
        <v>39721</v>
      </c>
      <c r="F40977" t="s">
        <v>165</v>
      </c>
      <c r="G40977">
        <v>57192521665</v>
      </c>
      <c r="H40977" t="s">
        <v>1728</v>
      </c>
      <c r="I40977" t="s">
        <v>451</v>
      </c>
      <c r="J40977" t="s">
        <v>1732</v>
      </c>
      <c r="K40977" t="s">
        <v>53</v>
      </c>
      <c r="L40977" t="s">
        <v>165</v>
      </c>
    </row>
    <row r="40978" spans="1:12" x14ac:dyDescent="0.45">
      <c r="A40978">
        <v>30952666</v>
      </c>
      <c r="B40978" t="s">
        <v>39718</v>
      </c>
      <c r="C40978">
        <v>1904096</v>
      </c>
      <c r="D40978" t="s">
        <v>7103</v>
      </c>
      <c r="E40978" t="s">
        <v>39719</v>
      </c>
      <c r="F40978" t="s">
        <v>1179</v>
      </c>
      <c r="G40978">
        <v>13806742300</v>
      </c>
      <c r="H40978" t="s">
        <v>39722</v>
      </c>
      <c r="I40978" t="s">
        <v>4527</v>
      </c>
      <c r="J40978" t="s">
        <v>38002</v>
      </c>
      <c r="K40978" t="s">
        <v>29</v>
      </c>
      <c r="L40978" t="s">
        <v>1179</v>
      </c>
    </row>
    <row r="40979" spans="1:12" x14ac:dyDescent="0.45">
      <c r="A40979">
        <v>30952666</v>
      </c>
      <c r="B40979" t="s">
        <v>39720</v>
      </c>
      <c r="C40979">
        <v>6875727</v>
      </c>
      <c r="D40979" t="s">
        <v>1974</v>
      </c>
      <c r="E40979" t="s">
        <v>39721</v>
      </c>
      <c r="F40979" t="s">
        <v>165</v>
      </c>
      <c r="G40979">
        <v>13806742300</v>
      </c>
      <c r="H40979" t="s">
        <v>39722</v>
      </c>
      <c r="I40979" t="s">
        <v>4527</v>
      </c>
      <c r="J40979" t="s">
        <v>38002</v>
      </c>
      <c r="K40979" t="s">
        <v>29</v>
      </c>
      <c r="L40979" t="s">
        <v>1179</v>
      </c>
    </row>
    <row r="40980" spans="1:12" x14ac:dyDescent="0.45">
      <c r="A40980">
        <v>30952666</v>
      </c>
      <c r="B40980" t="s">
        <v>39718</v>
      </c>
      <c r="C40980">
        <v>1904096</v>
      </c>
      <c r="D40980" t="s">
        <v>7103</v>
      </c>
      <c r="E40980" t="s">
        <v>39719</v>
      </c>
      <c r="F40980" t="s">
        <v>1179</v>
      </c>
      <c r="G40980">
        <v>57189580802</v>
      </c>
      <c r="H40980" t="s">
        <v>39723</v>
      </c>
      <c r="I40980" t="s">
        <v>39724</v>
      </c>
      <c r="J40980" t="s">
        <v>15963</v>
      </c>
      <c r="K40980" t="s">
        <v>108</v>
      </c>
      <c r="L40980" t="s">
        <v>1179</v>
      </c>
    </row>
    <row r="40981" spans="1:12" x14ac:dyDescent="0.45">
      <c r="A40981">
        <v>30952666</v>
      </c>
      <c r="B40981" t="s">
        <v>39720</v>
      </c>
      <c r="C40981">
        <v>6875727</v>
      </c>
      <c r="D40981" t="s">
        <v>1974</v>
      </c>
      <c r="E40981" t="s">
        <v>39721</v>
      </c>
      <c r="F40981" t="s">
        <v>165</v>
      </c>
      <c r="G40981">
        <v>57189580802</v>
      </c>
      <c r="H40981" t="s">
        <v>39723</v>
      </c>
      <c r="I40981" t="s">
        <v>39724</v>
      </c>
      <c r="J40981" t="s">
        <v>15963</v>
      </c>
      <c r="K40981" t="s">
        <v>108</v>
      </c>
      <c r="L40981" t="s">
        <v>1179</v>
      </c>
    </row>
    <row r="40982" spans="1:12" x14ac:dyDescent="0.45">
      <c r="A40982">
        <v>30952666</v>
      </c>
      <c r="B40982" t="s">
        <v>39718</v>
      </c>
      <c r="C40982">
        <v>1904096</v>
      </c>
      <c r="D40982" t="s">
        <v>7103</v>
      </c>
      <c r="E40982" t="s">
        <v>39719</v>
      </c>
      <c r="F40982" t="s">
        <v>1179</v>
      </c>
      <c r="G40982">
        <v>57189580802</v>
      </c>
      <c r="H40982" t="s">
        <v>39723</v>
      </c>
      <c r="I40982" t="s">
        <v>39724</v>
      </c>
      <c r="J40982" t="s">
        <v>15963</v>
      </c>
      <c r="K40982" t="s">
        <v>108</v>
      </c>
      <c r="L40982" t="s">
        <v>1179</v>
      </c>
    </row>
    <row r="40983" spans="1:12" x14ac:dyDescent="0.45">
      <c r="A40983">
        <v>30952666</v>
      </c>
      <c r="B40983" t="s">
        <v>39720</v>
      </c>
      <c r="C40983">
        <v>6875727</v>
      </c>
      <c r="D40983" t="s">
        <v>1974</v>
      </c>
      <c r="E40983" t="s">
        <v>39721</v>
      </c>
      <c r="F40983" t="s">
        <v>165</v>
      </c>
      <c r="G40983">
        <v>57189580802</v>
      </c>
      <c r="H40983" t="s">
        <v>39723</v>
      </c>
      <c r="I40983" t="s">
        <v>39724</v>
      </c>
      <c r="J40983" t="s">
        <v>15963</v>
      </c>
      <c r="K40983" t="s">
        <v>108</v>
      </c>
      <c r="L40983" t="s">
        <v>1179</v>
      </c>
    </row>
    <row r="40984" spans="1:12" x14ac:dyDescent="0.45">
      <c r="A40984">
        <v>30952666</v>
      </c>
      <c r="B40984" t="s">
        <v>39718</v>
      </c>
      <c r="C40984">
        <v>1904096</v>
      </c>
      <c r="D40984" t="s">
        <v>7103</v>
      </c>
      <c r="E40984" t="s">
        <v>39719</v>
      </c>
      <c r="F40984" t="s">
        <v>1179</v>
      </c>
      <c r="G40984">
        <v>56063517800</v>
      </c>
      <c r="H40984" t="s">
        <v>39725</v>
      </c>
      <c r="I40984" t="s">
        <v>39726</v>
      </c>
      <c r="J40984" t="s">
        <v>39727</v>
      </c>
      <c r="K40984" t="s">
        <v>420</v>
      </c>
      <c r="L40984" t="s">
        <v>1179</v>
      </c>
    </row>
    <row r="40985" spans="1:12" x14ac:dyDescent="0.45">
      <c r="A40985">
        <v>30952666</v>
      </c>
      <c r="B40985" t="s">
        <v>39720</v>
      </c>
      <c r="C40985">
        <v>6875727</v>
      </c>
      <c r="D40985" t="s">
        <v>1974</v>
      </c>
      <c r="E40985" t="s">
        <v>39721</v>
      </c>
      <c r="F40985" t="s">
        <v>165</v>
      </c>
      <c r="G40985">
        <v>56063517800</v>
      </c>
      <c r="H40985" t="s">
        <v>39725</v>
      </c>
      <c r="I40985" t="s">
        <v>39726</v>
      </c>
      <c r="J40985" t="s">
        <v>39727</v>
      </c>
      <c r="K40985" t="s">
        <v>420</v>
      </c>
      <c r="L40985" t="s">
        <v>1179</v>
      </c>
    </row>
    <row r="40986" spans="1:12" x14ac:dyDescent="0.45">
      <c r="A40986">
        <v>30952666</v>
      </c>
      <c r="B40986" t="s">
        <v>39718</v>
      </c>
      <c r="C40986">
        <v>1904096</v>
      </c>
      <c r="D40986" t="s">
        <v>7103</v>
      </c>
      <c r="E40986" t="s">
        <v>39719</v>
      </c>
      <c r="F40986" t="s">
        <v>1179</v>
      </c>
      <c r="G40986">
        <v>57205236013</v>
      </c>
      <c r="H40986" t="s">
        <v>39728</v>
      </c>
      <c r="I40986" t="s">
        <v>10479</v>
      </c>
      <c r="J40986" t="s">
        <v>13275</v>
      </c>
      <c r="K40986" t="s">
        <v>392</v>
      </c>
      <c r="L40986" t="s">
        <v>1179</v>
      </c>
    </row>
    <row r="40987" spans="1:12" x14ac:dyDescent="0.45">
      <c r="A40987">
        <v>30952666</v>
      </c>
      <c r="B40987" t="s">
        <v>39720</v>
      </c>
      <c r="C40987">
        <v>6875727</v>
      </c>
      <c r="D40987" t="s">
        <v>1974</v>
      </c>
      <c r="E40987" t="s">
        <v>39721</v>
      </c>
      <c r="F40987" t="s">
        <v>165</v>
      </c>
      <c r="G40987">
        <v>57205236013</v>
      </c>
      <c r="H40987" t="s">
        <v>39728</v>
      </c>
      <c r="I40987" t="s">
        <v>10479</v>
      </c>
      <c r="J40987" t="s">
        <v>13275</v>
      </c>
      <c r="K40987" t="s">
        <v>392</v>
      </c>
      <c r="L40987" t="s">
        <v>1179</v>
      </c>
    </row>
    <row r="40988" spans="1:12" x14ac:dyDescent="0.45">
      <c r="A40988">
        <v>30952666</v>
      </c>
      <c r="B40988" t="s">
        <v>39718</v>
      </c>
      <c r="C40988">
        <v>1904096</v>
      </c>
      <c r="D40988" t="s">
        <v>7103</v>
      </c>
      <c r="E40988" t="s">
        <v>39719</v>
      </c>
      <c r="F40988" t="s">
        <v>1179</v>
      </c>
      <c r="G40988">
        <v>57192521665</v>
      </c>
      <c r="H40988" t="s">
        <v>1728</v>
      </c>
      <c r="I40988" t="s">
        <v>451</v>
      </c>
      <c r="J40988" t="s">
        <v>1732</v>
      </c>
      <c r="K40988" t="s">
        <v>53</v>
      </c>
      <c r="L40988" t="s">
        <v>165</v>
      </c>
    </row>
    <row r="40989" spans="1:12" x14ac:dyDescent="0.45">
      <c r="A40989">
        <v>30952666</v>
      </c>
      <c r="B40989" t="s">
        <v>39720</v>
      </c>
      <c r="C40989">
        <v>6875727</v>
      </c>
      <c r="D40989" t="s">
        <v>1974</v>
      </c>
      <c r="E40989" t="s">
        <v>39721</v>
      </c>
      <c r="F40989" t="s">
        <v>165</v>
      </c>
      <c r="G40989">
        <v>57192521665</v>
      </c>
      <c r="H40989" t="s">
        <v>1728</v>
      </c>
      <c r="I40989" t="s">
        <v>451</v>
      </c>
      <c r="J40989" t="s">
        <v>1732</v>
      </c>
      <c r="K40989" t="s">
        <v>53</v>
      </c>
      <c r="L40989" t="s">
        <v>165</v>
      </c>
    </row>
    <row r="40990" spans="1:12" x14ac:dyDescent="0.45">
      <c r="A40990">
        <v>30952666</v>
      </c>
      <c r="B40990" t="s">
        <v>39718</v>
      </c>
      <c r="C40990">
        <v>1904096</v>
      </c>
      <c r="D40990" t="s">
        <v>7103</v>
      </c>
      <c r="E40990" t="s">
        <v>39719</v>
      </c>
      <c r="F40990" t="s">
        <v>1179</v>
      </c>
      <c r="G40990">
        <v>13806742300</v>
      </c>
      <c r="H40990" t="s">
        <v>39722</v>
      </c>
      <c r="I40990" t="s">
        <v>4527</v>
      </c>
      <c r="J40990" t="s">
        <v>38002</v>
      </c>
      <c r="K40990" t="s">
        <v>29</v>
      </c>
      <c r="L40990" t="s">
        <v>1179</v>
      </c>
    </row>
    <row r="40991" spans="1:12" x14ac:dyDescent="0.45">
      <c r="A40991">
        <v>30952666</v>
      </c>
      <c r="B40991" t="s">
        <v>39720</v>
      </c>
      <c r="C40991">
        <v>6875727</v>
      </c>
      <c r="D40991" t="s">
        <v>1974</v>
      </c>
      <c r="E40991" t="s">
        <v>39721</v>
      </c>
      <c r="F40991" t="s">
        <v>165</v>
      </c>
      <c r="G40991">
        <v>13806742300</v>
      </c>
      <c r="H40991" t="s">
        <v>39722</v>
      </c>
      <c r="I40991" t="s">
        <v>4527</v>
      </c>
      <c r="J40991" t="s">
        <v>38002</v>
      </c>
      <c r="K40991" t="s">
        <v>29</v>
      </c>
      <c r="L40991" t="s">
        <v>1179</v>
      </c>
    </row>
    <row r="40992" spans="1:12" x14ac:dyDescent="0.45">
      <c r="A40992">
        <v>30952666</v>
      </c>
      <c r="B40992" t="s">
        <v>39718</v>
      </c>
      <c r="C40992">
        <v>1904096</v>
      </c>
      <c r="D40992" t="s">
        <v>7103</v>
      </c>
      <c r="E40992" t="s">
        <v>39719</v>
      </c>
      <c r="F40992" t="s">
        <v>1179</v>
      </c>
      <c r="G40992">
        <v>57209564924</v>
      </c>
      <c r="H40992" t="s">
        <v>3913</v>
      </c>
      <c r="I40992" t="s">
        <v>1974</v>
      </c>
      <c r="J40992" t="s">
        <v>2415</v>
      </c>
      <c r="K40992" t="s">
        <v>36</v>
      </c>
      <c r="L40992" t="s">
        <v>165</v>
      </c>
    </row>
    <row r="40993" spans="1:12" x14ac:dyDescent="0.45">
      <c r="A40993">
        <v>30952666</v>
      </c>
      <c r="B40993" t="s">
        <v>39720</v>
      </c>
      <c r="C40993">
        <v>6875727</v>
      </c>
      <c r="D40993" t="s">
        <v>1974</v>
      </c>
      <c r="E40993" t="s">
        <v>39721</v>
      </c>
      <c r="F40993" t="s">
        <v>165</v>
      </c>
      <c r="G40993">
        <v>57209564924</v>
      </c>
      <c r="H40993" t="s">
        <v>3913</v>
      </c>
      <c r="I40993" t="s">
        <v>1974</v>
      </c>
      <c r="J40993" t="s">
        <v>2415</v>
      </c>
      <c r="K40993" t="s">
        <v>36</v>
      </c>
      <c r="L40993" t="s">
        <v>165</v>
      </c>
    </row>
    <row r="40994" spans="1:12" x14ac:dyDescent="0.45">
      <c r="A40994">
        <v>30952666</v>
      </c>
      <c r="B40994" t="s">
        <v>39718</v>
      </c>
      <c r="C40994">
        <v>1904096</v>
      </c>
      <c r="D40994" t="s">
        <v>7103</v>
      </c>
      <c r="E40994" t="s">
        <v>39719</v>
      </c>
      <c r="F40994" t="s">
        <v>1179</v>
      </c>
      <c r="G40994">
        <v>57203292984</v>
      </c>
      <c r="H40994" t="s">
        <v>11543</v>
      </c>
      <c r="I40994" t="s">
        <v>7103</v>
      </c>
      <c r="J40994" t="s">
        <v>16374</v>
      </c>
      <c r="K40994" t="s">
        <v>392</v>
      </c>
      <c r="L40994" t="s">
        <v>1179</v>
      </c>
    </row>
    <row r="40995" spans="1:12" x14ac:dyDescent="0.45">
      <c r="A40995">
        <v>30952666</v>
      </c>
      <c r="B40995" t="s">
        <v>39720</v>
      </c>
      <c r="C40995">
        <v>6875727</v>
      </c>
      <c r="D40995" t="s">
        <v>1974</v>
      </c>
      <c r="E40995" t="s">
        <v>39721</v>
      </c>
      <c r="F40995" t="s">
        <v>165</v>
      </c>
      <c r="G40995">
        <v>57203292984</v>
      </c>
      <c r="H40995" t="s">
        <v>11543</v>
      </c>
      <c r="I40995" t="s">
        <v>7103</v>
      </c>
      <c r="J40995" t="s">
        <v>16374</v>
      </c>
      <c r="K40995" t="s">
        <v>392</v>
      </c>
      <c r="L40995" t="s">
        <v>1179</v>
      </c>
    </row>
    <row r="40996" spans="1:12" x14ac:dyDescent="0.45">
      <c r="A40996">
        <v>30952666</v>
      </c>
      <c r="B40996" t="s">
        <v>39718</v>
      </c>
      <c r="C40996">
        <v>1904096</v>
      </c>
      <c r="D40996" t="s">
        <v>7103</v>
      </c>
      <c r="E40996" t="s">
        <v>39719</v>
      </c>
      <c r="F40996" t="s">
        <v>1179</v>
      </c>
      <c r="G40996">
        <v>57203292984</v>
      </c>
      <c r="H40996" t="s">
        <v>11543</v>
      </c>
      <c r="I40996" t="s">
        <v>7103</v>
      </c>
      <c r="J40996" t="s">
        <v>16374</v>
      </c>
      <c r="K40996" t="s">
        <v>392</v>
      </c>
      <c r="L40996" t="s">
        <v>1179</v>
      </c>
    </row>
    <row r="40997" spans="1:12" x14ac:dyDescent="0.45">
      <c r="A40997">
        <v>30952666</v>
      </c>
      <c r="B40997" t="s">
        <v>39720</v>
      </c>
      <c r="C40997">
        <v>6875727</v>
      </c>
      <c r="D40997" t="s">
        <v>1974</v>
      </c>
      <c r="E40997" t="s">
        <v>39721</v>
      </c>
      <c r="F40997" t="s">
        <v>165</v>
      </c>
      <c r="G40997">
        <v>57203292984</v>
      </c>
      <c r="H40997" t="s">
        <v>11543</v>
      </c>
      <c r="I40997" t="s">
        <v>7103</v>
      </c>
      <c r="J40997" t="s">
        <v>16374</v>
      </c>
      <c r="K40997" t="s">
        <v>392</v>
      </c>
      <c r="L40997" t="s">
        <v>1179</v>
      </c>
    </row>
    <row r="40998" spans="1:12" x14ac:dyDescent="0.45">
      <c r="A40998">
        <v>30952666</v>
      </c>
      <c r="B40998" t="s">
        <v>39718</v>
      </c>
      <c r="C40998">
        <v>1904096</v>
      </c>
      <c r="D40998" t="s">
        <v>7103</v>
      </c>
      <c r="E40998" t="s">
        <v>39719</v>
      </c>
      <c r="F40998" t="s">
        <v>1179</v>
      </c>
      <c r="G40998">
        <v>57209564924</v>
      </c>
      <c r="H40998" t="s">
        <v>3913</v>
      </c>
      <c r="I40998" t="s">
        <v>1974</v>
      </c>
      <c r="J40998" t="s">
        <v>2415</v>
      </c>
      <c r="K40998" t="s">
        <v>36</v>
      </c>
      <c r="L40998" t="s">
        <v>165</v>
      </c>
    </row>
    <row r="40999" spans="1:12" x14ac:dyDescent="0.45">
      <c r="A40999">
        <v>30952666</v>
      </c>
      <c r="B40999" t="s">
        <v>39720</v>
      </c>
      <c r="C40999">
        <v>6875727</v>
      </c>
      <c r="D40999" t="s">
        <v>1974</v>
      </c>
      <c r="E40999" t="s">
        <v>39721</v>
      </c>
      <c r="F40999" t="s">
        <v>165</v>
      </c>
      <c r="G40999">
        <v>57209564924</v>
      </c>
      <c r="H40999" t="s">
        <v>3913</v>
      </c>
      <c r="I40999" t="s">
        <v>1974</v>
      </c>
      <c r="J40999" t="s">
        <v>2415</v>
      </c>
      <c r="K40999" t="s">
        <v>36</v>
      </c>
      <c r="L40999" t="s">
        <v>165</v>
      </c>
    </row>
    <row r="41000" spans="1:12" x14ac:dyDescent="0.45">
      <c r="A41000">
        <v>30952666</v>
      </c>
      <c r="B41000" t="s">
        <v>39718</v>
      </c>
      <c r="C41000">
        <v>1904096</v>
      </c>
      <c r="D41000" t="s">
        <v>7103</v>
      </c>
      <c r="E41000" t="s">
        <v>39719</v>
      </c>
      <c r="F41000" t="s">
        <v>1179</v>
      </c>
      <c r="G41000">
        <v>56063517800</v>
      </c>
      <c r="H41000" t="s">
        <v>39725</v>
      </c>
      <c r="I41000" t="s">
        <v>39726</v>
      </c>
      <c r="J41000" t="s">
        <v>39727</v>
      </c>
      <c r="K41000" t="s">
        <v>420</v>
      </c>
      <c r="L41000" t="s">
        <v>1179</v>
      </c>
    </row>
    <row r="41001" spans="1:12" x14ac:dyDescent="0.45">
      <c r="A41001">
        <v>30952666</v>
      </c>
      <c r="B41001" t="s">
        <v>39720</v>
      </c>
      <c r="C41001">
        <v>6875727</v>
      </c>
      <c r="D41001" t="s">
        <v>1974</v>
      </c>
      <c r="E41001" t="s">
        <v>39721</v>
      </c>
      <c r="F41001" t="s">
        <v>165</v>
      </c>
      <c r="G41001">
        <v>56063517800</v>
      </c>
      <c r="H41001" t="s">
        <v>39725</v>
      </c>
      <c r="I41001" t="s">
        <v>39726</v>
      </c>
      <c r="J41001" t="s">
        <v>39727</v>
      </c>
      <c r="K41001" t="s">
        <v>420</v>
      </c>
      <c r="L41001" t="s">
        <v>1179</v>
      </c>
    </row>
    <row r="41002" spans="1:12" x14ac:dyDescent="0.45">
      <c r="A41002">
        <v>30952666</v>
      </c>
      <c r="B41002" t="s">
        <v>39718</v>
      </c>
      <c r="C41002">
        <v>1904096</v>
      </c>
      <c r="D41002" t="s">
        <v>7103</v>
      </c>
      <c r="E41002" t="s">
        <v>39719</v>
      </c>
      <c r="F41002" t="s">
        <v>1179</v>
      </c>
      <c r="G41002">
        <v>57205236013</v>
      </c>
      <c r="H41002" t="s">
        <v>39728</v>
      </c>
      <c r="I41002" t="s">
        <v>10479</v>
      </c>
      <c r="J41002" t="s">
        <v>13275</v>
      </c>
      <c r="K41002" t="s">
        <v>392</v>
      </c>
      <c r="L41002" t="s">
        <v>1179</v>
      </c>
    </row>
    <row r="41003" spans="1:12" x14ac:dyDescent="0.45">
      <c r="A41003">
        <v>30952666</v>
      </c>
      <c r="B41003" t="s">
        <v>39720</v>
      </c>
      <c r="C41003">
        <v>6875727</v>
      </c>
      <c r="D41003" t="s">
        <v>1974</v>
      </c>
      <c r="E41003" t="s">
        <v>39721</v>
      </c>
      <c r="F41003" t="s">
        <v>165</v>
      </c>
      <c r="G41003">
        <v>57205236013</v>
      </c>
      <c r="H41003" t="s">
        <v>39728</v>
      </c>
      <c r="I41003" t="s">
        <v>10479</v>
      </c>
      <c r="J41003" t="s">
        <v>13275</v>
      </c>
      <c r="K41003" t="s">
        <v>392</v>
      </c>
      <c r="L41003" t="s">
        <v>1179</v>
      </c>
    </row>
    <row r="41004" spans="1:12" x14ac:dyDescent="0.45">
      <c r="A41004">
        <v>30952677</v>
      </c>
      <c r="B41004" t="s">
        <v>39729</v>
      </c>
      <c r="C41004">
        <v>1953199</v>
      </c>
      <c r="D41004" t="s">
        <v>39730</v>
      </c>
      <c r="E41004" t="s">
        <v>39731</v>
      </c>
      <c r="F41004" t="s">
        <v>29839</v>
      </c>
      <c r="G41004">
        <v>57203269466</v>
      </c>
      <c r="H41004" t="s">
        <v>39732</v>
      </c>
      <c r="I41004" t="s">
        <v>4697</v>
      </c>
      <c r="J41004" t="s">
        <v>30225</v>
      </c>
      <c r="K41004" t="s">
        <v>926</v>
      </c>
      <c r="L41004" t="s">
        <v>29839</v>
      </c>
    </row>
    <row r="41005" spans="1:12" x14ac:dyDescent="0.45">
      <c r="A41005">
        <v>30952677</v>
      </c>
      <c r="B41005" t="s">
        <v>39729</v>
      </c>
      <c r="C41005">
        <v>1953199</v>
      </c>
      <c r="D41005" t="s">
        <v>39730</v>
      </c>
      <c r="E41005" t="s">
        <v>39731</v>
      </c>
      <c r="F41005" t="s">
        <v>29839</v>
      </c>
      <c r="G41005">
        <v>57208712363</v>
      </c>
      <c r="H41005" t="s">
        <v>39733</v>
      </c>
      <c r="I41005" t="s">
        <v>39734</v>
      </c>
      <c r="J41005" t="s">
        <v>39735</v>
      </c>
      <c r="K41005" t="s">
        <v>926</v>
      </c>
      <c r="L41005" t="s">
        <v>29839</v>
      </c>
    </row>
    <row r="41006" spans="1:12" x14ac:dyDescent="0.45">
      <c r="A41006">
        <v>30952677</v>
      </c>
      <c r="B41006" t="s">
        <v>39729</v>
      </c>
      <c r="C41006">
        <v>1953199</v>
      </c>
      <c r="D41006" t="s">
        <v>39730</v>
      </c>
      <c r="E41006" t="s">
        <v>39731</v>
      </c>
      <c r="F41006" t="s">
        <v>29839</v>
      </c>
      <c r="G41006">
        <v>57208711647</v>
      </c>
      <c r="H41006" t="s">
        <v>39736</v>
      </c>
      <c r="I41006" t="s">
        <v>39737</v>
      </c>
      <c r="J41006" t="s">
        <v>6417</v>
      </c>
      <c r="K41006" t="s">
        <v>910</v>
      </c>
      <c r="L41006" t="s">
        <v>29839</v>
      </c>
    </row>
    <row r="41007" spans="1:12" x14ac:dyDescent="0.45">
      <c r="A41007">
        <v>30952677</v>
      </c>
      <c r="B41007" t="s">
        <v>39729</v>
      </c>
      <c r="C41007">
        <v>1953199</v>
      </c>
      <c r="D41007" t="s">
        <v>39730</v>
      </c>
      <c r="E41007" t="s">
        <v>39731</v>
      </c>
      <c r="F41007" t="s">
        <v>29839</v>
      </c>
      <c r="G41007">
        <v>6603204872</v>
      </c>
      <c r="H41007" t="s">
        <v>39738</v>
      </c>
      <c r="I41007" t="s">
        <v>39730</v>
      </c>
      <c r="J41007" t="s">
        <v>39739</v>
      </c>
      <c r="K41007" t="s">
        <v>741</v>
      </c>
      <c r="L41007" t="s">
        <v>29839</v>
      </c>
    </row>
    <row r="41008" spans="1:12" x14ac:dyDescent="0.45">
      <c r="A41008">
        <v>30952677</v>
      </c>
      <c r="B41008" t="s">
        <v>39729</v>
      </c>
      <c r="C41008">
        <v>1953199</v>
      </c>
      <c r="D41008" t="s">
        <v>39730</v>
      </c>
      <c r="E41008" t="s">
        <v>39731</v>
      </c>
      <c r="F41008" t="s">
        <v>29839</v>
      </c>
      <c r="G41008">
        <v>6603630823</v>
      </c>
      <c r="H41008" t="s">
        <v>39740</v>
      </c>
      <c r="I41008" t="s">
        <v>39730</v>
      </c>
      <c r="J41008" t="s">
        <v>22792</v>
      </c>
      <c r="K41008" t="s">
        <v>361</v>
      </c>
      <c r="L41008" t="s">
        <v>29839</v>
      </c>
    </row>
    <row r="41009" spans="1:12" x14ac:dyDescent="0.45">
      <c r="A41009">
        <v>30952677</v>
      </c>
      <c r="B41009" t="s">
        <v>39729</v>
      </c>
      <c r="C41009">
        <v>1953199</v>
      </c>
      <c r="D41009" t="s">
        <v>39730</v>
      </c>
      <c r="E41009" t="s">
        <v>39731</v>
      </c>
      <c r="F41009" t="s">
        <v>29839</v>
      </c>
      <c r="G41009">
        <v>57208712240</v>
      </c>
      <c r="H41009" t="s">
        <v>39741</v>
      </c>
      <c r="I41009" t="s">
        <v>961</v>
      </c>
      <c r="J41009" t="s">
        <v>39742</v>
      </c>
      <c r="K41009" t="s">
        <v>7216</v>
      </c>
      <c r="L41009" t="s">
        <v>29839</v>
      </c>
    </row>
    <row r="41010" spans="1:12" x14ac:dyDescent="0.45">
      <c r="A41010">
        <v>30952689</v>
      </c>
      <c r="B41010" t="s">
        <v>9886</v>
      </c>
      <c r="C41010">
        <v>1875478</v>
      </c>
      <c r="D41010" t="s">
        <v>9887</v>
      </c>
      <c r="E41010" t="s">
        <v>9888</v>
      </c>
      <c r="F41010" t="s">
        <v>1127</v>
      </c>
      <c r="G41010">
        <v>7006815549</v>
      </c>
      <c r="H41010" t="s">
        <v>9895</v>
      </c>
      <c r="I41010" t="s">
        <v>9887</v>
      </c>
      <c r="J41010" t="s">
        <v>1193</v>
      </c>
      <c r="K41010" t="s">
        <v>1194</v>
      </c>
      <c r="L41010" t="s">
        <v>6473</v>
      </c>
    </row>
    <row r="41011" spans="1:12" x14ac:dyDescent="0.45">
      <c r="A41011">
        <v>30952689</v>
      </c>
      <c r="B41011" t="s">
        <v>9886</v>
      </c>
      <c r="C41011">
        <v>1875478</v>
      </c>
      <c r="D41011" t="s">
        <v>9887</v>
      </c>
      <c r="E41011" t="s">
        <v>9888</v>
      </c>
      <c r="F41011" t="s">
        <v>1127</v>
      </c>
      <c r="G41011">
        <v>55867972200</v>
      </c>
      <c r="H41011" t="s">
        <v>39743</v>
      </c>
      <c r="I41011" t="s">
        <v>27716</v>
      </c>
      <c r="J41011" t="s">
        <v>3666</v>
      </c>
      <c r="K41011" t="s">
        <v>205</v>
      </c>
      <c r="L41011" t="s">
        <v>6473</v>
      </c>
    </row>
    <row r="41012" spans="1:12" x14ac:dyDescent="0.45">
      <c r="A41012">
        <v>30952800</v>
      </c>
      <c r="B41012" t="s">
        <v>29659</v>
      </c>
      <c r="C41012">
        <v>9272938</v>
      </c>
      <c r="D41012" t="s">
        <v>29660</v>
      </c>
      <c r="E41012" t="s">
        <v>29661</v>
      </c>
      <c r="F41012" t="s">
        <v>923</v>
      </c>
      <c r="G41012">
        <v>6602472622</v>
      </c>
      <c r="H41012" t="s">
        <v>29668</v>
      </c>
      <c r="I41012" t="s">
        <v>29660</v>
      </c>
      <c r="J41012" t="s">
        <v>7053</v>
      </c>
      <c r="K41012" t="s">
        <v>505</v>
      </c>
      <c r="L41012" t="s">
        <v>927</v>
      </c>
    </row>
    <row r="41013" spans="1:12" x14ac:dyDescent="0.45">
      <c r="A41013">
        <v>30952800</v>
      </c>
      <c r="B41013" t="s">
        <v>39744</v>
      </c>
      <c r="C41013">
        <v>7731331</v>
      </c>
      <c r="D41013" t="s">
        <v>36571</v>
      </c>
      <c r="E41013" t="s">
        <v>39745</v>
      </c>
      <c r="F41013" t="s">
        <v>923</v>
      </c>
      <c r="G41013">
        <v>6602472622</v>
      </c>
      <c r="H41013" t="s">
        <v>29668</v>
      </c>
      <c r="I41013" t="s">
        <v>29660</v>
      </c>
      <c r="J41013" t="s">
        <v>7053</v>
      </c>
      <c r="K41013" t="s">
        <v>505</v>
      </c>
      <c r="L41013" t="s">
        <v>927</v>
      </c>
    </row>
    <row r="41014" spans="1:12" x14ac:dyDescent="0.45">
      <c r="A41014">
        <v>30952800</v>
      </c>
      <c r="B41014" t="s">
        <v>39746</v>
      </c>
      <c r="C41014">
        <v>7731331</v>
      </c>
      <c r="D41014" t="s">
        <v>36571</v>
      </c>
      <c r="E41014" t="s">
        <v>39745</v>
      </c>
      <c r="F41014" t="s">
        <v>923</v>
      </c>
      <c r="G41014">
        <v>6602472622</v>
      </c>
      <c r="H41014" t="s">
        <v>29668</v>
      </c>
      <c r="I41014" t="s">
        <v>29660</v>
      </c>
      <c r="J41014" t="s">
        <v>7053</v>
      </c>
      <c r="K41014" t="s">
        <v>505</v>
      </c>
      <c r="L41014" t="s">
        <v>927</v>
      </c>
    </row>
    <row r="41015" spans="1:12" x14ac:dyDescent="0.45">
      <c r="A41015">
        <v>30952800</v>
      </c>
      <c r="B41015" t="s">
        <v>29659</v>
      </c>
      <c r="C41015">
        <v>9272938</v>
      </c>
      <c r="D41015" t="s">
        <v>29660</v>
      </c>
      <c r="E41015" t="s">
        <v>29661</v>
      </c>
      <c r="F41015" t="s">
        <v>923</v>
      </c>
      <c r="G41015">
        <v>57194020313</v>
      </c>
      <c r="H41015" t="s">
        <v>19504</v>
      </c>
      <c r="I41015" t="s">
        <v>490</v>
      </c>
      <c r="J41015" t="s">
        <v>39747</v>
      </c>
      <c r="K41015" t="s">
        <v>108</v>
      </c>
      <c r="L41015" t="s">
        <v>927</v>
      </c>
    </row>
    <row r="41016" spans="1:12" x14ac:dyDescent="0.45">
      <c r="A41016">
        <v>30952800</v>
      </c>
      <c r="B41016" t="s">
        <v>39744</v>
      </c>
      <c r="C41016">
        <v>7731331</v>
      </c>
      <c r="D41016" t="s">
        <v>36571</v>
      </c>
      <c r="E41016" t="s">
        <v>39745</v>
      </c>
      <c r="F41016" t="s">
        <v>923</v>
      </c>
      <c r="G41016">
        <v>57194020313</v>
      </c>
      <c r="H41016" t="s">
        <v>19504</v>
      </c>
      <c r="I41016" t="s">
        <v>490</v>
      </c>
      <c r="J41016" t="s">
        <v>39747</v>
      </c>
      <c r="K41016" t="s">
        <v>108</v>
      </c>
      <c r="L41016" t="s">
        <v>927</v>
      </c>
    </row>
    <row r="41017" spans="1:12" x14ac:dyDescent="0.45">
      <c r="A41017">
        <v>30952800</v>
      </c>
      <c r="B41017" t="s">
        <v>39746</v>
      </c>
      <c r="C41017">
        <v>7731331</v>
      </c>
      <c r="D41017" t="s">
        <v>36571</v>
      </c>
      <c r="E41017" t="s">
        <v>39745</v>
      </c>
      <c r="F41017" t="s">
        <v>923</v>
      </c>
      <c r="G41017">
        <v>57194020313</v>
      </c>
      <c r="H41017" t="s">
        <v>19504</v>
      </c>
      <c r="I41017" t="s">
        <v>490</v>
      </c>
      <c r="J41017" t="s">
        <v>39747</v>
      </c>
      <c r="K41017" t="s">
        <v>108</v>
      </c>
      <c r="L41017" t="s">
        <v>927</v>
      </c>
    </row>
    <row r="41018" spans="1:12" x14ac:dyDescent="0.45">
      <c r="A41018">
        <v>30952800</v>
      </c>
      <c r="B41018" t="s">
        <v>29659</v>
      </c>
      <c r="C41018">
        <v>9272938</v>
      </c>
      <c r="D41018" t="s">
        <v>29660</v>
      </c>
      <c r="E41018" t="s">
        <v>29661</v>
      </c>
      <c r="F41018" t="s">
        <v>923</v>
      </c>
      <c r="G41018">
        <v>57193472965</v>
      </c>
      <c r="H41018" t="s">
        <v>39748</v>
      </c>
      <c r="I41018" t="s">
        <v>39749</v>
      </c>
      <c r="J41018" t="s">
        <v>39750</v>
      </c>
      <c r="K41018" t="s">
        <v>405</v>
      </c>
      <c r="L41018" t="s">
        <v>5499</v>
      </c>
    </row>
    <row r="41019" spans="1:12" x14ac:dyDescent="0.45">
      <c r="A41019">
        <v>30952800</v>
      </c>
      <c r="B41019" t="s">
        <v>39744</v>
      </c>
      <c r="C41019">
        <v>7731331</v>
      </c>
      <c r="D41019" t="s">
        <v>36571</v>
      </c>
      <c r="E41019" t="s">
        <v>39745</v>
      </c>
      <c r="F41019" t="s">
        <v>923</v>
      </c>
      <c r="G41019">
        <v>57193472965</v>
      </c>
      <c r="H41019" t="s">
        <v>39748</v>
      </c>
      <c r="I41019" t="s">
        <v>39749</v>
      </c>
      <c r="J41019" t="s">
        <v>39750</v>
      </c>
      <c r="K41019" t="s">
        <v>405</v>
      </c>
      <c r="L41019" t="s">
        <v>5499</v>
      </c>
    </row>
    <row r="41020" spans="1:12" x14ac:dyDescent="0.45">
      <c r="A41020">
        <v>30952800</v>
      </c>
      <c r="B41020" t="s">
        <v>39746</v>
      </c>
      <c r="C41020">
        <v>7731331</v>
      </c>
      <c r="D41020" t="s">
        <v>36571</v>
      </c>
      <c r="E41020" t="s">
        <v>39745</v>
      </c>
      <c r="F41020" t="s">
        <v>923</v>
      </c>
      <c r="G41020">
        <v>57193472965</v>
      </c>
      <c r="H41020" t="s">
        <v>39748</v>
      </c>
      <c r="I41020" t="s">
        <v>39749</v>
      </c>
      <c r="J41020" t="s">
        <v>39750</v>
      </c>
      <c r="K41020" t="s">
        <v>405</v>
      </c>
      <c r="L41020" t="s">
        <v>5499</v>
      </c>
    </row>
    <row r="41021" spans="1:12" x14ac:dyDescent="0.45">
      <c r="A41021">
        <v>30952800</v>
      </c>
      <c r="B41021" t="s">
        <v>29659</v>
      </c>
      <c r="C41021">
        <v>9272938</v>
      </c>
      <c r="D41021" t="s">
        <v>29660</v>
      </c>
      <c r="E41021" t="s">
        <v>29661</v>
      </c>
      <c r="F41021" t="s">
        <v>923</v>
      </c>
      <c r="G41021">
        <v>7005465519</v>
      </c>
      <c r="H41021" t="s">
        <v>39751</v>
      </c>
      <c r="I41021" t="s">
        <v>18147</v>
      </c>
      <c r="J41021" t="s">
        <v>2307</v>
      </c>
      <c r="K41021" t="s">
        <v>420</v>
      </c>
      <c r="L41021" t="s">
        <v>5499</v>
      </c>
    </row>
    <row r="41022" spans="1:12" x14ac:dyDescent="0.45">
      <c r="A41022">
        <v>30952800</v>
      </c>
      <c r="B41022" t="s">
        <v>39744</v>
      </c>
      <c r="C41022">
        <v>7731331</v>
      </c>
      <c r="D41022" t="s">
        <v>36571</v>
      </c>
      <c r="E41022" t="s">
        <v>39745</v>
      </c>
      <c r="F41022" t="s">
        <v>923</v>
      </c>
      <c r="G41022">
        <v>7005465519</v>
      </c>
      <c r="H41022" t="s">
        <v>39751</v>
      </c>
      <c r="I41022" t="s">
        <v>18147</v>
      </c>
      <c r="J41022" t="s">
        <v>2307</v>
      </c>
      <c r="K41022" t="s">
        <v>420</v>
      </c>
      <c r="L41022" t="s">
        <v>5499</v>
      </c>
    </row>
    <row r="41023" spans="1:12" x14ac:dyDescent="0.45">
      <c r="A41023">
        <v>30952800</v>
      </c>
      <c r="B41023" t="s">
        <v>39746</v>
      </c>
      <c r="C41023">
        <v>7731331</v>
      </c>
      <c r="D41023" t="s">
        <v>36571</v>
      </c>
      <c r="E41023" t="s">
        <v>39745</v>
      </c>
      <c r="F41023" t="s">
        <v>923</v>
      </c>
      <c r="G41023">
        <v>7005465519</v>
      </c>
      <c r="H41023" t="s">
        <v>39751</v>
      </c>
      <c r="I41023" t="s">
        <v>18147</v>
      </c>
      <c r="J41023" t="s">
        <v>2307</v>
      </c>
      <c r="K41023" t="s">
        <v>420</v>
      </c>
      <c r="L41023" t="s">
        <v>5499</v>
      </c>
    </row>
    <row r="41024" spans="1:12" x14ac:dyDescent="0.45">
      <c r="A41024">
        <v>30952800</v>
      </c>
      <c r="B41024" t="s">
        <v>29659</v>
      </c>
      <c r="C41024">
        <v>9272938</v>
      </c>
      <c r="D41024" t="s">
        <v>29660</v>
      </c>
      <c r="E41024" t="s">
        <v>29661</v>
      </c>
      <c r="F41024" t="s">
        <v>923</v>
      </c>
      <c r="G41024">
        <v>6701317500</v>
      </c>
      <c r="H41024" t="s">
        <v>36570</v>
      </c>
      <c r="I41024" t="s">
        <v>36571</v>
      </c>
      <c r="J41024" t="s">
        <v>39752</v>
      </c>
      <c r="K41024" t="s">
        <v>3972</v>
      </c>
      <c r="L41024" t="s">
        <v>927</v>
      </c>
    </row>
    <row r="41025" spans="1:12" x14ac:dyDescent="0.45">
      <c r="A41025">
        <v>30952800</v>
      </c>
      <c r="B41025" t="s">
        <v>39744</v>
      </c>
      <c r="C41025">
        <v>7731331</v>
      </c>
      <c r="D41025" t="s">
        <v>36571</v>
      </c>
      <c r="E41025" t="s">
        <v>39745</v>
      </c>
      <c r="F41025" t="s">
        <v>923</v>
      </c>
      <c r="G41025">
        <v>6701317500</v>
      </c>
      <c r="H41025" t="s">
        <v>36570</v>
      </c>
      <c r="I41025" t="s">
        <v>36571</v>
      </c>
      <c r="J41025" t="s">
        <v>39752</v>
      </c>
      <c r="K41025" t="s">
        <v>3972</v>
      </c>
      <c r="L41025" t="s">
        <v>927</v>
      </c>
    </row>
    <row r="41026" spans="1:12" x14ac:dyDescent="0.45">
      <c r="A41026">
        <v>30952800</v>
      </c>
      <c r="B41026" t="s">
        <v>39746</v>
      </c>
      <c r="C41026">
        <v>7731331</v>
      </c>
      <c r="D41026" t="s">
        <v>36571</v>
      </c>
      <c r="E41026" t="s">
        <v>39745</v>
      </c>
      <c r="F41026" t="s">
        <v>923</v>
      </c>
      <c r="G41026">
        <v>6701317500</v>
      </c>
      <c r="H41026" t="s">
        <v>36570</v>
      </c>
      <c r="I41026" t="s">
        <v>36571</v>
      </c>
      <c r="J41026" t="s">
        <v>39752</v>
      </c>
      <c r="K41026" t="s">
        <v>3972</v>
      </c>
      <c r="L41026" t="s">
        <v>927</v>
      </c>
    </row>
    <row r="41027" spans="1:12" x14ac:dyDescent="0.45">
      <c r="A41027">
        <v>30952800</v>
      </c>
      <c r="B41027" t="s">
        <v>29659</v>
      </c>
      <c r="C41027">
        <v>9272938</v>
      </c>
      <c r="D41027" t="s">
        <v>29660</v>
      </c>
      <c r="E41027" t="s">
        <v>29661</v>
      </c>
      <c r="F41027" t="s">
        <v>923</v>
      </c>
      <c r="G41027">
        <v>57200694043</v>
      </c>
      <c r="H41027" t="s">
        <v>39753</v>
      </c>
      <c r="I41027" t="s">
        <v>39754</v>
      </c>
      <c r="J41027" t="s">
        <v>22287</v>
      </c>
      <c r="K41027" t="s">
        <v>545</v>
      </c>
      <c r="L41027" t="s">
        <v>927</v>
      </c>
    </row>
    <row r="41028" spans="1:12" x14ac:dyDescent="0.45">
      <c r="A41028">
        <v>30952800</v>
      </c>
      <c r="B41028" t="s">
        <v>39744</v>
      </c>
      <c r="C41028">
        <v>7731331</v>
      </c>
      <c r="D41028" t="s">
        <v>36571</v>
      </c>
      <c r="E41028" t="s">
        <v>39745</v>
      </c>
      <c r="F41028" t="s">
        <v>923</v>
      </c>
      <c r="G41028">
        <v>57200694043</v>
      </c>
      <c r="H41028" t="s">
        <v>39753</v>
      </c>
      <c r="I41028" t="s">
        <v>39754</v>
      </c>
      <c r="J41028" t="s">
        <v>22287</v>
      </c>
      <c r="K41028" t="s">
        <v>545</v>
      </c>
      <c r="L41028" t="s">
        <v>927</v>
      </c>
    </row>
    <row r="41029" spans="1:12" x14ac:dyDescent="0.45">
      <c r="A41029">
        <v>30952800</v>
      </c>
      <c r="B41029" t="s">
        <v>39746</v>
      </c>
      <c r="C41029">
        <v>7731331</v>
      </c>
      <c r="D41029" t="s">
        <v>36571</v>
      </c>
      <c r="E41029" t="s">
        <v>39745</v>
      </c>
      <c r="F41029" t="s">
        <v>923</v>
      </c>
      <c r="G41029">
        <v>57200694043</v>
      </c>
      <c r="H41029" t="s">
        <v>39753</v>
      </c>
      <c r="I41029" t="s">
        <v>39754</v>
      </c>
      <c r="J41029" t="s">
        <v>22287</v>
      </c>
      <c r="K41029" t="s">
        <v>545</v>
      </c>
      <c r="L41029" t="s">
        <v>927</v>
      </c>
    </row>
    <row r="41030" spans="1:12" x14ac:dyDescent="0.45">
      <c r="A41030">
        <v>30952800</v>
      </c>
      <c r="B41030" t="s">
        <v>29659</v>
      </c>
      <c r="C41030">
        <v>9272938</v>
      </c>
      <c r="D41030" t="s">
        <v>29660</v>
      </c>
      <c r="E41030" t="s">
        <v>29661</v>
      </c>
      <c r="F41030" t="s">
        <v>923</v>
      </c>
      <c r="G41030">
        <v>57204017224</v>
      </c>
      <c r="H41030" t="s">
        <v>39755</v>
      </c>
      <c r="I41030" t="s">
        <v>3270</v>
      </c>
      <c r="J41030" t="s">
        <v>39756</v>
      </c>
      <c r="K41030" t="s">
        <v>195</v>
      </c>
      <c r="L41030" t="s">
        <v>927</v>
      </c>
    </row>
    <row r="41031" spans="1:12" x14ac:dyDescent="0.45">
      <c r="A41031">
        <v>30952800</v>
      </c>
      <c r="B41031" t="s">
        <v>39744</v>
      </c>
      <c r="C41031">
        <v>7731331</v>
      </c>
      <c r="D41031" t="s">
        <v>36571</v>
      </c>
      <c r="E41031" t="s">
        <v>39745</v>
      </c>
      <c r="F41031" t="s">
        <v>923</v>
      </c>
      <c r="G41031">
        <v>57204017224</v>
      </c>
      <c r="H41031" t="s">
        <v>39755</v>
      </c>
      <c r="I41031" t="s">
        <v>3270</v>
      </c>
      <c r="J41031" t="s">
        <v>39756</v>
      </c>
      <c r="K41031" t="s">
        <v>195</v>
      </c>
      <c r="L41031" t="s">
        <v>927</v>
      </c>
    </row>
    <row r="41032" spans="1:12" x14ac:dyDescent="0.45">
      <c r="A41032">
        <v>30952800</v>
      </c>
      <c r="B41032" t="s">
        <v>39746</v>
      </c>
      <c r="C41032">
        <v>7731331</v>
      </c>
      <c r="D41032" t="s">
        <v>36571</v>
      </c>
      <c r="E41032" t="s">
        <v>39745</v>
      </c>
      <c r="F41032" t="s">
        <v>923</v>
      </c>
      <c r="G41032">
        <v>57204017224</v>
      </c>
      <c r="H41032" t="s">
        <v>39755</v>
      </c>
      <c r="I41032" t="s">
        <v>3270</v>
      </c>
      <c r="J41032" t="s">
        <v>39756</v>
      </c>
      <c r="K41032" t="s">
        <v>195</v>
      </c>
      <c r="L41032" t="s">
        <v>927</v>
      </c>
    </row>
    <row r="41033" spans="1:12" x14ac:dyDescent="0.45">
      <c r="A41033">
        <v>30952800</v>
      </c>
      <c r="B41033" t="s">
        <v>29659</v>
      </c>
      <c r="C41033">
        <v>9272938</v>
      </c>
      <c r="D41033" t="s">
        <v>29660</v>
      </c>
      <c r="E41033" t="s">
        <v>29661</v>
      </c>
      <c r="F41033" t="s">
        <v>923</v>
      </c>
      <c r="G41033">
        <v>7005465519</v>
      </c>
      <c r="H41033" t="s">
        <v>39751</v>
      </c>
      <c r="I41033" t="s">
        <v>18147</v>
      </c>
      <c r="J41033" t="s">
        <v>2307</v>
      </c>
      <c r="K41033" t="s">
        <v>420</v>
      </c>
      <c r="L41033" t="s">
        <v>5499</v>
      </c>
    </row>
    <row r="41034" spans="1:12" x14ac:dyDescent="0.45">
      <c r="A41034">
        <v>30952800</v>
      </c>
      <c r="B41034" t="s">
        <v>39744</v>
      </c>
      <c r="C41034">
        <v>7731331</v>
      </c>
      <c r="D41034" t="s">
        <v>36571</v>
      </c>
      <c r="E41034" t="s">
        <v>39745</v>
      </c>
      <c r="F41034" t="s">
        <v>923</v>
      </c>
      <c r="G41034">
        <v>7005465519</v>
      </c>
      <c r="H41034" t="s">
        <v>39751</v>
      </c>
      <c r="I41034" t="s">
        <v>18147</v>
      </c>
      <c r="J41034" t="s">
        <v>2307</v>
      </c>
      <c r="K41034" t="s">
        <v>420</v>
      </c>
      <c r="L41034" t="s">
        <v>5499</v>
      </c>
    </row>
    <row r="41035" spans="1:12" x14ac:dyDescent="0.45">
      <c r="A41035">
        <v>30952800</v>
      </c>
      <c r="B41035" t="s">
        <v>39746</v>
      </c>
      <c r="C41035">
        <v>7731331</v>
      </c>
      <c r="D41035" t="s">
        <v>36571</v>
      </c>
      <c r="E41035" t="s">
        <v>39745</v>
      </c>
      <c r="F41035" t="s">
        <v>923</v>
      </c>
      <c r="G41035">
        <v>7005465519</v>
      </c>
      <c r="H41035" t="s">
        <v>39751</v>
      </c>
      <c r="I41035" t="s">
        <v>18147</v>
      </c>
      <c r="J41035" t="s">
        <v>2307</v>
      </c>
      <c r="K41035" t="s">
        <v>420</v>
      </c>
      <c r="L41035" t="s">
        <v>5499</v>
      </c>
    </row>
    <row r="41036" spans="1:12" x14ac:dyDescent="0.45">
      <c r="A41036">
        <v>30952800</v>
      </c>
      <c r="B41036" t="s">
        <v>29659</v>
      </c>
      <c r="C41036">
        <v>9272938</v>
      </c>
      <c r="D41036" t="s">
        <v>29660</v>
      </c>
      <c r="E41036" t="s">
        <v>29661</v>
      </c>
      <c r="F41036" t="s">
        <v>923</v>
      </c>
      <c r="G41036">
        <v>6602472622</v>
      </c>
      <c r="H41036" t="s">
        <v>29668</v>
      </c>
      <c r="I41036" t="s">
        <v>29660</v>
      </c>
      <c r="J41036" t="s">
        <v>7053</v>
      </c>
      <c r="K41036" t="s">
        <v>505</v>
      </c>
      <c r="L41036" t="s">
        <v>927</v>
      </c>
    </row>
    <row r="41037" spans="1:12" x14ac:dyDescent="0.45">
      <c r="A41037">
        <v>30952800</v>
      </c>
      <c r="B41037" t="s">
        <v>39744</v>
      </c>
      <c r="C41037">
        <v>7731331</v>
      </c>
      <c r="D41037" t="s">
        <v>36571</v>
      </c>
      <c r="E41037" t="s">
        <v>39745</v>
      </c>
      <c r="F41037" t="s">
        <v>923</v>
      </c>
      <c r="G41037">
        <v>6602472622</v>
      </c>
      <c r="H41037" t="s">
        <v>29668</v>
      </c>
      <c r="I41037" t="s">
        <v>29660</v>
      </c>
      <c r="J41037" t="s">
        <v>7053</v>
      </c>
      <c r="K41037" t="s">
        <v>505</v>
      </c>
      <c r="L41037" t="s">
        <v>927</v>
      </c>
    </row>
    <row r="41038" spans="1:12" x14ac:dyDescent="0.45">
      <c r="A41038">
        <v>30952800</v>
      </c>
      <c r="B41038" t="s">
        <v>39746</v>
      </c>
      <c r="C41038">
        <v>7731331</v>
      </c>
      <c r="D41038" t="s">
        <v>36571</v>
      </c>
      <c r="E41038" t="s">
        <v>39745</v>
      </c>
      <c r="F41038" t="s">
        <v>923</v>
      </c>
      <c r="G41038">
        <v>6602472622</v>
      </c>
      <c r="H41038" t="s">
        <v>29668</v>
      </c>
      <c r="I41038" t="s">
        <v>29660</v>
      </c>
      <c r="J41038" t="s">
        <v>7053</v>
      </c>
      <c r="K41038" t="s">
        <v>505</v>
      </c>
      <c r="L41038" t="s">
        <v>927</v>
      </c>
    </row>
    <row r="41039" spans="1:12" x14ac:dyDescent="0.45">
      <c r="A41039">
        <v>30952800</v>
      </c>
      <c r="B41039" t="s">
        <v>29659</v>
      </c>
      <c r="C41039">
        <v>9272938</v>
      </c>
      <c r="D41039" t="s">
        <v>29660</v>
      </c>
      <c r="E41039" t="s">
        <v>29661</v>
      </c>
      <c r="F41039" t="s">
        <v>923</v>
      </c>
      <c r="G41039">
        <v>57193391856</v>
      </c>
      <c r="H41039" t="s">
        <v>39757</v>
      </c>
      <c r="I41039" t="s">
        <v>38786</v>
      </c>
      <c r="J41039" t="s">
        <v>11855</v>
      </c>
      <c r="K41039" t="s">
        <v>33</v>
      </c>
      <c r="L41039" t="s">
        <v>927</v>
      </c>
    </row>
    <row r="41040" spans="1:12" x14ac:dyDescent="0.45">
      <c r="A41040">
        <v>30952800</v>
      </c>
      <c r="B41040" t="s">
        <v>39744</v>
      </c>
      <c r="C41040">
        <v>7731331</v>
      </c>
      <c r="D41040" t="s">
        <v>36571</v>
      </c>
      <c r="E41040" t="s">
        <v>39745</v>
      </c>
      <c r="F41040" t="s">
        <v>923</v>
      </c>
      <c r="G41040">
        <v>57193391856</v>
      </c>
      <c r="H41040" t="s">
        <v>39757</v>
      </c>
      <c r="I41040" t="s">
        <v>38786</v>
      </c>
      <c r="J41040" t="s">
        <v>11855</v>
      </c>
      <c r="K41040" t="s">
        <v>33</v>
      </c>
      <c r="L41040" t="s">
        <v>927</v>
      </c>
    </row>
    <row r="41041" spans="1:12" x14ac:dyDescent="0.45">
      <c r="A41041">
        <v>30952800</v>
      </c>
      <c r="B41041" t="s">
        <v>39746</v>
      </c>
      <c r="C41041">
        <v>7731331</v>
      </c>
      <c r="D41041" t="s">
        <v>36571</v>
      </c>
      <c r="E41041" t="s">
        <v>39745</v>
      </c>
      <c r="F41041" t="s">
        <v>923</v>
      </c>
      <c r="G41041">
        <v>57193391856</v>
      </c>
      <c r="H41041" t="s">
        <v>39757</v>
      </c>
      <c r="I41041" t="s">
        <v>38786</v>
      </c>
      <c r="J41041" t="s">
        <v>11855</v>
      </c>
      <c r="K41041" t="s">
        <v>33</v>
      </c>
      <c r="L41041" t="s">
        <v>927</v>
      </c>
    </row>
    <row r="41042" spans="1:12" x14ac:dyDescent="0.45">
      <c r="A41042">
        <v>30952800</v>
      </c>
      <c r="B41042" t="s">
        <v>29659</v>
      </c>
      <c r="C41042">
        <v>9272938</v>
      </c>
      <c r="D41042" t="s">
        <v>29660</v>
      </c>
      <c r="E41042" t="s">
        <v>29661</v>
      </c>
      <c r="F41042" t="s">
        <v>923</v>
      </c>
      <c r="G41042">
        <v>57200694043</v>
      </c>
      <c r="H41042" t="s">
        <v>39753</v>
      </c>
      <c r="I41042" t="s">
        <v>39754</v>
      </c>
      <c r="J41042" t="s">
        <v>22287</v>
      </c>
      <c r="K41042" t="s">
        <v>545</v>
      </c>
      <c r="L41042" t="s">
        <v>927</v>
      </c>
    </row>
    <row r="41043" spans="1:12" x14ac:dyDescent="0.45">
      <c r="A41043">
        <v>30952800</v>
      </c>
      <c r="B41043" t="s">
        <v>39744</v>
      </c>
      <c r="C41043">
        <v>7731331</v>
      </c>
      <c r="D41043" t="s">
        <v>36571</v>
      </c>
      <c r="E41043" t="s">
        <v>39745</v>
      </c>
      <c r="F41043" t="s">
        <v>923</v>
      </c>
      <c r="G41043">
        <v>57200694043</v>
      </c>
      <c r="H41043" t="s">
        <v>39753</v>
      </c>
      <c r="I41043" t="s">
        <v>39754</v>
      </c>
      <c r="J41043" t="s">
        <v>22287</v>
      </c>
      <c r="K41043" t="s">
        <v>545</v>
      </c>
      <c r="L41043" t="s">
        <v>927</v>
      </c>
    </row>
    <row r="41044" spans="1:12" x14ac:dyDescent="0.45">
      <c r="A41044">
        <v>30952800</v>
      </c>
      <c r="B41044" t="s">
        <v>39746</v>
      </c>
      <c r="C41044">
        <v>7731331</v>
      </c>
      <c r="D41044" t="s">
        <v>36571</v>
      </c>
      <c r="E41044" t="s">
        <v>39745</v>
      </c>
      <c r="F41044" t="s">
        <v>923</v>
      </c>
      <c r="G41044">
        <v>57200694043</v>
      </c>
      <c r="H41044" t="s">
        <v>39753</v>
      </c>
      <c r="I41044" t="s">
        <v>39754</v>
      </c>
      <c r="J41044" t="s">
        <v>22287</v>
      </c>
      <c r="K41044" t="s">
        <v>545</v>
      </c>
      <c r="L41044" t="s">
        <v>927</v>
      </c>
    </row>
    <row r="41045" spans="1:12" x14ac:dyDescent="0.45">
      <c r="A41045">
        <v>30952800</v>
      </c>
      <c r="B41045" t="s">
        <v>29659</v>
      </c>
      <c r="C41045">
        <v>9272938</v>
      </c>
      <c r="D41045" t="s">
        <v>29660</v>
      </c>
      <c r="E41045" t="s">
        <v>29661</v>
      </c>
      <c r="F41045" t="s">
        <v>923</v>
      </c>
      <c r="G41045">
        <v>57193391856</v>
      </c>
      <c r="H41045" t="s">
        <v>39757</v>
      </c>
      <c r="I41045" t="s">
        <v>38786</v>
      </c>
      <c r="J41045" t="s">
        <v>11855</v>
      </c>
      <c r="K41045" t="s">
        <v>33</v>
      </c>
      <c r="L41045" t="s">
        <v>927</v>
      </c>
    </row>
    <row r="41046" spans="1:12" x14ac:dyDescent="0.45">
      <c r="A41046">
        <v>30952800</v>
      </c>
      <c r="B41046" t="s">
        <v>39744</v>
      </c>
      <c r="C41046">
        <v>7731331</v>
      </c>
      <c r="D41046" t="s">
        <v>36571</v>
      </c>
      <c r="E41046" t="s">
        <v>39745</v>
      </c>
      <c r="F41046" t="s">
        <v>923</v>
      </c>
      <c r="G41046">
        <v>57193391856</v>
      </c>
      <c r="H41046" t="s">
        <v>39757</v>
      </c>
      <c r="I41046" t="s">
        <v>38786</v>
      </c>
      <c r="J41046" t="s">
        <v>11855</v>
      </c>
      <c r="K41046" t="s">
        <v>33</v>
      </c>
      <c r="L41046" t="s">
        <v>927</v>
      </c>
    </row>
    <row r="41047" spans="1:12" x14ac:dyDescent="0.45">
      <c r="A41047">
        <v>30952800</v>
      </c>
      <c r="B41047" t="s">
        <v>39746</v>
      </c>
      <c r="C41047">
        <v>7731331</v>
      </c>
      <c r="D41047" t="s">
        <v>36571</v>
      </c>
      <c r="E41047" t="s">
        <v>39745</v>
      </c>
      <c r="F41047" t="s">
        <v>923</v>
      </c>
      <c r="G41047">
        <v>57193391856</v>
      </c>
      <c r="H41047" t="s">
        <v>39757</v>
      </c>
      <c r="I41047" t="s">
        <v>38786</v>
      </c>
      <c r="J41047" t="s">
        <v>11855</v>
      </c>
      <c r="K41047" t="s">
        <v>33</v>
      </c>
      <c r="L41047" t="s">
        <v>927</v>
      </c>
    </row>
    <row r="41048" spans="1:12" x14ac:dyDescent="0.45">
      <c r="A41048">
        <v>30952800</v>
      </c>
      <c r="B41048" t="s">
        <v>29659</v>
      </c>
      <c r="C41048">
        <v>9272938</v>
      </c>
      <c r="D41048" t="s">
        <v>29660</v>
      </c>
      <c r="E41048" t="s">
        <v>29661</v>
      </c>
      <c r="F41048" t="s">
        <v>923</v>
      </c>
      <c r="G41048">
        <v>57193472965</v>
      </c>
      <c r="H41048" t="s">
        <v>39748</v>
      </c>
      <c r="I41048" t="s">
        <v>39749</v>
      </c>
      <c r="J41048" t="s">
        <v>39750</v>
      </c>
      <c r="K41048" t="s">
        <v>405</v>
      </c>
      <c r="L41048" t="s">
        <v>5499</v>
      </c>
    </row>
    <row r="41049" spans="1:12" x14ac:dyDescent="0.45">
      <c r="A41049">
        <v>30952800</v>
      </c>
      <c r="B41049" t="s">
        <v>39744</v>
      </c>
      <c r="C41049">
        <v>7731331</v>
      </c>
      <c r="D41049" t="s">
        <v>36571</v>
      </c>
      <c r="E41049" t="s">
        <v>39745</v>
      </c>
      <c r="F41049" t="s">
        <v>923</v>
      </c>
      <c r="G41049">
        <v>57193472965</v>
      </c>
      <c r="H41049" t="s">
        <v>39748</v>
      </c>
      <c r="I41049" t="s">
        <v>39749</v>
      </c>
      <c r="J41049" t="s">
        <v>39750</v>
      </c>
      <c r="K41049" t="s">
        <v>405</v>
      </c>
      <c r="L41049" t="s">
        <v>5499</v>
      </c>
    </row>
    <row r="41050" spans="1:12" x14ac:dyDescent="0.45">
      <c r="A41050">
        <v>30952800</v>
      </c>
      <c r="B41050" t="s">
        <v>39746</v>
      </c>
      <c r="C41050">
        <v>7731331</v>
      </c>
      <c r="D41050" t="s">
        <v>36571</v>
      </c>
      <c r="E41050" t="s">
        <v>39745</v>
      </c>
      <c r="F41050" t="s">
        <v>923</v>
      </c>
      <c r="G41050">
        <v>57193472965</v>
      </c>
      <c r="H41050" t="s">
        <v>39748</v>
      </c>
      <c r="I41050" t="s">
        <v>39749</v>
      </c>
      <c r="J41050" t="s">
        <v>39750</v>
      </c>
      <c r="K41050" t="s">
        <v>405</v>
      </c>
      <c r="L41050" t="s">
        <v>5499</v>
      </c>
    </row>
    <row r="41051" spans="1:12" x14ac:dyDescent="0.45">
      <c r="A41051">
        <v>30952800</v>
      </c>
      <c r="B41051" t="s">
        <v>29659</v>
      </c>
      <c r="C41051">
        <v>9272938</v>
      </c>
      <c r="D41051" t="s">
        <v>29660</v>
      </c>
      <c r="E41051" t="s">
        <v>29661</v>
      </c>
      <c r="F41051" t="s">
        <v>923</v>
      </c>
      <c r="G41051">
        <v>6701317500</v>
      </c>
      <c r="H41051" t="s">
        <v>36570</v>
      </c>
      <c r="I41051" t="s">
        <v>36571</v>
      </c>
      <c r="J41051" t="s">
        <v>39752</v>
      </c>
      <c r="K41051" t="s">
        <v>3972</v>
      </c>
      <c r="L41051" t="s">
        <v>927</v>
      </c>
    </row>
    <row r="41052" spans="1:12" x14ac:dyDescent="0.45">
      <c r="A41052">
        <v>30952800</v>
      </c>
      <c r="B41052" t="s">
        <v>39744</v>
      </c>
      <c r="C41052">
        <v>7731331</v>
      </c>
      <c r="D41052" t="s">
        <v>36571</v>
      </c>
      <c r="E41052" t="s">
        <v>39745</v>
      </c>
      <c r="F41052" t="s">
        <v>923</v>
      </c>
      <c r="G41052">
        <v>6701317500</v>
      </c>
      <c r="H41052" t="s">
        <v>36570</v>
      </c>
      <c r="I41052" t="s">
        <v>36571</v>
      </c>
      <c r="J41052" t="s">
        <v>39752</v>
      </c>
      <c r="K41052" t="s">
        <v>3972</v>
      </c>
      <c r="L41052" t="s">
        <v>927</v>
      </c>
    </row>
    <row r="41053" spans="1:12" x14ac:dyDescent="0.45">
      <c r="A41053">
        <v>30952800</v>
      </c>
      <c r="B41053" t="s">
        <v>39746</v>
      </c>
      <c r="C41053">
        <v>7731331</v>
      </c>
      <c r="D41053" t="s">
        <v>36571</v>
      </c>
      <c r="E41053" t="s">
        <v>39745</v>
      </c>
      <c r="F41053" t="s">
        <v>923</v>
      </c>
      <c r="G41053">
        <v>6701317500</v>
      </c>
      <c r="H41053" t="s">
        <v>36570</v>
      </c>
      <c r="I41053" t="s">
        <v>36571</v>
      </c>
      <c r="J41053" t="s">
        <v>39752</v>
      </c>
      <c r="K41053" t="s">
        <v>3972</v>
      </c>
      <c r="L41053" t="s">
        <v>927</v>
      </c>
    </row>
    <row r="41054" spans="1:12" x14ac:dyDescent="0.45">
      <c r="A41054">
        <v>30952800</v>
      </c>
      <c r="B41054" t="s">
        <v>29659</v>
      </c>
      <c r="C41054">
        <v>9272938</v>
      </c>
      <c r="D41054" t="s">
        <v>29660</v>
      </c>
      <c r="E41054" t="s">
        <v>29661</v>
      </c>
      <c r="F41054" t="s">
        <v>923</v>
      </c>
      <c r="G41054">
        <v>57194020313</v>
      </c>
      <c r="H41054" t="s">
        <v>19504</v>
      </c>
      <c r="I41054" t="s">
        <v>490</v>
      </c>
      <c r="J41054" t="s">
        <v>39747</v>
      </c>
      <c r="K41054" t="s">
        <v>108</v>
      </c>
      <c r="L41054" t="s">
        <v>927</v>
      </c>
    </row>
    <row r="41055" spans="1:12" x14ac:dyDescent="0.45">
      <c r="A41055">
        <v>30952800</v>
      </c>
      <c r="B41055" t="s">
        <v>39744</v>
      </c>
      <c r="C41055">
        <v>7731331</v>
      </c>
      <c r="D41055" t="s">
        <v>36571</v>
      </c>
      <c r="E41055" t="s">
        <v>39745</v>
      </c>
      <c r="F41055" t="s">
        <v>923</v>
      </c>
      <c r="G41055">
        <v>57194020313</v>
      </c>
      <c r="H41055" t="s">
        <v>19504</v>
      </c>
      <c r="I41055" t="s">
        <v>490</v>
      </c>
      <c r="J41055" t="s">
        <v>39747</v>
      </c>
      <c r="K41055" t="s">
        <v>108</v>
      </c>
      <c r="L41055" t="s">
        <v>927</v>
      </c>
    </row>
    <row r="41056" spans="1:12" x14ac:dyDescent="0.45">
      <c r="A41056">
        <v>30952800</v>
      </c>
      <c r="B41056" t="s">
        <v>39746</v>
      </c>
      <c r="C41056">
        <v>7731331</v>
      </c>
      <c r="D41056" t="s">
        <v>36571</v>
      </c>
      <c r="E41056" t="s">
        <v>39745</v>
      </c>
      <c r="F41056" t="s">
        <v>923</v>
      </c>
      <c r="G41056">
        <v>57194020313</v>
      </c>
      <c r="H41056" t="s">
        <v>19504</v>
      </c>
      <c r="I41056" t="s">
        <v>490</v>
      </c>
      <c r="J41056" t="s">
        <v>39747</v>
      </c>
      <c r="K41056" t="s">
        <v>108</v>
      </c>
      <c r="L41056" t="s">
        <v>927</v>
      </c>
    </row>
    <row r="41057" spans="1:12" x14ac:dyDescent="0.45">
      <c r="A41057">
        <v>30952800</v>
      </c>
      <c r="B41057" t="s">
        <v>29659</v>
      </c>
      <c r="C41057">
        <v>9272938</v>
      </c>
      <c r="D41057" t="s">
        <v>29660</v>
      </c>
      <c r="E41057" t="s">
        <v>29661</v>
      </c>
      <c r="F41057" t="s">
        <v>923</v>
      </c>
      <c r="G41057">
        <v>57204017224</v>
      </c>
      <c r="H41057" t="s">
        <v>39755</v>
      </c>
      <c r="I41057" t="s">
        <v>3270</v>
      </c>
      <c r="J41057" t="s">
        <v>39756</v>
      </c>
      <c r="K41057" t="s">
        <v>195</v>
      </c>
      <c r="L41057" t="s">
        <v>927</v>
      </c>
    </row>
    <row r="41058" spans="1:12" x14ac:dyDescent="0.45">
      <c r="A41058">
        <v>30952800</v>
      </c>
      <c r="B41058" t="s">
        <v>39744</v>
      </c>
      <c r="C41058">
        <v>7731331</v>
      </c>
      <c r="D41058" t="s">
        <v>36571</v>
      </c>
      <c r="E41058" t="s">
        <v>39745</v>
      </c>
      <c r="F41058" t="s">
        <v>923</v>
      </c>
      <c r="G41058">
        <v>57204017224</v>
      </c>
      <c r="H41058" t="s">
        <v>39755</v>
      </c>
      <c r="I41058" t="s">
        <v>3270</v>
      </c>
      <c r="J41058" t="s">
        <v>39756</v>
      </c>
      <c r="K41058" t="s">
        <v>195</v>
      </c>
      <c r="L41058" t="s">
        <v>927</v>
      </c>
    </row>
    <row r="41059" spans="1:12" x14ac:dyDescent="0.45">
      <c r="A41059">
        <v>30952800</v>
      </c>
      <c r="B41059" t="s">
        <v>39746</v>
      </c>
      <c r="C41059">
        <v>7731331</v>
      </c>
      <c r="D41059" t="s">
        <v>36571</v>
      </c>
      <c r="E41059" t="s">
        <v>39745</v>
      </c>
      <c r="F41059" t="s">
        <v>923</v>
      </c>
      <c r="G41059">
        <v>57204017224</v>
      </c>
      <c r="H41059" t="s">
        <v>39755</v>
      </c>
      <c r="I41059" t="s">
        <v>3270</v>
      </c>
      <c r="J41059" t="s">
        <v>39756</v>
      </c>
      <c r="K41059" t="s">
        <v>195</v>
      </c>
      <c r="L41059" t="s">
        <v>927</v>
      </c>
    </row>
    <row r="41060" spans="1:12" x14ac:dyDescent="0.45">
      <c r="A41060">
        <v>30952841</v>
      </c>
      <c r="B41060" t="s">
        <v>12906</v>
      </c>
      <c r="C41060">
        <v>1960468</v>
      </c>
      <c r="D41060" t="s">
        <v>1725</v>
      </c>
      <c r="E41060" t="s">
        <v>44</v>
      </c>
      <c r="F41060" t="s">
        <v>5140</v>
      </c>
      <c r="G41060">
        <v>7402268791</v>
      </c>
      <c r="H41060" t="s">
        <v>10244</v>
      </c>
      <c r="I41060" t="s">
        <v>2621</v>
      </c>
      <c r="J41060" t="s">
        <v>12909</v>
      </c>
      <c r="K41060" t="s">
        <v>4429</v>
      </c>
      <c r="L41060" t="s">
        <v>12910</v>
      </c>
    </row>
    <row r="41061" spans="1:12" x14ac:dyDescent="0.45">
      <c r="A41061">
        <v>30952841</v>
      </c>
      <c r="B41061" t="s">
        <v>12906</v>
      </c>
      <c r="C41061">
        <v>1960468</v>
      </c>
      <c r="D41061" t="s">
        <v>1725</v>
      </c>
      <c r="E41061" t="s">
        <v>44</v>
      </c>
      <c r="F41061" t="s">
        <v>5140</v>
      </c>
      <c r="G41061">
        <v>55757780862</v>
      </c>
      <c r="H41061" t="s">
        <v>12911</v>
      </c>
      <c r="I41061" t="s">
        <v>1725</v>
      </c>
      <c r="J41061" t="s">
        <v>55</v>
      </c>
      <c r="K41061" t="s">
        <v>56</v>
      </c>
      <c r="L41061" t="s">
        <v>6904</v>
      </c>
    </row>
    <row r="41062" spans="1:12" x14ac:dyDescent="0.45">
      <c r="A41062">
        <v>30952841</v>
      </c>
      <c r="B41062" t="s">
        <v>12906</v>
      </c>
      <c r="C41062">
        <v>1960468</v>
      </c>
      <c r="D41062" t="s">
        <v>1725</v>
      </c>
      <c r="E41062" t="s">
        <v>44</v>
      </c>
      <c r="F41062" t="s">
        <v>5140</v>
      </c>
      <c r="G41062">
        <v>35320723300</v>
      </c>
      <c r="H41062" t="s">
        <v>1836</v>
      </c>
      <c r="I41062" t="s">
        <v>274</v>
      </c>
      <c r="J41062" t="s">
        <v>12914</v>
      </c>
      <c r="K41062" t="s">
        <v>12915</v>
      </c>
      <c r="L41062" t="s">
        <v>12910</v>
      </c>
    </row>
    <row r="41063" spans="1:12" x14ac:dyDescent="0.45">
      <c r="A41063">
        <v>30952841</v>
      </c>
      <c r="B41063" t="s">
        <v>12906</v>
      </c>
      <c r="C41063">
        <v>1960468</v>
      </c>
      <c r="D41063" t="s">
        <v>1725</v>
      </c>
      <c r="E41063" t="s">
        <v>44</v>
      </c>
      <c r="F41063" t="s">
        <v>5140</v>
      </c>
      <c r="G41063">
        <v>36853538100</v>
      </c>
      <c r="H41063" t="s">
        <v>1527</v>
      </c>
      <c r="I41063" t="s">
        <v>1029</v>
      </c>
      <c r="J41063" t="s">
        <v>12912</v>
      </c>
      <c r="K41063" t="s">
        <v>12913</v>
      </c>
      <c r="L41063" t="s">
        <v>6904</v>
      </c>
    </row>
    <row r="41064" spans="1:12" x14ac:dyDescent="0.45">
      <c r="A41064">
        <v>30952841</v>
      </c>
      <c r="B41064" t="s">
        <v>12906</v>
      </c>
      <c r="C41064">
        <v>1960468</v>
      </c>
      <c r="D41064" t="s">
        <v>1725</v>
      </c>
      <c r="E41064" t="s">
        <v>44</v>
      </c>
      <c r="F41064" t="s">
        <v>5140</v>
      </c>
      <c r="G41064">
        <v>57204948754</v>
      </c>
      <c r="H41064" t="s">
        <v>12907</v>
      </c>
      <c r="I41064" t="s">
        <v>1725</v>
      </c>
      <c r="J41064" t="s">
        <v>7513</v>
      </c>
      <c r="K41064" t="s">
        <v>5299</v>
      </c>
      <c r="L41064" t="s">
        <v>12908</v>
      </c>
    </row>
    <row r="41065" spans="1:12" x14ac:dyDescent="0.45">
      <c r="A41065">
        <v>30952976</v>
      </c>
      <c r="B41065" t="s">
        <v>25499</v>
      </c>
      <c r="C41065">
        <v>2206519</v>
      </c>
      <c r="D41065" t="s">
        <v>4116</v>
      </c>
      <c r="E41065" t="s">
        <v>2780</v>
      </c>
      <c r="F41065" t="s">
        <v>469</v>
      </c>
      <c r="G41065">
        <v>36338143300</v>
      </c>
      <c r="H41065" t="s">
        <v>39758</v>
      </c>
      <c r="I41065" t="s">
        <v>39759</v>
      </c>
      <c r="J41065" t="s">
        <v>39760</v>
      </c>
      <c r="K41065" t="s">
        <v>531</v>
      </c>
      <c r="L41065" t="s">
        <v>9862</v>
      </c>
    </row>
    <row r="41066" spans="1:12" x14ac:dyDescent="0.45">
      <c r="A41066">
        <v>30952976</v>
      </c>
      <c r="B41066" t="s">
        <v>25499</v>
      </c>
      <c r="C41066">
        <v>2206519</v>
      </c>
      <c r="D41066" t="s">
        <v>4116</v>
      </c>
      <c r="E41066" t="s">
        <v>2780</v>
      </c>
      <c r="F41066" t="s">
        <v>469</v>
      </c>
      <c r="G41066">
        <v>7004305861</v>
      </c>
      <c r="H41066" t="s">
        <v>39761</v>
      </c>
      <c r="I41066" t="s">
        <v>39762</v>
      </c>
      <c r="J41066" t="s">
        <v>39763</v>
      </c>
      <c r="K41066" t="s">
        <v>2290</v>
      </c>
      <c r="L41066" t="s">
        <v>13445</v>
      </c>
    </row>
    <row r="41067" spans="1:12" x14ac:dyDescent="0.45">
      <c r="A41067">
        <v>30952976</v>
      </c>
      <c r="B41067" t="s">
        <v>25499</v>
      </c>
      <c r="C41067">
        <v>2206519</v>
      </c>
      <c r="D41067" t="s">
        <v>4116</v>
      </c>
      <c r="E41067" t="s">
        <v>2780</v>
      </c>
      <c r="F41067" t="s">
        <v>469</v>
      </c>
      <c r="G41067">
        <v>53463898300</v>
      </c>
      <c r="H41067" t="s">
        <v>39764</v>
      </c>
      <c r="I41067" t="s">
        <v>39765</v>
      </c>
      <c r="J41067" t="s">
        <v>39766</v>
      </c>
      <c r="K41067" t="s">
        <v>2488</v>
      </c>
      <c r="L41067" t="s">
        <v>469</v>
      </c>
    </row>
    <row r="41068" spans="1:12" x14ac:dyDescent="0.45">
      <c r="A41068">
        <v>30952976</v>
      </c>
      <c r="B41068" t="s">
        <v>25499</v>
      </c>
      <c r="C41068">
        <v>2206519</v>
      </c>
      <c r="D41068" t="s">
        <v>4116</v>
      </c>
      <c r="E41068" t="s">
        <v>2780</v>
      </c>
      <c r="F41068" t="s">
        <v>469</v>
      </c>
      <c r="G41068">
        <v>36442398500</v>
      </c>
      <c r="H41068" t="s">
        <v>39767</v>
      </c>
      <c r="I41068" t="s">
        <v>39768</v>
      </c>
      <c r="J41068" t="s">
        <v>39769</v>
      </c>
      <c r="K41068" t="s">
        <v>49</v>
      </c>
      <c r="L41068" t="s">
        <v>13445</v>
      </c>
    </row>
    <row r="41069" spans="1:12" x14ac:dyDescent="0.45">
      <c r="A41069">
        <v>30952976</v>
      </c>
      <c r="B41069" t="s">
        <v>25499</v>
      </c>
      <c r="C41069">
        <v>2206519</v>
      </c>
      <c r="D41069" t="s">
        <v>4116</v>
      </c>
      <c r="E41069" t="s">
        <v>2780</v>
      </c>
      <c r="F41069" t="s">
        <v>469</v>
      </c>
      <c r="G41069">
        <v>56695232800</v>
      </c>
      <c r="H41069" t="s">
        <v>39770</v>
      </c>
      <c r="I41069" t="s">
        <v>39771</v>
      </c>
      <c r="J41069" t="s">
        <v>3347</v>
      </c>
      <c r="K41069" t="s">
        <v>213</v>
      </c>
      <c r="L41069" t="s">
        <v>13445</v>
      </c>
    </row>
    <row r="41070" spans="1:12" x14ac:dyDescent="0.45">
      <c r="A41070">
        <v>30952976</v>
      </c>
      <c r="B41070" t="s">
        <v>25499</v>
      </c>
      <c r="C41070">
        <v>2206519</v>
      </c>
      <c r="D41070" t="s">
        <v>4116</v>
      </c>
      <c r="E41070" t="s">
        <v>2780</v>
      </c>
      <c r="F41070" t="s">
        <v>469</v>
      </c>
      <c r="G41070">
        <v>57189028167</v>
      </c>
      <c r="H41070" t="s">
        <v>39772</v>
      </c>
      <c r="I41070" t="s">
        <v>39773</v>
      </c>
      <c r="J41070" t="s">
        <v>39774</v>
      </c>
      <c r="K41070" t="s">
        <v>392</v>
      </c>
      <c r="L41070" t="s">
        <v>13445</v>
      </c>
    </row>
    <row r="41071" spans="1:12" x14ac:dyDescent="0.45">
      <c r="A41071">
        <v>30953009</v>
      </c>
      <c r="B41071" t="s">
        <v>39775</v>
      </c>
      <c r="C41071">
        <v>1871190</v>
      </c>
      <c r="D41071" t="s">
        <v>2356</v>
      </c>
      <c r="E41071" t="s">
        <v>39776</v>
      </c>
      <c r="F41071" t="s">
        <v>365</v>
      </c>
      <c r="G41071">
        <v>7102407410</v>
      </c>
      <c r="H41071" t="s">
        <v>39777</v>
      </c>
      <c r="I41071" t="s">
        <v>39778</v>
      </c>
      <c r="J41071" t="s">
        <v>39779</v>
      </c>
      <c r="K41071" t="s">
        <v>1803</v>
      </c>
      <c r="L41071" t="s">
        <v>365</v>
      </c>
    </row>
    <row r="41072" spans="1:12" x14ac:dyDescent="0.45">
      <c r="A41072">
        <v>30953009</v>
      </c>
      <c r="B41072" t="s">
        <v>39775</v>
      </c>
      <c r="C41072">
        <v>1871190</v>
      </c>
      <c r="D41072" t="s">
        <v>2356</v>
      </c>
      <c r="E41072" t="s">
        <v>39776</v>
      </c>
      <c r="F41072" t="s">
        <v>365</v>
      </c>
      <c r="G41072">
        <v>55326935900</v>
      </c>
      <c r="H41072" t="s">
        <v>39780</v>
      </c>
      <c r="I41072" t="s">
        <v>39781</v>
      </c>
      <c r="J41072" t="s">
        <v>39782</v>
      </c>
      <c r="K41072" t="s">
        <v>5760</v>
      </c>
      <c r="L41072" t="s">
        <v>365</v>
      </c>
    </row>
    <row r="41073" spans="1:12" x14ac:dyDescent="0.45">
      <c r="A41073">
        <v>30953009</v>
      </c>
      <c r="B41073" t="s">
        <v>39775</v>
      </c>
      <c r="C41073">
        <v>1871190</v>
      </c>
      <c r="D41073" t="s">
        <v>2356</v>
      </c>
      <c r="E41073" t="s">
        <v>39776</v>
      </c>
      <c r="F41073" t="s">
        <v>365</v>
      </c>
      <c r="G41073">
        <v>56182089500</v>
      </c>
      <c r="H41073" t="s">
        <v>39783</v>
      </c>
      <c r="I41073" t="s">
        <v>39784</v>
      </c>
      <c r="J41073" t="s">
        <v>1000</v>
      </c>
      <c r="K41073" t="s">
        <v>70</v>
      </c>
      <c r="L41073" t="s">
        <v>365</v>
      </c>
    </row>
    <row r="41074" spans="1:12" x14ac:dyDescent="0.45">
      <c r="A41074">
        <v>30953009</v>
      </c>
      <c r="B41074" t="s">
        <v>39775</v>
      </c>
      <c r="C41074">
        <v>1871190</v>
      </c>
      <c r="D41074" t="s">
        <v>2356</v>
      </c>
      <c r="E41074" t="s">
        <v>39776</v>
      </c>
      <c r="F41074" t="s">
        <v>365</v>
      </c>
      <c r="G41074">
        <v>26633629300</v>
      </c>
      <c r="H41074" t="s">
        <v>39785</v>
      </c>
      <c r="I41074" t="s">
        <v>16448</v>
      </c>
      <c r="J41074" t="s">
        <v>39786</v>
      </c>
      <c r="K41074" t="s">
        <v>39787</v>
      </c>
      <c r="L41074" t="s">
        <v>365</v>
      </c>
    </row>
    <row r="41075" spans="1:12" x14ac:dyDescent="0.45">
      <c r="A41075">
        <v>30953113</v>
      </c>
      <c r="B41075" t="s">
        <v>32315</v>
      </c>
      <c r="C41075">
        <v>12028636</v>
      </c>
      <c r="D41075" t="s">
        <v>32316</v>
      </c>
      <c r="E41075" t="s">
        <v>4948</v>
      </c>
      <c r="F41075" t="s">
        <v>10748</v>
      </c>
      <c r="G41075">
        <v>57202073683</v>
      </c>
      <c r="H41075" t="s">
        <v>10227</v>
      </c>
      <c r="I41075" t="s">
        <v>490</v>
      </c>
      <c r="J41075" t="s">
        <v>566</v>
      </c>
      <c r="K41075" t="s">
        <v>514</v>
      </c>
      <c r="L41075" t="s">
        <v>2024</v>
      </c>
    </row>
    <row r="41076" spans="1:12" x14ac:dyDescent="0.45">
      <c r="A41076">
        <v>30953113</v>
      </c>
      <c r="B41076" t="s">
        <v>32315</v>
      </c>
      <c r="C41076">
        <v>12028636</v>
      </c>
      <c r="D41076" t="s">
        <v>32316</v>
      </c>
      <c r="E41076" t="s">
        <v>4948</v>
      </c>
      <c r="F41076" t="s">
        <v>2024</v>
      </c>
      <c r="G41076">
        <v>57202073683</v>
      </c>
      <c r="H41076" t="s">
        <v>10227</v>
      </c>
      <c r="I41076" t="s">
        <v>490</v>
      </c>
      <c r="J41076" t="s">
        <v>566</v>
      </c>
      <c r="K41076" t="s">
        <v>514</v>
      </c>
      <c r="L41076" t="s">
        <v>2024</v>
      </c>
    </row>
    <row r="41077" spans="1:12" x14ac:dyDescent="0.45">
      <c r="A41077">
        <v>30953113</v>
      </c>
      <c r="B41077" t="s">
        <v>32315</v>
      </c>
      <c r="C41077">
        <v>12028636</v>
      </c>
      <c r="D41077" t="s">
        <v>32316</v>
      </c>
      <c r="E41077" t="s">
        <v>4948</v>
      </c>
      <c r="F41077" t="s">
        <v>10748</v>
      </c>
      <c r="G41077">
        <v>57056285800</v>
      </c>
      <c r="H41077" t="s">
        <v>32318</v>
      </c>
      <c r="I41077" t="s">
        <v>32319</v>
      </c>
      <c r="J41077" t="s">
        <v>23150</v>
      </c>
      <c r="K41077" t="s">
        <v>104</v>
      </c>
      <c r="L41077" t="s">
        <v>10759</v>
      </c>
    </row>
    <row r="41078" spans="1:12" x14ac:dyDescent="0.45">
      <c r="A41078">
        <v>30953113</v>
      </c>
      <c r="B41078" t="s">
        <v>32315</v>
      </c>
      <c r="C41078">
        <v>12028636</v>
      </c>
      <c r="D41078" t="s">
        <v>32316</v>
      </c>
      <c r="E41078" t="s">
        <v>4948</v>
      </c>
      <c r="F41078" t="s">
        <v>2024</v>
      </c>
      <c r="G41078">
        <v>57056285800</v>
      </c>
      <c r="H41078" t="s">
        <v>32318</v>
      </c>
      <c r="I41078" t="s">
        <v>32319</v>
      </c>
      <c r="J41078" t="s">
        <v>23150</v>
      </c>
      <c r="K41078" t="s">
        <v>104</v>
      </c>
      <c r="L41078" t="s">
        <v>10759</v>
      </c>
    </row>
    <row r="41079" spans="1:12" x14ac:dyDescent="0.45">
      <c r="A41079">
        <v>30953113</v>
      </c>
      <c r="B41079" t="s">
        <v>32315</v>
      </c>
      <c r="C41079">
        <v>12028636</v>
      </c>
      <c r="D41079" t="s">
        <v>32316</v>
      </c>
      <c r="E41079" t="s">
        <v>4948</v>
      </c>
      <c r="F41079" t="s">
        <v>10748</v>
      </c>
      <c r="G41079">
        <v>57196418186</v>
      </c>
      <c r="H41079" t="s">
        <v>39788</v>
      </c>
      <c r="I41079" t="s">
        <v>39789</v>
      </c>
      <c r="J41079" t="s">
        <v>39790</v>
      </c>
      <c r="K41079" t="s">
        <v>6254</v>
      </c>
      <c r="L41079" t="s">
        <v>2024</v>
      </c>
    </row>
    <row r="41080" spans="1:12" x14ac:dyDescent="0.45">
      <c r="A41080">
        <v>30953113</v>
      </c>
      <c r="B41080" t="s">
        <v>32315</v>
      </c>
      <c r="C41080">
        <v>12028636</v>
      </c>
      <c r="D41080" t="s">
        <v>32316</v>
      </c>
      <c r="E41080" t="s">
        <v>4948</v>
      </c>
      <c r="F41080" t="s">
        <v>2024</v>
      </c>
      <c r="G41080">
        <v>57196418186</v>
      </c>
      <c r="H41080" t="s">
        <v>39788</v>
      </c>
      <c r="I41080" t="s">
        <v>39789</v>
      </c>
      <c r="J41080" t="s">
        <v>39790</v>
      </c>
      <c r="K41080" t="s">
        <v>6254</v>
      </c>
      <c r="L41080" t="s">
        <v>2024</v>
      </c>
    </row>
    <row r="41081" spans="1:12" x14ac:dyDescent="0.45">
      <c r="A41081">
        <v>30953113</v>
      </c>
      <c r="B41081" t="s">
        <v>32315</v>
      </c>
      <c r="C41081">
        <v>12028636</v>
      </c>
      <c r="D41081" t="s">
        <v>32316</v>
      </c>
      <c r="E41081" t="s">
        <v>4948</v>
      </c>
      <c r="F41081" t="s">
        <v>10748</v>
      </c>
      <c r="G41081">
        <v>8640692800</v>
      </c>
      <c r="H41081" t="s">
        <v>39791</v>
      </c>
      <c r="I41081" t="s">
        <v>39792</v>
      </c>
      <c r="J41081" t="s">
        <v>609</v>
      </c>
      <c r="K41081" t="s">
        <v>610</v>
      </c>
      <c r="L41081" t="s">
        <v>2024</v>
      </c>
    </row>
    <row r="41082" spans="1:12" x14ac:dyDescent="0.45">
      <c r="A41082">
        <v>30953113</v>
      </c>
      <c r="B41082" t="s">
        <v>32315</v>
      </c>
      <c r="C41082">
        <v>12028636</v>
      </c>
      <c r="D41082" t="s">
        <v>32316</v>
      </c>
      <c r="E41082" t="s">
        <v>4948</v>
      </c>
      <c r="F41082" t="s">
        <v>2024</v>
      </c>
      <c r="G41082">
        <v>8640692800</v>
      </c>
      <c r="H41082" t="s">
        <v>39791</v>
      </c>
      <c r="I41082" t="s">
        <v>39792</v>
      </c>
      <c r="J41082" t="s">
        <v>609</v>
      </c>
      <c r="K41082" t="s">
        <v>610</v>
      </c>
      <c r="L41082" t="s">
        <v>2024</v>
      </c>
    </row>
    <row r="41083" spans="1:12" x14ac:dyDescent="0.45">
      <c r="A41083">
        <v>30953113</v>
      </c>
      <c r="B41083" t="s">
        <v>32315</v>
      </c>
      <c r="C41083">
        <v>12028636</v>
      </c>
      <c r="D41083" t="s">
        <v>32316</v>
      </c>
      <c r="E41083" t="s">
        <v>4948</v>
      </c>
      <c r="F41083" t="s">
        <v>10748</v>
      </c>
      <c r="G41083">
        <v>22958152800</v>
      </c>
      <c r="H41083" t="s">
        <v>32317</v>
      </c>
      <c r="I41083" t="s">
        <v>32316</v>
      </c>
      <c r="J41083" t="s">
        <v>1022</v>
      </c>
      <c r="K41083" t="s">
        <v>89</v>
      </c>
      <c r="L41083" t="s">
        <v>10759</v>
      </c>
    </row>
    <row r="41084" spans="1:12" x14ac:dyDescent="0.45">
      <c r="A41084">
        <v>30953113</v>
      </c>
      <c r="B41084" t="s">
        <v>32315</v>
      </c>
      <c r="C41084">
        <v>12028636</v>
      </c>
      <c r="D41084" t="s">
        <v>32316</v>
      </c>
      <c r="E41084" t="s">
        <v>4948</v>
      </c>
      <c r="F41084" t="s">
        <v>2024</v>
      </c>
      <c r="G41084">
        <v>22958152800</v>
      </c>
      <c r="H41084" t="s">
        <v>32317</v>
      </c>
      <c r="I41084" t="s">
        <v>32316</v>
      </c>
      <c r="J41084" t="s">
        <v>1022</v>
      </c>
      <c r="K41084" t="s">
        <v>89</v>
      </c>
      <c r="L41084" t="s">
        <v>10759</v>
      </c>
    </row>
    <row r="41085" spans="1:12" x14ac:dyDescent="0.45">
      <c r="A41085">
        <v>30953428</v>
      </c>
      <c r="B41085" t="s">
        <v>4701</v>
      </c>
      <c r="C41085">
        <v>1880956</v>
      </c>
      <c r="D41085" t="s">
        <v>4702</v>
      </c>
      <c r="E41085" t="s">
        <v>4703</v>
      </c>
      <c r="F41085" t="s">
        <v>1665</v>
      </c>
      <c r="G41085">
        <v>22971392700</v>
      </c>
      <c r="H41085" t="s">
        <v>13241</v>
      </c>
      <c r="I41085" t="s">
        <v>1785</v>
      </c>
      <c r="J41085" t="s">
        <v>5075</v>
      </c>
      <c r="K41085" t="s">
        <v>49</v>
      </c>
      <c r="L41085" t="s">
        <v>4710</v>
      </c>
    </row>
    <row r="41086" spans="1:12" x14ac:dyDescent="0.45">
      <c r="A41086">
        <v>30953428</v>
      </c>
      <c r="B41086" t="s">
        <v>4701</v>
      </c>
      <c r="C41086">
        <v>1880956</v>
      </c>
      <c r="D41086" t="s">
        <v>4702</v>
      </c>
      <c r="E41086" t="s">
        <v>4703</v>
      </c>
      <c r="F41086" t="s">
        <v>1665</v>
      </c>
      <c r="G41086">
        <v>57204354730</v>
      </c>
      <c r="H41086" t="s">
        <v>1728</v>
      </c>
      <c r="I41086" t="s">
        <v>451</v>
      </c>
      <c r="J41086" t="s">
        <v>4721</v>
      </c>
      <c r="K41086" t="s">
        <v>4722</v>
      </c>
      <c r="L41086" t="s">
        <v>4710</v>
      </c>
    </row>
    <row r="41087" spans="1:12" x14ac:dyDescent="0.45">
      <c r="A41087">
        <v>30953428</v>
      </c>
      <c r="B41087" t="s">
        <v>4701</v>
      </c>
      <c r="C41087">
        <v>1880956</v>
      </c>
      <c r="D41087" t="s">
        <v>4702</v>
      </c>
      <c r="E41087" t="s">
        <v>4703</v>
      </c>
      <c r="F41087" t="s">
        <v>1665</v>
      </c>
      <c r="G41087">
        <v>35247707800</v>
      </c>
      <c r="H41087" t="s">
        <v>4717</v>
      </c>
      <c r="I41087" t="s">
        <v>4702</v>
      </c>
      <c r="J41087" t="s">
        <v>4718</v>
      </c>
      <c r="K41087" t="s">
        <v>610</v>
      </c>
      <c r="L41087" t="s">
        <v>4710</v>
      </c>
    </row>
    <row r="41088" spans="1:12" x14ac:dyDescent="0.45">
      <c r="A41088">
        <v>30953451</v>
      </c>
      <c r="B41088" t="s">
        <v>6037</v>
      </c>
      <c r="C41088">
        <v>1926477</v>
      </c>
      <c r="D41088" t="s">
        <v>6038</v>
      </c>
      <c r="E41088" t="s">
        <v>6039</v>
      </c>
      <c r="F41088" t="s">
        <v>6040</v>
      </c>
      <c r="G41088">
        <v>57208125440</v>
      </c>
      <c r="H41088" t="s">
        <v>39793</v>
      </c>
      <c r="I41088" t="s">
        <v>39794</v>
      </c>
      <c r="J41088" t="s">
        <v>39795</v>
      </c>
      <c r="K41088" t="s">
        <v>397</v>
      </c>
      <c r="L41088" t="s">
        <v>2670</v>
      </c>
    </row>
    <row r="41089" spans="1:12" x14ac:dyDescent="0.45">
      <c r="A41089">
        <v>30953451</v>
      </c>
      <c r="B41089" t="s">
        <v>6037</v>
      </c>
      <c r="C41089">
        <v>1926477</v>
      </c>
      <c r="D41089" t="s">
        <v>6038</v>
      </c>
      <c r="E41089" t="s">
        <v>6039</v>
      </c>
      <c r="F41089" t="s">
        <v>6040</v>
      </c>
      <c r="G41089">
        <v>6603439367</v>
      </c>
      <c r="H41089" t="s">
        <v>6049</v>
      </c>
      <c r="I41089" t="s">
        <v>6038</v>
      </c>
      <c r="J41089" t="s">
        <v>6050</v>
      </c>
      <c r="K41089" t="s">
        <v>5030</v>
      </c>
      <c r="L41089" t="s">
        <v>2670</v>
      </c>
    </row>
    <row r="41090" spans="1:12" x14ac:dyDescent="0.45">
      <c r="A41090">
        <v>30954213</v>
      </c>
      <c r="B41090" t="s">
        <v>28882</v>
      </c>
      <c r="C41090">
        <v>10362634</v>
      </c>
      <c r="D41090" t="s">
        <v>28883</v>
      </c>
      <c r="E41090" t="s">
        <v>28884</v>
      </c>
      <c r="F41090" t="s">
        <v>7124</v>
      </c>
      <c r="G41090">
        <v>7003585144</v>
      </c>
      <c r="H41090" t="s">
        <v>28178</v>
      </c>
      <c r="I41090" t="s">
        <v>28179</v>
      </c>
      <c r="J41090" t="s">
        <v>4250</v>
      </c>
      <c r="K41090" t="s">
        <v>205</v>
      </c>
      <c r="L41090" t="s">
        <v>11423</v>
      </c>
    </row>
    <row r="41091" spans="1:12" x14ac:dyDescent="0.45">
      <c r="A41091">
        <v>30954213</v>
      </c>
      <c r="B41091" t="s">
        <v>28882</v>
      </c>
      <c r="C41091">
        <v>10362634</v>
      </c>
      <c r="D41091" t="s">
        <v>28883</v>
      </c>
      <c r="E41091" t="s">
        <v>28884</v>
      </c>
      <c r="F41091" t="s">
        <v>7124</v>
      </c>
      <c r="G41091">
        <v>7003622617</v>
      </c>
      <c r="H41091" t="s">
        <v>28887</v>
      </c>
      <c r="I41091" t="s">
        <v>28883</v>
      </c>
      <c r="J41091" t="s">
        <v>28888</v>
      </c>
      <c r="K41091" t="s">
        <v>24817</v>
      </c>
      <c r="L41091" t="s">
        <v>11423</v>
      </c>
    </row>
    <row r="41092" spans="1:12" x14ac:dyDescent="0.45">
      <c r="A41092">
        <v>30954213</v>
      </c>
      <c r="B41092" t="s">
        <v>28882</v>
      </c>
      <c r="C41092">
        <v>10362634</v>
      </c>
      <c r="D41092" t="s">
        <v>28883</v>
      </c>
      <c r="E41092" t="s">
        <v>28884</v>
      </c>
      <c r="F41092" t="s">
        <v>7124</v>
      </c>
      <c r="G41092">
        <v>57196650355</v>
      </c>
      <c r="H41092" t="s">
        <v>8045</v>
      </c>
      <c r="I41092" t="s">
        <v>6333</v>
      </c>
      <c r="J41092" t="s">
        <v>39796</v>
      </c>
      <c r="K41092" t="s">
        <v>6884</v>
      </c>
      <c r="L41092" t="s">
        <v>11423</v>
      </c>
    </row>
    <row r="41093" spans="1:12" x14ac:dyDescent="0.45">
      <c r="A41093">
        <v>30954213</v>
      </c>
      <c r="B41093" t="s">
        <v>28882</v>
      </c>
      <c r="C41093">
        <v>10362634</v>
      </c>
      <c r="D41093" t="s">
        <v>28883</v>
      </c>
      <c r="E41093" t="s">
        <v>28884</v>
      </c>
      <c r="F41093" t="s">
        <v>7124</v>
      </c>
      <c r="G41093">
        <v>10042001300</v>
      </c>
      <c r="H41093" t="s">
        <v>28185</v>
      </c>
      <c r="I41093" t="s">
        <v>28186</v>
      </c>
      <c r="J41093" t="s">
        <v>4104</v>
      </c>
      <c r="K41093" t="s">
        <v>1658</v>
      </c>
      <c r="L41093" t="s">
        <v>11423</v>
      </c>
    </row>
    <row r="41094" spans="1:12" x14ac:dyDescent="0.45">
      <c r="A41094">
        <v>30954403</v>
      </c>
      <c r="B41094" t="s">
        <v>39797</v>
      </c>
      <c r="C41094">
        <v>10368834</v>
      </c>
      <c r="D41094" t="s">
        <v>39798</v>
      </c>
      <c r="E41094" t="s">
        <v>39799</v>
      </c>
      <c r="F41094" t="s">
        <v>4414</v>
      </c>
      <c r="G41094">
        <v>7004248546</v>
      </c>
      <c r="H41094" t="s">
        <v>4422</v>
      </c>
      <c r="I41094" t="s">
        <v>4412</v>
      </c>
      <c r="J41094" t="s">
        <v>4423</v>
      </c>
      <c r="K41094" t="s">
        <v>153</v>
      </c>
      <c r="L41094" t="s">
        <v>4418</v>
      </c>
    </row>
    <row r="41095" spans="1:12" x14ac:dyDescent="0.45">
      <c r="A41095">
        <v>30954403</v>
      </c>
      <c r="B41095" t="s">
        <v>4419</v>
      </c>
      <c r="C41095">
        <v>1887802</v>
      </c>
      <c r="D41095" t="s">
        <v>4420</v>
      </c>
      <c r="E41095" t="s">
        <v>4421</v>
      </c>
      <c r="F41095" t="s">
        <v>4414</v>
      </c>
      <c r="G41095">
        <v>7004248546</v>
      </c>
      <c r="H41095" t="s">
        <v>4422</v>
      </c>
      <c r="I41095" t="s">
        <v>4412</v>
      </c>
      <c r="J41095" t="s">
        <v>4423</v>
      </c>
      <c r="K41095" t="s">
        <v>153</v>
      </c>
      <c r="L41095" t="s">
        <v>4418</v>
      </c>
    </row>
    <row r="41096" spans="1:12" x14ac:dyDescent="0.45">
      <c r="A41096">
        <v>30954403</v>
      </c>
      <c r="B41096" t="s">
        <v>4411</v>
      </c>
      <c r="C41096">
        <v>7090064</v>
      </c>
      <c r="D41096" t="s">
        <v>4412</v>
      </c>
      <c r="E41096" t="s">
        <v>4413</v>
      </c>
      <c r="F41096" t="s">
        <v>4414</v>
      </c>
      <c r="G41096">
        <v>7004248546</v>
      </c>
      <c r="H41096" t="s">
        <v>4422</v>
      </c>
      <c r="I41096" t="s">
        <v>4412</v>
      </c>
      <c r="J41096" t="s">
        <v>4423</v>
      </c>
      <c r="K41096" t="s">
        <v>153</v>
      </c>
      <c r="L41096" t="s">
        <v>4418</v>
      </c>
    </row>
    <row r="41097" spans="1:12" x14ac:dyDescent="0.45">
      <c r="A41097">
        <v>30954403</v>
      </c>
      <c r="B41097" t="s">
        <v>39797</v>
      </c>
      <c r="C41097">
        <v>10368834</v>
      </c>
      <c r="D41097" t="s">
        <v>39798</v>
      </c>
      <c r="E41097" t="s">
        <v>39799</v>
      </c>
      <c r="F41097" t="s">
        <v>4414</v>
      </c>
      <c r="G41097">
        <v>57210247016</v>
      </c>
      <c r="H41097" t="s">
        <v>4292</v>
      </c>
      <c r="I41097" t="s">
        <v>274</v>
      </c>
      <c r="J41097" t="s">
        <v>48</v>
      </c>
      <c r="K41097" t="s">
        <v>49</v>
      </c>
      <c r="L41097" t="s">
        <v>4418</v>
      </c>
    </row>
    <row r="41098" spans="1:12" x14ac:dyDescent="0.45">
      <c r="A41098">
        <v>30954403</v>
      </c>
      <c r="B41098" t="s">
        <v>4419</v>
      </c>
      <c r="C41098">
        <v>1887802</v>
      </c>
      <c r="D41098" t="s">
        <v>4420</v>
      </c>
      <c r="E41098" t="s">
        <v>4421</v>
      </c>
      <c r="F41098" t="s">
        <v>4414</v>
      </c>
      <c r="G41098">
        <v>57210247016</v>
      </c>
      <c r="H41098" t="s">
        <v>4292</v>
      </c>
      <c r="I41098" t="s">
        <v>274</v>
      </c>
      <c r="J41098" t="s">
        <v>48</v>
      </c>
      <c r="K41098" t="s">
        <v>49</v>
      </c>
      <c r="L41098" t="s">
        <v>4418</v>
      </c>
    </row>
    <row r="41099" spans="1:12" x14ac:dyDescent="0.45">
      <c r="A41099">
        <v>30954403</v>
      </c>
      <c r="B41099" t="s">
        <v>4411</v>
      </c>
      <c r="C41099">
        <v>7090064</v>
      </c>
      <c r="D41099" t="s">
        <v>4412</v>
      </c>
      <c r="E41099" t="s">
        <v>4413</v>
      </c>
      <c r="F41099" t="s">
        <v>4414</v>
      </c>
      <c r="G41099">
        <v>57210247016</v>
      </c>
      <c r="H41099" t="s">
        <v>4292</v>
      </c>
      <c r="I41099" t="s">
        <v>274</v>
      </c>
      <c r="J41099" t="s">
        <v>48</v>
      </c>
      <c r="K41099" t="s">
        <v>49</v>
      </c>
      <c r="L41099" t="s">
        <v>4418</v>
      </c>
    </row>
    <row r="41100" spans="1:12" x14ac:dyDescent="0.45">
      <c r="A41100">
        <v>30954403</v>
      </c>
      <c r="B41100" t="s">
        <v>39797</v>
      </c>
      <c r="C41100">
        <v>10368834</v>
      </c>
      <c r="D41100" t="s">
        <v>39798</v>
      </c>
      <c r="E41100" t="s">
        <v>39799</v>
      </c>
      <c r="F41100" t="s">
        <v>4414</v>
      </c>
      <c r="G41100">
        <v>26425843500</v>
      </c>
      <c r="H41100" t="s">
        <v>4424</v>
      </c>
      <c r="I41100" t="s">
        <v>4420</v>
      </c>
      <c r="J41100" t="s">
        <v>4425</v>
      </c>
      <c r="K41100" t="s">
        <v>2700</v>
      </c>
      <c r="L41100" t="s">
        <v>4418</v>
      </c>
    </row>
    <row r="41101" spans="1:12" x14ac:dyDescent="0.45">
      <c r="A41101">
        <v>30954403</v>
      </c>
      <c r="B41101" t="s">
        <v>4419</v>
      </c>
      <c r="C41101">
        <v>1887802</v>
      </c>
      <c r="D41101" t="s">
        <v>4420</v>
      </c>
      <c r="E41101" t="s">
        <v>4421</v>
      </c>
      <c r="F41101" t="s">
        <v>4414</v>
      </c>
      <c r="G41101">
        <v>26425843500</v>
      </c>
      <c r="H41101" t="s">
        <v>4424</v>
      </c>
      <c r="I41101" t="s">
        <v>4420</v>
      </c>
      <c r="J41101" t="s">
        <v>4425</v>
      </c>
      <c r="K41101" t="s">
        <v>2700</v>
      </c>
      <c r="L41101" t="s">
        <v>4418</v>
      </c>
    </row>
    <row r="41102" spans="1:12" x14ac:dyDescent="0.45">
      <c r="A41102">
        <v>30954403</v>
      </c>
      <c r="B41102" t="s">
        <v>4411</v>
      </c>
      <c r="C41102">
        <v>7090064</v>
      </c>
      <c r="D41102" t="s">
        <v>4412</v>
      </c>
      <c r="E41102" t="s">
        <v>4413</v>
      </c>
      <c r="F41102" t="s">
        <v>4414</v>
      </c>
      <c r="G41102">
        <v>26425843500</v>
      </c>
      <c r="H41102" t="s">
        <v>4424</v>
      </c>
      <c r="I41102" t="s">
        <v>4420</v>
      </c>
      <c r="J41102" t="s">
        <v>4425</v>
      </c>
      <c r="K41102" t="s">
        <v>2700</v>
      </c>
      <c r="L41102" t="s">
        <v>4418</v>
      </c>
    </row>
    <row r="41103" spans="1:12" x14ac:dyDescent="0.45">
      <c r="A41103">
        <v>30954403</v>
      </c>
      <c r="B41103" t="s">
        <v>39797</v>
      </c>
      <c r="C41103">
        <v>10368834</v>
      </c>
      <c r="D41103" t="s">
        <v>39798</v>
      </c>
      <c r="E41103" t="s">
        <v>39799</v>
      </c>
      <c r="F41103" t="s">
        <v>4414</v>
      </c>
      <c r="G41103">
        <v>56382634500</v>
      </c>
      <c r="H41103" t="s">
        <v>8143</v>
      </c>
      <c r="I41103" t="s">
        <v>1974</v>
      </c>
      <c r="J41103" t="s">
        <v>16471</v>
      </c>
      <c r="K41103" t="s">
        <v>296</v>
      </c>
      <c r="L41103" t="s">
        <v>4418</v>
      </c>
    </row>
    <row r="41104" spans="1:12" x14ac:dyDescent="0.45">
      <c r="A41104">
        <v>30954403</v>
      </c>
      <c r="B41104" t="s">
        <v>4419</v>
      </c>
      <c r="C41104">
        <v>1887802</v>
      </c>
      <c r="D41104" t="s">
        <v>4420</v>
      </c>
      <c r="E41104" t="s">
        <v>4421</v>
      </c>
      <c r="F41104" t="s">
        <v>4414</v>
      </c>
      <c r="G41104">
        <v>56382634500</v>
      </c>
      <c r="H41104" t="s">
        <v>8143</v>
      </c>
      <c r="I41104" t="s">
        <v>1974</v>
      </c>
      <c r="J41104" t="s">
        <v>16471</v>
      </c>
      <c r="K41104" t="s">
        <v>296</v>
      </c>
      <c r="L41104" t="s">
        <v>4418</v>
      </c>
    </row>
    <row r="41105" spans="1:12" x14ac:dyDescent="0.45">
      <c r="A41105">
        <v>30954403</v>
      </c>
      <c r="B41105" t="s">
        <v>4411</v>
      </c>
      <c r="C41105">
        <v>7090064</v>
      </c>
      <c r="D41105" t="s">
        <v>4412</v>
      </c>
      <c r="E41105" t="s">
        <v>4413</v>
      </c>
      <c r="F41105" t="s">
        <v>4414</v>
      </c>
      <c r="G41105">
        <v>56382634500</v>
      </c>
      <c r="H41105" t="s">
        <v>8143</v>
      </c>
      <c r="I41105" t="s">
        <v>1974</v>
      </c>
      <c r="J41105" t="s">
        <v>16471</v>
      </c>
      <c r="K41105" t="s">
        <v>296</v>
      </c>
      <c r="L41105" t="s">
        <v>4418</v>
      </c>
    </row>
    <row r="41106" spans="1:12" x14ac:dyDescent="0.45">
      <c r="A41106">
        <v>30954403</v>
      </c>
      <c r="B41106" t="s">
        <v>39797</v>
      </c>
      <c r="C41106">
        <v>10368834</v>
      </c>
      <c r="D41106" t="s">
        <v>39798</v>
      </c>
      <c r="E41106" t="s">
        <v>39799</v>
      </c>
      <c r="F41106" t="s">
        <v>4414</v>
      </c>
      <c r="G41106">
        <v>7004248546</v>
      </c>
      <c r="H41106" t="s">
        <v>4422</v>
      </c>
      <c r="I41106" t="s">
        <v>4412</v>
      </c>
      <c r="J41106" t="s">
        <v>4423</v>
      </c>
      <c r="K41106" t="s">
        <v>153</v>
      </c>
      <c r="L41106" t="s">
        <v>4418</v>
      </c>
    </row>
    <row r="41107" spans="1:12" x14ac:dyDescent="0.45">
      <c r="A41107">
        <v>30954403</v>
      </c>
      <c r="B41107" t="s">
        <v>4419</v>
      </c>
      <c r="C41107">
        <v>1887802</v>
      </c>
      <c r="D41107" t="s">
        <v>4420</v>
      </c>
      <c r="E41107" t="s">
        <v>4421</v>
      </c>
      <c r="F41107" t="s">
        <v>4414</v>
      </c>
      <c r="G41107">
        <v>7004248546</v>
      </c>
      <c r="H41107" t="s">
        <v>4422</v>
      </c>
      <c r="I41107" t="s">
        <v>4412</v>
      </c>
      <c r="J41107" t="s">
        <v>4423</v>
      </c>
      <c r="K41107" t="s">
        <v>153</v>
      </c>
      <c r="L41107" t="s">
        <v>4418</v>
      </c>
    </row>
    <row r="41108" spans="1:12" x14ac:dyDescent="0.45">
      <c r="A41108">
        <v>30954403</v>
      </c>
      <c r="B41108" t="s">
        <v>4411</v>
      </c>
      <c r="C41108">
        <v>7090064</v>
      </c>
      <c r="D41108" t="s">
        <v>4412</v>
      </c>
      <c r="E41108" t="s">
        <v>4413</v>
      </c>
      <c r="F41108" t="s">
        <v>4414</v>
      </c>
      <c r="G41108">
        <v>7004248546</v>
      </c>
      <c r="H41108" t="s">
        <v>4422</v>
      </c>
      <c r="I41108" t="s">
        <v>4412</v>
      </c>
      <c r="J41108" t="s">
        <v>4423</v>
      </c>
      <c r="K41108" t="s">
        <v>153</v>
      </c>
      <c r="L41108" t="s">
        <v>4418</v>
      </c>
    </row>
    <row r="41109" spans="1:12" x14ac:dyDescent="0.45">
      <c r="A41109">
        <v>30954403</v>
      </c>
      <c r="B41109" t="s">
        <v>39797</v>
      </c>
      <c r="C41109">
        <v>10368834</v>
      </c>
      <c r="D41109" t="s">
        <v>39798</v>
      </c>
      <c r="E41109" t="s">
        <v>39799</v>
      </c>
      <c r="F41109" t="s">
        <v>4414</v>
      </c>
      <c r="G41109">
        <v>23019182500</v>
      </c>
      <c r="H41109" t="s">
        <v>39800</v>
      </c>
      <c r="I41109" t="s">
        <v>39798</v>
      </c>
      <c r="J41109" t="s">
        <v>39801</v>
      </c>
      <c r="K41109" t="s">
        <v>2407</v>
      </c>
      <c r="L41109" t="s">
        <v>39802</v>
      </c>
    </row>
    <row r="41110" spans="1:12" x14ac:dyDescent="0.45">
      <c r="A41110">
        <v>30954403</v>
      </c>
      <c r="B41110" t="s">
        <v>4419</v>
      </c>
      <c r="C41110">
        <v>1887802</v>
      </c>
      <c r="D41110" t="s">
        <v>4420</v>
      </c>
      <c r="E41110" t="s">
        <v>4421</v>
      </c>
      <c r="F41110" t="s">
        <v>4414</v>
      </c>
      <c r="G41110">
        <v>23019182500</v>
      </c>
      <c r="H41110" t="s">
        <v>39800</v>
      </c>
      <c r="I41110" t="s">
        <v>39798</v>
      </c>
      <c r="J41110" t="s">
        <v>39801</v>
      </c>
      <c r="K41110" t="s">
        <v>2407</v>
      </c>
      <c r="L41110" t="s">
        <v>39802</v>
      </c>
    </row>
    <row r="41111" spans="1:12" x14ac:dyDescent="0.45">
      <c r="A41111">
        <v>30954403</v>
      </c>
      <c r="B41111" t="s">
        <v>4411</v>
      </c>
      <c r="C41111">
        <v>7090064</v>
      </c>
      <c r="D41111" t="s">
        <v>4412</v>
      </c>
      <c r="E41111" t="s">
        <v>4413</v>
      </c>
      <c r="F41111" t="s">
        <v>4414</v>
      </c>
      <c r="G41111">
        <v>23019182500</v>
      </c>
      <c r="H41111" t="s">
        <v>39800</v>
      </c>
      <c r="I41111" t="s">
        <v>39798</v>
      </c>
      <c r="J41111" t="s">
        <v>39801</v>
      </c>
      <c r="K41111" t="s">
        <v>2407</v>
      </c>
      <c r="L41111" t="s">
        <v>39802</v>
      </c>
    </row>
    <row r="41112" spans="1:12" x14ac:dyDescent="0.45">
      <c r="A41112">
        <v>30954403</v>
      </c>
      <c r="B41112" t="s">
        <v>39797</v>
      </c>
      <c r="C41112">
        <v>10368834</v>
      </c>
      <c r="D41112" t="s">
        <v>39798</v>
      </c>
      <c r="E41112" t="s">
        <v>39799</v>
      </c>
      <c r="F41112" t="s">
        <v>4414</v>
      </c>
      <c r="G41112">
        <v>57210247016</v>
      </c>
      <c r="H41112" t="s">
        <v>4292</v>
      </c>
      <c r="I41112" t="s">
        <v>274</v>
      </c>
      <c r="J41112" t="s">
        <v>48</v>
      </c>
      <c r="K41112" t="s">
        <v>49</v>
      </c>
      <c r="L41112" t="s">
        <v>4418</v>
      </c>
    </row>
    <row r="41113" spans="1:12" x14ac:dyDescent="0.45">
      <c r="A41113">
        <v>30954403</v>
      </c>
      <c r="B41113" t="s">
        <v>4419</v>
      </c>
      <c r="C41113">
        <v>1887802</v>
      </c>
      <c r="D41113" t="s">
        <v>4420</v>
      </c>
      <c r="E41113" t="s">
        <v>4421</v>
      </c>
      <c r="F41113" t="s">
        <v>4414</v>
      </c>
      <c r="G41113">
        <v>57210247016</v>
      </c>
      <c r="H41113" t="s">
        <v>4292</v>
      </c>
      <c r="I41113" t="s">
        <v>274</v>
      </c>
      <c r="J41113" t="s">
        <v>48</v>
      </c>
      <c r="K41113" t="s">
        <v>49</v>
      </c>
      <c r="L41113" t="s">
        <v>4418</v>
      </c>
    </row>
    <row r="41114" spans="1:12" x14ac:dyDescent="0.45">
      <c r="A41114">
        <v>30954403</v>
      </c>
      <c r="B41114" t="s">
        <v>4411</v>
      </c>
      <c r="C41114">
        <v>7090064</v>
      </c>
      <c r="D41114" t="s">
        <v>4412</v>
      </c>
      <c r="E41114" t="s">
        <v>4413</v>
      </c>
      <c r="F41114" t="s">
        <v>4414</v>
      </c>
      <c r="G41114">
        <v>57210247016</v>
      </c>
      <c r="H41114" t="s">
        <v>4292</v>
      </c>
      <c r="I41114" t="s">
        <v>274</v>
      </c>
      <c r="J41114" t="s">
        <v>48</v>
      </c>
      <c r="K41114" t="s">
        <v>49</v>
      </c>
      <c r="L41114" t="s">
        <v>4418</v>
      </c>
    </row>
    <row r="41115" spans="1:12" x14ac:dyDescent="0.45">
      <c r="A41115">
        <v>30954403</v>
      </c>
      <c r="B41115" t="s">
        <v>39797</v>
      </c>
      <c r="C41115">
        <v>10368834</v>
      </c>
      <c r="D41115" t="s">
        <v>39798</v>
      </c>
      <c r="E41115" t="s">
        <v>39799</v>
      </c>
      <c r="F41115" t="s">
        <v>4414</v>
      </c>
      <c r="G41115">
        <v>26425843500</v>
      </c>
      <c r="H41115" t="s">
        <v>4424</v>
      </c>
      <c r="I41115" t="s">
        <v>4420</v>
      </c>
      <c r="J41115" t="s">
        <v>4425</v>
      </c>
      <c r="K41115" t="s">
        <v>2700</v>
      </c>
      <c r="L41115" t="s">
        <v>4418</v>
      </c>
    </row>
    <row r="41116" spans="1:12" x14ac:dyDescent="0.45">
      <c r="A41116">
        <v>30954403</v>
      </c>
      <c r="B41116" t="s">
        <v>4419</v>
      </c>
      <c r="C41116">
        <v>1887802</v>
      </c>
      <c r="D41116" t="s">
        <v>4420</v>
      </c>
      <c r="E41116" t="s">
        <v>4421</v>
      </c>
      <c r="F41116" t="s">
        <v>4414</v>
      </c>
      <c r="G41116">
        <v>26425843500</v>
      </c>
      <c r="H41116" t="s">
        <v>4424</v>
      </c>
      <c r="I41116" t="s">
        <v>4420</v>
      </c>
      <c r="J41116" t="s">
        <v>4425</v>
      </c>
      <c r="K41116" t="s">
        <v>2700</v>
      </c>
      <c r="L41116" t="s">
        <v>4418</v>
      </c>
    </row>
    <row r="41117" spans="1:12" x14ac:dyDescent="0.45">
      <c r="A41117">
        <v>30954403</v>
      </c>
      <c r="B41117" t="s">
        <v>4411</v>
      </c>
      <c r="C41117">
        <v>7090064</v>
      </c>
      <c r="D41117" t="s">
        <v>4412</v>
      </c>
      <c r="E41117" t="s">
        <v>4413</v>
      </c>
      <c r="F41117" t="s">
        <v>4414</v>
      </c>
      <c r="G41117">
        <v>26425843500</v>
      </c>
      <c r="H41117" t="s">
        <v>4424</v>
      </c>
      <c r="I41117" t="s">
        <v>4420</v>
      </c>
      <c r="J41117" t="s">
        <v>4425</v>
      </c>
      <c r="K41117" t="s">
        <v>2700</v>
      </c>
      <c r="L41117" t="s">
        <v>4418</v>
      </c>
    </row>
    <row r="41118" spans="1:12" x14ac:dyDescent="0.45">
      <c r="A41118">
        <v>30954403</v>
      </c>
      <c r="B41118" t="s">
        <v>39797</v>
      </c>
      <c r="C41118">
        <v>10368834</v>
      </c>
      <c r="D41118" t="s">
        <v>39798</v>
      </c>
      <c r="E41118" t="s">
        <v>39799</v>
      </c>
      <c r="F41118" t="s">
        <v>4414</v>
      </c>
      <c r="G41118">
        <v>23019182500</v>
      </c>
      <c r="H41118" t="s">
        <v>39800</v>
      </c>
      <c r="I41118" t="s">
        <v>39798</v>
      </c>
      <c r="J41118" t="s">
        <v>39801</v>
      </c>
      <c r="K41118" t="s">
        <v>2407</v>
      </c>
      <c r="L41118" t="s">
        <v>39802</v>
      </c>
    </row>
    <row r="41119" spans="1:12" x14ac:dyDescent="0.45">
      <c r="A41119">
        <v>30954403</v>
      </c>
      <c r="B41119" t="s">
        <v>4419</v>
      </c>
      <c r="C41119">
        <v>1887802</v>
      </c>
      <c r="D41119" t="s">
        <v>4420</v>
      </c>
      <c r="E41119" t="s">
        <v>4421</v>
      </c>
      <c r="F41119" t="s">
        <v>4414</v>
      </c>
      <c r="G41119">
        <v>23019182500</v>
      </c>
      <c r="H41119" t="s">
        <v>39800</v>
      </c>
      <c r="I41119" t="s">
        <v>39798</v>
      </c>
      <c r="J41119" t="s">
        <v>39801</v>
      </c>
      <c r="K41119" t="s">
        <v>2407</v>
      </c>
      <c r="L41119" t="s">
        <v>39802</v>
      </c>
    </row>
    <row r="41120" spans="1:12" x14ac:dyDescent="0.45">
      <c r="A41120">
        <v>30954403</v>
      </c>
      <c r="B41120" t="s">
        <v>4411</v>
      </c>
      <c r="C41120">
        <v>7090064</v>
      </c>
      <c r="D41120" t="s">
        <v>4412</v>
      </c>
      <c r="E41120" t="s">
        <v>4413</v>
      </c>
      <c r="F41120" t="s">
        <v>4414</v>
      </c>
      <c r="G41120">
        <v>23019182500</v>
      </c>
      <c r="H41120" t="s">
        <v>39800</v>
      </c>
      <c r="I41120" t="s">
        <v>39798</v>
      </c>
      <c r="J41120" t="s">
        <v>39801</v>
      </c>
      <c r="K41120" t="s">
        <v>2407</v>
      </c>
      <c r="L41120" t="s">
        <v>39802</v>
      </c>
    </row>
    <row r="41121" spans="1:12" x14ac:dyDescent="0.45">
      <c r="A41121">
        <v>30954403</v>
      </c>
      <c r="B41121" t="s">
        <v>39797</v>
      </c>
      <c r="C41121">
        <v>10368834</v>
      </c>
      <c r="D41121" t="s">
        <v>39798</v>
      </c>
      <c r="E41121" t="s">
        <v>39799</v>
      </c>
      <c r="F41121" t="s">
        <v>4414</v>
      </c>
      <c r="G41121">
        <v>26425843500</v>
      </c>
      <c r="H41121" t="s">
        <v>4424</v>
      </c>
      <c r="I41121" t="s">
        <v>4420</v>
      </c>
      <c r="J41121" t="s">
        <v>4425</v>
      </c>
      <c r="K41121" t="s">
        <v>2700</v>
      </c>
      <c r="L41121" t="s">
        <v>4418</v>
      </c>
    </row>
    <row r="41122" spans="1:12" x14ac:dyDescent="0.45">
      <c r="A41122">
        <v>30954403</v>
      </c>
      <c r="B41122" t="s">
        <v>4419</v>
      </c>
      <c r="C41122">
        <v>1887802</v>
      </c>
      <c r="D41122" t="s">
        <v>4420</v>
      </c>
      <c r="E41122" t="s">
        <v>4421</v>
      </c>
      <c r="F41122" t="s">
        <v>4414</v>
      </c>
      <c r="G41122">
        <v>26425843500</v>
      </c>
      <c r="H41122" t="s">
        <v>4424</v>
      </c>
      <c r="I41122" t="s">
        <v>4420</v>
      </c>
      <c r="J41122" t="s">
        <v>4425</v>
      </c>
      <c r="K41122" t="s">
        <v>2700</v>
      </c>
      <c r="L41122" t="s">
        <v>4418</v>
      </c>
    </row>
    <row r="41123" spans="1:12" x14ac:dyDescent="0.45">
      <c r="A41123">
        <v>30954403</v>
      </c>
      <c r="B41123" t="s">
        <v>4411</v>
      </c>
      <c r="C41123">
        <v>7090064</v>
      </c>
      <c r="D41123" t="s">
        <v>4412</v>
      </c>
      <c r="E41123" t="s">
        <v>4413</v>
      </c>
      <c r="F41123" t="s">
        <v>4414</v>
      </c>
      <c r="G41123">
        <v>26425843500</v>
      </c>
      <c r="H41123" t="s">
        <v>4424</v>
      </c>
      <c r="I41123" t="s">
        <v>4420</v>
      </c>
      <c r="J41123" t="s">
        <v>4425</v>
      </c>
      <c r="K41123" t="s">
        <v>2700</v>
      </c>
      <c r="L41123" t="s">
        <v>4418</v>
      </c>
    </row>
    <row r="41124" spans="1:12" x14ac:dyDescent="0.45">
      <c r="A41124">
        <v>30954403</v>
      </c>
      <c r="B41124" t="s">
        <v>39797</v>
      </c>
      <c r="C41124">
        <v>10368834</v>
      </c>
      <c r="D41124" t="s">
        <v>39798</v>
      </c>
      <c r="E41124" t="s">
        <v>39799</v>
      </c>
      <c r="F41124" t="s">
        <v>4414</v>
      </c>
      <c r="G41124">
        <v>56382634500</v>
      </c>
      <c r="H41124" t="s">
        <v>8143</v>
      </c>
      <c r="I41124" t="s">
        <v>1974</v>
      </c>
      <c r="J41124" t="s">
        <v>16471</v>
      </c>
      <c r="K41124" t="s">
        <v>296</v>
      </c>
      <c r="L41124" t="s">
        <v>4418</v>
      </c>
    </row>
    <row r="41125" spans="1:12" x14ac:dyDescent="0.45">
      <c r="A41125">
        <v>30954403</v>
      </c>
      <c r="B41125" t="s">
        <v>4419</v>
      </c>
      <c r="C41125">
        <v>1887802</v>
      </c>
      <c r="D41125" t="s">
        <v>4420</v>
      </c>
      <c r="E41125" t="s">
        <v>4421</v>
      </c>
      <c r="F41125" t="s">
        <v>4414</v>
      </c>
      <c r="G41125">
        <v>56382634500</v>
      </c>
      <c r="H41125" t="s">
        <v>8143</v>
      </c>
      <c r="I41125" t="s">
        <v>1974</v>
      </c>
      <c r="J41125" t="s">
        <v>16471</v>
      </c>
      <c r="K41125" t="s">
        <v>296</v>
      </c>
      <c r="L41125" t="s">
        <v>4418</v>
      </c>
    </row>
    <row r="41126" spans="1:12" x14ac:dyDescent="0.45">
      <c r="A41126">
        <v>30954403</v>
      </c>
      <c r="B41126" t="s">
        <v>4411</v>
      </c>
      <c r="C41126">
        <v>7090064</v>
      </c>
      <c r="D41126" t="s">
        <v>4412</v>
      </c>
      <c r="E41126" t="s">
        <v>4413</v>
      </c>
      <c r="F41126" t="s">
        <v>4414</v>
      </c>
      <c r="G41126">
        <v>56382634500</v>
      </c>
      <c r="H41126" t="s">
        <v>8143</v>
      </c>
      <c r="I41126" t="s">
        <v>1974</v>
      </c>
      <c r="J41126" t="s">
        <v>16471</v>
      </c>
      <c r="K41126" t="s">
        <v>296</v>
      </c>
      <c r="L41126" t="s">
        <v>4418</v>
      </c>
    </row>
    <row r="41127" spans="1:12" x14ac:dyDescent="0.45">
      <c r="A41127">
        <v>30954403</v>
      </c>
      <c r="B41127" t="s">
        <v>39797</v>
      </c>
      <c r="C41127">
        <v>10368834</v>
      </c>
      <c r="D41127" t="s">
        <v>39798</v>
      </c>
      <c r="E41127" t="s">
        <v>39799</v>
      </c>
      <c r="F41127" t="s">
        <v>4414</v>
      </c>
      <c r="G41127">
        <v>56382634500</v>
      </c>
      <c r="H41127" t="s">
        <v>8143</v>
      </c>
      <c r="I41127" t="s">
        <v>1974</v>
      </c>
      <c r="J41127" t="s">
        <v>16471</v>
      </c>
      <c r="K41127" t="s">
        <v>296</v>
      </c>
      <c r="L41127" t="s">
        <v>4418</v>
      </c>
    </row>
    <row r="41128" spans="1:12" x14ac:dyDescent="0.45">
      <c r="A41128">
        <v>30954403</v>
      </c>
      <c r="B41128" t="s">
        <v>4419</v>
      </c>
      <c r="C41128">
        <v>1887802</v>
      </c>
      <c r="D41128" t="s">
        <v>4420</v>
      </c>
      <c r="E41128" t="s">
        <v>4421</v>
      </c>
      <c r="F41128" t="s">
        <v>4414</v>
      </c>
      <c r="G41128">
        <v>56382634500</v>
      </c>
      <c r="H41128" t="s">
        <v>8143</v>
      </c>
      <c r="I41128" t="s">
        <v>1974</v>
      </c>
      <c r="J41128" t="s">
        <v>16471</v>
      </c>
      <c r="K41128" t="s">
        <v>296</v>
      </c>
      <c r="L41128" t="s">
        <v>4418</v>
      </c>
    </row>
    <row r="41129" spans="1:12" x14ac:dyDescent="0.45">
      <c r="A41129">
        <v>30954403</v>
      </c>
      <c r="B41129" t="s">
        <v>4411</v>
      </c>
      <c r="C41129">
        <v>7090064</v>
      </c>
      <c r="D41129" t="s">
        <v>4412</v>
      </c>
      <c r="E41129" t="s">
        <v>4413</v>
      </c>
      <c r="F41129" t="s">
        <v>4414</v>
      </c>
      <c r="G41129">
        <v>56382634500</v>
      </c>
      <c r="H41129" t="s">
        <v>8143</v>
      </c>
      <c r="I41129" t="s">
        <v>1974</v>
      </c>
      <c r="J41129" t="s">
        <v>16471</v>
      </c>
      <c r="K41129" t="s">
        <v>296</v>
      </c>
      <c r="L41129" t="s">
        <v>4418</v>
      </c>
    </row>
    <row r="41130" spans="1:12" x14ac:dyDescent="0.45">
      <c r="A41130">
        <v>30954403</v>
      </c>
      <c r="B41130" t="s">
        <v>39797</v>
      </c>
      <c r="C41130">
        <v>10368834</v>
      </c>
      <c r="D41130" t="s">
        <v>39798</v>
      </c>
      <c r="E41130" t="s">
        <v>39799</v>
      </c>
      <c r="F41130" t="s">
        <v>4414</v>
      </c>
      <c r="G41130">
        <v>23019182500</v>
      </c>
      <c r="H41130" t="s">
        <v>39800</v>
      </c>
      <c r="I41130" t="s">
        <v>39798</v>
      </c>
      <c r="J41130" t="s">
        <v>39801</v>
      </c>
      <c r="K41130" t="s">
        <v>2407</v>
      </c>
      <c r="L41130" t="s">
        <v>39802</v>
      </c>
    </row>
    <row r="41131" spans="1:12" x14ac:dyDescent="0.45">
      <c r="A41131">
        <v>30954403</v>
      </c>
      <c r="B41131" t="s">
        <v>4419</v>
      </c>
      <c r="C41131">
        <v>1887802</v>
      </c>
      <c r="D41131" t="s">
        <v>4420</v>
      </c>
      <c r="E41131" t="s">
        <v>4421</v>
      </c>
      <c r="F41131" t="s">
        <v>4414</v>
      </c>
      <c r="G41131">
        <v>23019182500</v>
      </c>
      <c r="H41131" t="s">
        <v>39800</v>
      </c>
      <c r="I41131" t="s">
        <v>39798</v>
      </c>
      <c r="J41131" t="s">
        <v>39801</v>
      </c>
      <c r="K41131" t="s">
        <v>2407</v>
      </c>
      <c r="L41131" t="s">
        <v>39802</v>
      </c>
    </row>
    <row r="41132" spans="1:12" x14ac:dyDescent="0.45">
      <c r="A41132">
        <v>30954403</v>
      </c>
      <c r="B41132" t="s">
        <v>4411</v>
      </c>
      <c r="C41132">
        <v>7090064</v>
      </c>
      <c r="D41132" t="s">
        <v>4412</v>
      </c>
      <c r="E41132" t="s">
        <v>4413</v>
      </c>
      <c r="F41132" t="s">
        <v>4414</v>
      </c>
      <c r="G41132">
        <v>23019182500</v>
      </c>
      <c r="H41132" t="s">
        <v>39800</v>
      </c>
      <c r="I41132" t="s">
        <v>39798</v>
      </c>
      <c r="J41132" t="s">
        <v>39801</v>
      </c>
      <c r="K41132" t="s">
        <v>2407</v>
      </c>
      <c r="L41132" t="s">
        <v>39802</v>
      </c>
    </row>
    <row r="41133" spans="1:12" x14ac:dyDescent="0.45">
      <c r="A41133">
        <v>30954403</v>
      </c>
      <c r="B41133" t="s">
        <v>39797</v>
      </c>
      <c r="C41133">
        <v>10368834</v>
      </c>
      <c r="D41133" t="s">
        <v>39798</v>
      </c>
      <c r="E41133" t="s">
        <v>39799</v>
      </c>
      <c r="F41133" t="s">
        <v>4414</v>
      </c>
      <c r="G41133">
        <v>7004248546</v>
      </c>
      <c r="H41133" t="s">
        <v>4422</v>
      </c>
      <c r="I41133" t="s">
        <v>4412</v>
      </c>
      <c r="J41133" t="s">
        <v>4423</v>
      </c>
      <c r="K41133" t="s">
        <v>153</v>
      </c>
      <c r="L41133" t="s">
        <v>4418</v>
      </c>
    </row>
    <row r="41134" spans="1:12" x14ac:dyDescent="0.45">
      <c r="A41134">
        <v>30954403</v>
      </c>
      <c r="B41134" t="s">
        <v>4419</v>
      </c>
      <c r="C41134">
        <v>1887802</v>
      </c>
      <c r="D41134" t="s">
        <v>4420</v>
      </c>
      <c r="E41134" t="s">
        <v>4421</v>
      </c>
      <c r="F41134" t="s">
        <v>4414</v>
      </c>
      <c r="G41134">
        <v>7004248546</v>
      </c>
      <c r="H41134" t="s">
        <v>4422</v>
      </c>
      <c r="I41134" t="s">
        <v>4412</v>
      </c>
      <c r="J41134" t="s">
        <v>4423</v>
      </c>
      <c r="K41134" t="s">
        <v>153</v>
      </c>
      <c r="L41134" t="s">
        <v>4418</v>
      </c>
    </row>
    <row r="41135" spans="1:12" x14ac:dyDescent="0.45">
      <c r="A41135">
        <v>30954403</v>
      </c>
      <c r="B41135" t="s">
        <v>4411</v>
      </c>
      <c r="C41135">
        <v>7090064</v>
      </c>
      <c r="D41135" t="s">
        <v>4412</v>
      </c>
      <c r="E41135" t="s">
        <v>4413</v>
      </c>
      <c r="F41135" t="s">
        <v>4414</v>
      </c>
      <c r="G41135">
        <v>7004248546</v>
      </c>
      <c r="H41135" t="s">
        <v>4422</v>
      </c>
      <c r="I41135" t="s">
        <v>4412</v>
      </c>
      <c r="J41135" t="s">
        <v>4423</v>
      </c>
      <c r="K41135" t="s">
        <v>153</v>
      </c>
      <c r="L41135" t="s">
        <v>4418</v>
      </c>
    </row>
    <row r="41136" spans="1:12" x14ac:dyDescent="0.45">
      <c r="A41136">
        <v>30954403</v>
      </c>
      <c r="B41136" t="s">
        <v>39797</v>
      </c>
      <c r="C41136">
        <v>10368834</v>
      </c>
      <c r="D41136" t="s">
        <v>39798</v>
      </c>
      <c r="E41136" t="s">
        <v>39799</v>
      </c>
      <c r="F41136" t="s">
        <v>4414</v>
      </c>
      <c r="G41136">
        <v>57210247016</v>
      </c>
      <c r="H41136" t="s">
        <v>4292</v>
      </c>
      <c r="I41136" t="s">
        <v>274</v>
      </c>
      <c r="J41136" t="s">
        <v>48</v>
      </c>
      <c r="K41136" t="s">
        <v>49</v>
      </c>
      <c r="L41136" t="s">
        <v>4418</v>
      </c>
    </row>
    <row r="41137" spans="1:12" x14ac:dyDescent="0.45">
      <c r="A41137">
        <v>30954403</v>
      </c>
      <c r="B41137" t="s">
        <v>4419</v>
      </c>
      <c r="C41137">
        <v>1887802</v>
      </c>
      <c r="D41137" t="s">
        <v>4420</v>
      </c>
      <c r="E41137" t="s">
        <v>4421</v>
      </c>
      <c r="F41137" t="s">
        <v>4414</v>
      </c>
      <c r="G41137">
        <v>57210247016</v>
      </c>
      <c r="H41137" t="s">
        <v>4292</v>
      </c>
      <c r="I41137" t="s">
        <v>274</v>
      </c>
      <c r="J41137" t="s">
        <v>48</v>
      </c>
      <c r="K41137" t="s">
        <v>49</v>
      </c>
      <c r="L41137" t="s">
        <v>4418</v>
      </c>
    </row>
    <row r="41138" spans="1:12" x14ac:dyDescent="0.45">
      <c r="A41138">
        <v>30954403</v>
      </c>
      <c r="B41138" t="s">
        <v>4411</v>
      </c>
      <c r="C41138">
        <v>7090064</v>
      </c>
      <c r="D41138" t="s">
        <v>4412</v>
      </c>
      <c r="E41138" t="s">
        <v>4413</v>
      </c>
      <c r="F41138" t="s">
        <v>4414</v>
      </c>
      <c r="G41138">
        <v>57210247016</v>
      </c>
      <c r="H41138" t="s">
        <v>4292</v>
      </c>
      <c r="I41138" t="s">
        <v>274</v>
      </c>
      <c r="J41138" t="s">
        <v>48</v>
      </c>
      <c r="K41138" t="s">
        <v>49</v>
      </c>
      <c r="L41138" t="s">
        <v>4418</v>
      </c>
    </row>
    <row r="41139" spans="1:12" x14ac:dyDescent="0.45">
      <c r="A41139">
        <v>30954575</v>
      </c>
      <c r="B41139" t="s">
        <v>39803</v>
      </c>
      <c r="C41139">
        <v>1879138</v>
      </c>
      <c r="D41139" t="s">
        <v>29962</v>
      </c>
      <c r="E41139" t="s">
        <v>39804</v>
      </c>
      <c r="F41139" t="s">
        <v>383</v>
      </c>
      <c r="G41139">
        <v>7102102744</v>
      </c>
      <c r="H41139" t="s">
        <v>24436</v>
      </c>
      <c r="I41139" t="s">
        <v>24437</v>
      </c>
      <c r="J41139" t="s">
        <v>16760</v>
      </c>
      <c r="K41139" t="s">
        <v>13596</v>
      </c>
      <c r="L41139" t="s">
        <v>416</v>
      </c>
    </row>
    <row r="41140" spans="1:12" x14ac:dyDescent="0.45">
      <c r="A41140">
        <v>30954575</v>
      </c>
      <c r="B41140" t="s">
        <v>39803</v>
      </c>
      <c r="C41140">
        <v>1879138</v>
      </c>
      <c r="D41140" t="s">
        <v>29962</v>
      </c>
      <c r="E41140" t="s">
        <v>39804</v>
      </c>
      <c r="F41140" t="s">
        <v>383</v>
      </c>
      <c r="G41140">
        <v>56938233100</v>
      </c>
      <c r="H41140" t="s">
        <v>39805</v>
      </c>
      <c r="I41140" t="s">
        <v>37009</v>
      </c>
      <c r="J41140" t="s">
        <v>22995</v>
      </c>
      <c r="K41140" t="s">
        <v>865</v>
      </c>
      <c r="L41140" t="s">
        <v>936</v>
      </c>
    </row>
    <row r="41141" spans="1:12" x14ac:dyDescent="0.45">
      <c r="A41141">
        <v>30954575</v>
      </c>
      <c r="B41141" t="s">
        <v>39803</v>
      </c>
      <c r="C41141">
        <v>1879138</v>
      </c>
      <c r="D41141" t="s">
        <v>29962</v>
      </c>
      <c r="E41141" t="s">
        <v>39804</v>
      </c>
      <c r="F41141" t="s">
        <v>383</v>
      </c>
      <c r="G41141">
        <v>7006559583</v>
      </c>
      <c r="H41141" t="s">
        <v>24434</v>
      </c>
      <c r="I41141" t="s">
        <v>12546</v>
      </c>
      <c r="J41141" t="s">
        <v>24435</v>
      </c>
      <c r="K41141" t="s">
        <v>855</v>
      </c>
      <c r="L41141" t="s">
        <v>936</v>
      </c>
    </row>
    <row r="41142" spans="1:12" x14ac:dyDescent="0.45">
      <c r="A41142">
        <v>30954575</v>
      </c>
      <c r="B41142" t="s">
        <v>39803</v>
      </c>
      <c r="C41142">
        <v>1879138</v>
      </c>
      <c r="D41142" t="s">
        <v>29962</v>
      </c>
      <c r="E41142" t="s">
        <v>39804</v>
      </c>
      <c r="F41142" t="s">
        <v>383</v>
      </c>
      <c r="G41142">
        <v>55137173700</v>
      </c>
      <c r="H41142" t="s">
        <v>15612</v>
      </c>
      <c r="I41142" t="s">
        <v>12086</v>
      </c>
      <c r="J41142" t="s">
        <v>1306</v>
      </c>
      <c r="K41142" t="s">
        <v>70</v>
      </c>
      <c r="L41142" t="s">
        <v>936</v>
      </c>
    </row>
    <row r="41143" spans="1:12" x14ac:dyDescent="0.45">
      <c r="A41143">
        <v>30954575</v>
      </c>
      <c r="B41143" t="s">
        <v>39803</v>
      </c>
      <c r="C41143">
        <v>1879138</v>
      </c>
      <c r="D41143" t="s">
        <v>29962</v>
      </c>
      <c r="E41143" t="s">
        <v>39804</v>
      </c>
      <c r="F41143" t="s">
        <v>383</v>
      </c>
      <c r="G41143">
        <v>57193438992</v>
      </c>
      <c r="H41143" t="s">
        <v>39806</v>
      </c>
      <c r="I41143" t="s">
        <v>39807</v>
      </c>
      <c r="J41143" t="s">
        <v>15744</v>
      </c>
      <c r="K41143" t="s">
        <v>1134</v>
      </c>
      <c r="L41143" t="s">
        <v>416</v>
      </c>
    </row>
    <row r="41144" spans="1:12" x14ac:dyDescent="0.45">
      <c r="A41144">
        <v>30954575</v>
      </c>
      <c r="B41144" t="s">
        <v>39803</v>
      </c>
      <c r="C41144">
        <v>1879138</v>
      </c>
      <c r="D41144" t="s">
        <v>29962</v>
      </c>
      <c r="E41144" t="s">
        <v>39804</v>
      </c>
      <c r="F41144" t="s">
        <v>383</v>
      </c>
      <c r="G41144">
        <v>57190965012</v>
      </c>
      <c r="H41144" t="s">
        <v>24433</v>
      </c>
      <c r="I41144" t="s">
        <v>8544</v>
      </c>
      <c r="J41144" t="s">
        <v>23802</v>
      </c>
      <c r="K41144" t="s">
        <v>1456</v>
      </c>
      <c r="L41144" t="s">
        <v>416</v>
      </c>
    </row>
    <row r="41145" spans="1:12" x14ac:dyDescent="0.45">
      <c r="A41145">
        <v>30954575</v>
      </c>
      <c r="B41145" t="s">
        <v>39803</v>
      </c>
      <c r="C41145">
        <v>1879138</v>
      </c>
      <c r="D41145" t="s">
        <v>29962</v>
      </c>
      <c r="E41145" t="s">
        <v>39804</v>
      </c>
      <c r="F41145" t="s">
        <v>383</v>
      </c>
      <c r="G41145">
        <v>36617589600</v>
      </c>
      <c r="H41145" t="s">
        <v>39808</v>
      </c>
      <c r="I41145" t="s">
        <v>39809</v>
      </c>
      <c r="J41145" t="s">
        <v>39810</v>
      </c>
      <c r="K41145" t="s">
        <v>891</v>
      </c>
      <c r="L41145" t="s">
        <v>383</v>
      </c>
    </row>
    <row r="41146" spans="1:12" x14ac:dyDescent="0.45">
      <c r="A41146">
        <v>30954575</v>
      </c>
      <c r="B41146" t="s">
        <v>39803</v>
      </c>
      <c r="C41146">
        <v>1879138</v>
      </c>
      <c r="D41146" t="s">
        <v>29962</v>
      </c>
      <c r="E41146" t="s">
        <v>39804</v>
      </c>
      <c r="F41146" t="s">
        <v>383</v>
      </c>
      <c r="G41146">
        <v>57206406598</v>
      </c>
      <c r="H41146" t="s">
        <v>39811</v>
      </c>
      <c r="I41146" t="s">
        <v>39812</v>
      </c>
      <c r="J41146" t="s">
        <v>39813</v>
      </c>
      <c r="K41146" t="s">
        <v>949</v>
      </c>
      <c r="L41146" t="s">
        <v>416</v>
      </c>
    </row>
    <row r="41147" spans="1:12" x14ac:dyDescent="0.45">
      <c r="A41147">
        <v>30954575</v>
      </c>
      <c r="B41147" t="s">
        <v>39803</v>
      </c>
      <c r="C41147">
        <v>1879138</v>
      </c>
      <c r="D41147" t="s">
        <v>29962</v>
      </c>
      <c r="E41147" t="s">
        <v>39804</v>
      </c>
      <c r="F41147" t="s">
        <v>383</v>
      </c>
      <c r="G41147">
        <v>57208316573</v>
      </c>
      <c r="H41147" t="s">
        <v>39814</v>
      </c>
      <c r="I41147" t="s">
        <v>39815</v>
      </c>
      <c r="J41147" t="s">
        <v>4230</v>
      </c>
      <c r="K41147" t="s">
        <v>339</v>
      </c>
      <c r="L41147" t="s">
        <v>936</v>
      </c>
    </row>
    <row r="41148" spans="1:12" x14ac:dyDescent="0.45">
      <c r="A41148">
        <v>30954575</v>
      </c>
      <c r="B41148" t="s">
        <v>39803</v>
      </c>
      <c r="C41148">
        <v>1879138</v>
      </c>
      <c r="D41148" t="s">
        <v>29962</v>
      </c>
      <c r="E41148" t="s">
        <v>39804</v>
      </c>
      <c r="F41148" t="s">
        <v>383</v>
      </c>
      <c r="G41148">
        <v>8121327700</v>
      </c>
      <c r="H41148" t="s">
        <v>39816</v>
      </c>
      <c r="I41148" t="s">
        <v>39817</v>
      </c>
      <c r="J41148" t="s">
        <v>2005</v>
      </c>
      <c r="K41148" t="s">
        <v>2006</v>
      </c>
      <c r="L41148" t="s">
        <v>936</v>
      </c>
    </row>
    <row r="41149" spans="1:12" x14ac:dyDescent="0.45">
      <c r="A41149">
        <v>30955357</v>
      </c>
      <c r="B41149" t="s">
        <v>24227</v>
      </c>
      <c r="C41149">
        <v>3163867</v>
      </c>
      <c r="D41149" t="s">
        <v>24228</v>
      </c>
      <c r="E41149" t="s">
        <v>429</v>
      </c>
      <c r="F41149" t="s">
        <v>591</v>
      </c>
      <c r="G41149">
        <v>55628585564</v>
      </c>
      <c r="H41149" t="s">
        <v>39818</v>
      </c>
      <c r="I41149" t="s">
        <v>39819</v>
      </c>
      <c r="J41149" t="s">
        <v>1005</v>
      </c>
      <c r="K41149" t="s">
        <v>108</v>
      </c>
      <c r="L41149" t="s">
        <v>591</v>
      </c>
    </row>
    <row r="41150" spans="1:12" x14ac:dyDescent="0.45">
      <c r="A41150">
        <v>30955357</v>
      </c>
      <c r="B41150" t="s">
        <v>24227</v>
      </c>
      <c r="C41150">
        <v>3163867</v>
      </c>
      <c r="D41150" t="s">
        <v>24228</v>
      </c>
      <c r="E41150" t="s">
        <v>429</v>
      </c>
      <c r="F41150" t="s">
        <v>591</v>
      </c>
      <c r="G41150">
        <v>7004233391</v>
      </c>
      <c r="H41150" t="s">
        <v>39820</v>
      </c>
      <c r="I41150" t="s">
        <v>24228</v>
      </c>
      <c r="J41150" t="s">
        <v>431</v>
      </c>
      <c r="K41150" t="s">
        <v>70</v>
      </c>
      <c r="L41150" t="s">
        <v>591</v>
      </c>
    </row>
    <row r="41151" spans="1:12" x14ac:dyDescent="0.45">
      <c r="A41151">
        <v>30955357</v>
      </c>
      <c r="B41151" t="s">
        <v>24227</v>
      </c>
      <c r="C41151">
        <v>3163867</v>
      </c>
      <c r="D41151" t="s">
        <v>24228</v>
      </c>
      <c r="E41151" t="s">
        <v>429</v>
      </c>
      <c r="F41151" t="s">
        <v>591</v>
      </c>
      <c r="G41151">
        <v>57207757075</v>
      </c>
      <c r="H41151" t="s">
        <v>39821</v>
      </c>
      <c r="I41151" t="s">
        <v>39822</v>
      </c>
      <c r="J41151" t="s">
        <v>9502</v>
      </c>
      <c r="K41151" t="s">
        <v>108</v>
      </c>
      <c r="L41151" t="s">
        <v>39823</v>
      </c>
    </row>
    <row r="41152" spans="1:12" x14ac:dyDescent="0.45">
      <c r="A41152">
        <v>30955357</v>
      </c>
      <c r="B41152" t="s">
        <v>24227</v>
      </c>
      <c r="C41152">
        <v>3163867</v>
      </c>
      <c r="D41152" t="s">
        <v>24228</v>
      </c>
      <c r="E41152" t="s">
        <v>429</v>
      </c>
      <c r="F41152" t="s">
        <v>591</v>
      </c>
      <c r="G41152">
        <v>57200287264</v>
      </c>
      <c r="H41152" t="s">
        <v>39824</v>
      </c>
      <c r="I41152" t="s">
        <v>39825</v>
      </c>
      <c r="J41152" t="s">
        <v>39826</v>
      </c>
      <c r="K41152" t="s">
        <v>213</v>
      </c>
      <c r="L41152" t="s">
        <v>591</v>
      </c>
    </row>
    <row r="41153" spans="1:12" x14ac:dyDescent="0.45">
      <c r="A41153">
        <v>30955357</v>
      </c>
      <c r="B41153" t="s">
        <v>24227</v>
      </c>
      <c r="C41153">
        <v>3163867</v>
      </c>
      <c r="D41153" t="s">
        <v>24228</v>
      </c>
      <c r="E41153" t="s">
        <v>429</v>
      </c>
      <c r="F41153" t="s">
        <v>591</v>
      </c>
      <c r="G41153">
        <v>57205588168</v>
      </c>
      <c r="H41153" t="s">
        <v>39827</v>
      </c>
      <c r="I41153" t="s">
        <v>39828</v>
      </c>
      <c r="J41153" t="s">
        <v>39829</v>
      </c>
      <c r="K41153" t="s">
        <v>343</v>
      </c>
      <c r="L41153" t="s">
        <v>591</v>
      </c>
    </row>
    <row r="41154" spans="1:12" x14ac:dyDescent="0.45">
      <c r="A41154">
        <v>30955357</v>
      </c>
      <c r="B41154" t="s">
        <v>24227</v>
      </c>
      <c r="C41154">
        <v>3163867</v>
      </c>
      <c r="D41154" t="s">
        <v>24228</v>
      </c>
      <c r="E41154" t="s">
        <v>429</v>
      </c>
      <c r="F41154" t="s">
        <v>591</v>
      </c>
      <c r="G41154">
        <v>56989772500</v>
      </c>
      <c r="H41154" t="s">
        <v>39830</v>
      </c>
      <c r="I41154" t="s">
        <v>39831</v>
      </c>
      <c r="J41154" t="s">
        <v>39832</v>
      </c>
      <c r="K41154" t="s">
        <v>213</v>
      </c>
      <c r="L41154" t="s">
        <v>39823</v>
      </c>
    </row>
    <row r="41155" spans="1:12" x14ac:dyDescent="0.45">
      <c r="A41155">
        <v>30955357</v>
      </c>
      <c r="B41155" t="s">
        <v>24227</v>
      </c>
      <c r="C41155">
        <v>3163867</v>
      </c>
      <c r="D41155" t="s">
        <v>24228</v>
      </c>
      <c r="E41155" t="s">
        <v>429</v>
      </c>
      <c r="F41155" t="s">
        <v>591</v>
      </c>
      <c r="G41155">
        <v>55989133700</v>
      </c>
      <c r="H41155" t="s">
        <v>39833</v>
      </c>
      <c r="I41155" t="s">
        <v>39834</v>
      </c>
      <c r="J41155" t="s">
        <v>39835</v>
      </c>
      <c r="K41155" t="s">
        <v>2856</v>
      </c>
      <c r="L41155" t="s">
        <v>39823</v>
      </c>
    </row>
    <row r="41156" spans="1:12" x14ac:dyDescent="0.45">
      <c r="A41156">
        <v>30955357</v>
      </c>
      <c r="B41156" t="s">
        <v>24227</v>
      </c>
      <c r="C41156">
        <v>3163867</v>
      </c>
      <c r="D41156" t="s">
        <v>24228</v>
      </c>
      <c r="E41156" t="s">
        <v>429</v>
      </c>
      <c r="F41156" t="s">
        <v>591</v>
      </c>
      <c r="G41156">
        <v>57209667920</v>
      </c>
      <c r="H41156" t="s">
        <v>39836</v>
      </c>
      <c r="I41156" t="s">
        <v>39837</v>
      </c>
      <c r="J41156" t="s">
        <v>39838</v>
      </c>
      <c r="K41156" t="s">
        <v>18229</v>
      </c>
      <c r="L41156" t="s">
        <v>591</v>
      </c>
    </row>
    <row r="41157" spans="1:12" x14ac:dyDescent="0.45">
      <c r="A41157">
        <v>30955357</v>
      </c>
      <c r="B41157" t="s">
        <v>24227</v>
      </c>
      <c r="C41157">
        <v>3163867</v>
      </c>
      <c r="D41157" t="s">
        <v>24228</v>
      </c>
      <c r="E41157" t="s">
        <v>429</v>
      </c>
      <c r="F41157" t="s">
        <v>591</v>
      </c>
      <c r="G41157">
        <v>55602764900</v>
      </c>
      <c r="H41157" t="s">
        <v>18049</v>
      </c>
      <c r="I41157" t="s">
        <v>18050</v>
      </c>
      <c r="J41157" t="s">
        <v>959</v>
      </c>
      <c r="K41157" t="s">
        <v>74</v>
      </c>
      <c r="L41157" t="s">
        <v>591</v>
      </c>
    </row>
    <row r="41158" spans="1:12" x14ac:dyDescent="0.45">
      <c r="A41158">
        <v>30955357</v>
      </c>
      <c r="B41158" t="s">
        <v>24227</v>
      </c>
      <c r="C41158">
        <v>3163867</v>
      </c>
      <c r="D41158" t="s">
        <v>24228</v>
      </c>
      <c r="E41158" t="s">
        <v>429</v>
      </c>
      <c r="F41158" t="s">
        <v>591</v>
      </c>
      <c r="G41158">
        <v>15128744300</v>
      </c>
      <c r="H41158" t="s">
        <v>39839</v>
      </c>
      <c r="I41158" t="s">
        <v>39840</v>
      </c>
      <c r="J41158" t="s">
        <v>7628</v>
      </c>
      <c r="K41158" t="s">
        <v>70</v>
      </c>
      <c r="L41158" t="s">
        <v>591</v>
      </c>
    </row>
    <row r="41159" spans="1:12" x14ac:dyDescent="0.45">
      <c r="A41159">
        <v>30955357</v>
      </c>
      <c r="B41159" t="s">
        <v>24227</v>
      </c>
      <c r="C41159">
        <v>3163867</v>
      </c>
      <c r="D41159" t="s">
        <v>24228</v>
      </c>
      <c r="E41159" t="s">
        <v>429</v>
      </c>
      <c r="F41159" t="s">
        <v>591</v>
      </c>
      <c r="G41159">
        <v>35793933000</v>
      </c>
      <c r="H41159" t="s">
        <v>39841</v>
      </c>
      <c r="I41159" t="s">
        <v>39842</v>
      </c>
      <c r="J41159" t="s">
        <v>2627</v>
      </c>
      <c r="K41159" t="s">
        <v>224</v>
      </c>
      <c r="L41159" t="s">
        <v>591</v>
      </c>
    </row>
    <row r="41160" spans="1:12" x14ac:dyDescent="0.45">
      <c r="A41160">
        <v>30955883</v>
      </c>
      <c r="B41160" t="s">
        <v>39843</v>
      </c>
      <c r="C41160">
        <v>1899521</v>
      </c>
      <c r="D41160" t="s">
        <v>11400</v>
      </c>
      <c r="E41160" t="s">
        <v>9070</v>
      </c>
      <c r="F41160" t="s">
        <v>124</v>
      </c>
      <c r="G41160">
        <v>27868024100</v>
      </c>
      <c r="H41160" t="s">
        <v>16620</v>
      </c>
      <c r="I41160" t="s">
        <v>16621</v>
      </c>
      <c r="J41160" t="s">
        <v>16622</v>
      </c>
      <c r="K41160" t="s">
        <v>97</v>
      </c>
      <c r="L41160" t="s">
        <v>21565</v>
      </c>
    </row>
    <row r="41161" spans="1:12" x14ac:dyDescent="0.45">
      <c r="A41161">
        <v>30955883</v>
      </c>
      <c r="B41161" t="s">
        <v>16589</v>
      </c>
      <c r="C41161">
        <v>7353710</v>
      </c>
      <c r="D41161" t="s">
        <v>5795</v>
      </c>
      <c r="E41161" t="s">
        <v>16590</v>
      </c>
      <c r="F41161" t="s">
        <v>60</v>
      </c>
      <c r="G41161">
        <v>27868024100</v>
      </c>
      <c r="H41161" t="s">
        <v>16620</v>
      </c>
      <c r="I41161" t="s">
        <v>16621</v>
      </c>
      <c r="J41161" t="s">
        <v>16622</v>
      </c>
      <c r="K41161" t="s">
        <v>97</v>
      </c>
      <c r="L41161" t="s">
        <v>21565</v>
      </c>
    </row>
    <row r="41162" spans="1:12" x14ac:dyDescent="0.45">
      <c r="A41162">
        <v>30955883</v>
      </c>
      <c r="B41162" t="s">
        <v>39843</v>
      </c>
      <c r="C41162">
        <v>1899521</v>
      </c>
      <c r="D41162" t="s">
        <v>11400</v>
      </c>
      <c r="E41162" t="s">
        <v>9070</v>
      </c>
      <c r="F41162" t="s">
        <v>124</v>
      </c>
      <c r="G41162">
        <v>23989716300</v>
      </c>
      <c r="H41162" t="s">
        <v>39844</v>
      </c>
      <c r="I41162" t="s">
        <v>39845</v>
      </c>
      <c r="J41162" t="s">
        <v>2307</v>
      </c>
      <c r="K41162" t="s">
        <v>420</v>
      </c>
      <c r="L41162" t="s">
        <v>4660</v>
      </c>
    </row>
    <row r="41163" spans="1:12" x14ac:dyDescent="0.45">
      <c r="A41163">
        <v>30955883</v>
      </c>
      <c r="B41163" t="s">
        <v>16589</v>
      </c>
      <c r="C41163">
        <v>7353710</v>
      </c>
      <c r="D41163" t="s">
        <v>5795</v>
      </c>
      <c r="E41163" t="s">
        <v>16590</v>
      </c>
      <c r="F41163" t="s">
        <v>60</v>
      </c>
      <c r="G41163">
        <v>23989716300</v>
      </c>
      <c r="H41163" t="s">
        <v>39844</v>
      </c>
      <c r="I41163" t="s">
        <v>39845</v>
      </c>
      <c r="J41163" t="s">
        <v>2307</v>
      </c>
      <c r="K41163" t="s">
        <v>420</v>
      </c>
      <c r="L41163" t="s">
        <v>4660</v>
      </c>
    </row>
    <row r="41164" spans="1:12" x14ac:dyDescent="0.45">
      <c r="A41164">
        <v>30955883</v>
      </c>
      <c r="B41164" t="s">
        <v>39843</v>
      </c>
      <c r="C41164">
        <v>1899521</v>
      </c>
      <c r="D41164" t="s">
        <v>11400</v>
      </c>
      <c r="E41164" t="s">
        <v>9070</v>
      </c>
      <c r="F41164" t="s">
        <v>124</v>
      </c>
      <c r="G41164">
        <v>36066918700</v>
      </c>
      <c r="H41164" t="s">
        <v>39846</v>
      </c>
      <c r="I41164" t="s">
        <v>39847</v>
      </c>
      <c r="J41164" t="s">
        <v>39848</v>
      </c>
      <c r="K41164" t="s">
        <v>29</v>
      </c>
      <c r="L41164" t="s">
        <v>4660</v>
      </c>
    </row>
    <row r="41165" spans="1:12" x14ac:dyDescent="0.45">
      <c r="A41165">
        <v>30955883</v>
      </c>
      <c r="B41165" t="s">
        <v>16589</v>
      </c>
      <c r="C41165">
        <v>7353710</v>
      </c>
      <c r="D41165" t="s">
        <v>5795</v>
      </c>
      <c r="E41165" t="s">
        <v>16590</v>
      </c>
      <c r="F41165" t="s">
        <v>60</v>
      </c>
      <c r="G41165">
        <v>36066918700</v>
      </c>
      <c r="H41165" t="s">
        <v>39846</v>
      </c>
      <c r="I41165" t="s">
        <v>39847</v>
      </c>
      <c r="J41165" t="s">
        <v>39848</v>
      </c>
      <c r="K41165" t="s">
        <v>29</v>
      </c>
      <c r="L41165" t="s">
        <v>4660</v>
      </c>
    </row>
    <row r="41166" spans="1:12" x14ac:dyDescent="0.45">
      <c r="A41166">
        <v>30955883</v>
      </c>
      <c r="B41166" t="s">
        <v>39843</v>
      </c>
      <c r="C41166">
        <v>1899521</v>
      </c>
      <c r="D41166" t="s">
        <v>11400</v>
      </c>
      <c r="E41166" t="s">
        <v>9070</v>
      </c>
      <c r="F41166" t="s">
        <v>124</v>
      </c>
      <c r="G41166">
        <v>57207006368</v>
      </c>
      <c r="H41166" t="s">
        <v>16618</v>
      </c>
      <c r="I41166" t="s">
        <v>5795</v>
      </c>
      <c r="J41166" t="s">
        <v>16619</v>
      </c>
      <c r="K41166" t="s">
        <v>56</v>
      </c>
      <c r="L41166" t="s">
        <v>124</v>
      </c>
    </row>
    <row r="41167" spans="1:12" x14ac:dyDescent="0.45">
      <c r="A41167">
        <v>30955883</v>
      </c>
      <c r="B41167" t="s">
        <v>16589</v>
      </c>
      <c r="C41167">
        <v>7353710</v>
      </c>
      <c r="D41167" t="s">
        <v>5795</v>
      </c>
      <c r="E41167" t="s">
        <v>16590</v>
      </c>
      <c r="F41167" t="s">
        <v>60</v>
      </c>
      <c r="G41167">
        <v>57207006368</v>
      </c>
      <c r="H41167" t="s">
        <v>16618</v>
      </c>
      <c r="I41167" t="s">
        <v>5795</v>
      </c>
      <c r="J41167" t="s">
        <v>16619</v>
      </c>
      <c r="K41167" t="s">
        <v>56</v>
      </c>
      <c r="L41167" t="s">
        <v>124</v>
      </c>
    </row>
    <row r="41168" spans="1:12" x14ac:dyDescent="0.45">
      <c r="A41168">
        <v>30955883</v>
      </c>
      <c r="B41168" t="s">
        <v>39843</v>
      </c>
      <c r="C41168">
        <v>1899521</v>
      </c>
      <c r="D41168" t="s">
        <v>11400</v>
      </c>
      <c r="E41168" t="s">
        <v>9070</v>
      </c>
      <c r="F41168" t="s">
        <v>124</v>
      </c>
      <c r="G41168">
        <v>8329756100</v>
      </c>
      <c r="H41168" t="s">
        <v>39849</v>
      </c>
      <c r="I41168" t="s">
        <v>15918</v>
      </c>
      <c r="J41168" t="s">
        <v>39850</v>
      </c>
      <c r="K41168" t="s">
        <v>2735</v>
      </c>
      <c r="L41168" t="s">
        <v>124</v>
      </c>
    </row>
    <row r="41169" spans="1:12" x14ac:dyDescent="0.45">
      <c r="A41169">
        <v>30955883</v>
      </c>
      <c r="B41169" t="s">
        <v>16589</v>
      </c>
      <c r="C41169">
        <v>7353710</v>
      </c>
      <c r="D41169" t="s">
        <v>5795</v>
      </c>
      <c r="E41169" t="s">
        <v>16590</v>
      </c>
      <c r="F41169" t="s">
        <v>60</v>
      </c>
      <c r="G41169">
        <v>8329756100</v>
      </c>
      <c r="H41169" t="s">
        <v>39849</v>
      </c>
      <c r="I41169" t="s">
        <v>15918</v>
      </c>
      <c r="J41169" t="s">
        <v>39850</v>
      </c>
      <c r="K41169" t="s">
        <v>2735</v>
      </c>
      <c r="L41169" t="s">
        <v>124</v>
      </c>
    </row>
    <row r="41170" spans="1:12" x14ac:dyDescent="0.45">
      <c r="A41170">
        <v>30955883</v>
      </c>
      <c r="B41170" t="s">
        <v>39843</v>
      </c>
      <c r="C41170">
        <v>1899521</v>
      </c>
      <c r="D41170" t="s">
        <v>11400</v>
      </c>
      <c r="E41170" t="s">
        <v>9070</v>
      </c>
      <c r="F41170" t="s">
        <v>124</v>
      </c>
      <c r="G41170">
        <v>57204253238</v>
      </c>
      <c r="H41170" t="s">
        <v>11401</v>
      </c>
      <c r="I41170" t="s">
        <v>11400</v>
      </c>
      <c r="J41170" t="s">
        <v>1368</v>
      </c>
      <c r="K41170" t="s">
        <v>205</v>
      </c>
      <c r="L41170" t="s">
        <v>124</v>
      </c>
    </row>
    <row r="41171" spans="1:12" x14ac:dyDescent="0.45">
      <c r="A41171">
        <v>30955883</v>
      </c>
      <c r="B41171" t="s">
        <v>16589</v>
      </c>
      <c r="C41171">
        <v>7353710</v>
      </c>
      <c r="D41171" t="s">
        <v>5795</v>
      </c>
      <c r="E41171" t="s">
        <v>16590</v>
      </c>
      <c r="F41171" t="s">
        <v>60</v>
      </c>
      <c r="G41171">
        <v>57204253238</v>
      </c>
      <c r="H41171" t="s">
        <v>11401</v>
      </c>
      <c r="I41171" t="s">
        <v>11400</v>
      </c>
      <c r="J41171" t="s">
        <v>1368</v>
      </c>
      <c r="K41171" t="s">
        <v>205</v>
      </c>
      <c r="L41171" t="s">
        <v>124</v>
      </c>
    </row>
    <row r="41172" spans="1:12" x14ac:dyDescent="0.45">
      <c r="A41172">
        <v>30955883</v>
      </c>
      <c r="B41172" t="s">
        <v>39843</v>
      </c>
      <c r="C41172">
        <v>1899521</v>
      </c>
      <c r="D41172" t="s">
        <v>11400</v>
      </c>
      <c r="E41172" t="s">
        <v>9070</v>
      </c>
      <c r="F41172" t="s">
        <v>124</v>
      </c>
      <c r="G41172">
        <v>52463965700</v>
      </c>
      <c r="H41172" t="s">
        <v>39851</v>
      </c>
      <c r="I41172" t="s">
        <v>3226</v>
      </c>
      <c r="J41172" t="s">
        <v>39852</v>
      </c>
      <c r="K41172" t="s">
        <v>49</v>
      </c>
      <c r="L41172" t="s">
        <v>60</v>
      </c>
    </row>
    <row r="41173" spans="1:12" x14ac:dyDescent="0.45">
      <c r="A41173">
        <v>30955883</v>
      </c>
      <c r="B41173" t="s">
        <v>16589</v>
      </c>
      <c r="C41173">
        <v>7353710</v>
      </c>
      <c r="D41173" t="s">
        <v>5795</v>
      </c>
      <c r="E41173" t="s">
        <v>16590</v>
      </c>
      <c r="F41173" t="s">
        <v>60</v>
      </c>
      <c r="G41173">
        <v>52463965700</v>
      </c>
      <c r="H41173" t="s">
        <v>39851</v>
      </c>
      <c r="I41173" t="s">
        <v>3226</v>
      </c>
      <c r="J41173" t="s">
        <v>39852</v>
      </c>
      <c r="K41173" t="s">
        <v>49</v>
      </c>
      <c r="L41173" t="s">
        <v>60</v>
      </c>
    </row>
    <row r="41174" spans="1:12" x14ac:dyDescent="0.45">
      <c r="A41174">
        <v>30955883</v>
      </c>
      <c r="B41174" t="s">
        <v>39843</v>
      </c>
      <c r="C41174">
        <v>1899521</v>
      </c>
      <c r="D41174" t="s">
        <v>11400</v>
      </c>
      <c r="E41174" t="s">
        <v>9070</v>
      </c>
      <c r="F41174" t="s">
        <v>124</v>
      </c>
      <c r="G41174">
        <v>36066918700</v>
      </c>
      <c r="H41174" t="s">
        <v>39846</v>
      </c>
      <c r="I41174" t="s">
        <v>39847</v>
      </c>
      <c r="J41174" t="s">
        <v>39848</v>
      </c>
      <c r="K41174" t="s">
        <v>29</v>
      </c>
      <c r="L41174" t="s">
        <v>4660</v>
      </c>
    </row>
    <row r="41175" spans="1:12" x14ac:dyDescent="0.45">
      <c r="A41175">
        <v>30955883</v>
      </c>
      <c r="B41175" t="s">
        <v>16589</v>
      </c>
      <c r="C41175">
        <v>7353710</v>
      </c>
      <c r="D41175" t="s">
        <v>5795</v>
      </c>
      <c r="E41175" t="s">
        <v>16590</v>
      </c>
      <c r="F41175" t="s">
        <v>60</v>
      </c>
      <c r="G41175">
        <v>36066918700</v>
      </c>
      <c r="H41175" t="s">
        <v>39846</v>
      </c>
      <c r="I41175" t="s">
        <v>39847</v>
      </c>
      <c r="J41175" t="s">
        <v>39848</v>
      </c>
      <c r="K41175" t="s">
        <v>29</v>
      </c>
      <c r="L41175" t="s">
        <v>4660</v>
      </c>
    </row>
    <row r="41176" spans="1:12" x14ac:dyDescent="0.45">
      <c r="A41176">
        <v>30955883</v>
      </c>
      <c r="B41176" t="s">
        <v>39843</v>
      </c>
      <c r="C41176">
        <v>1899521</v>
      </c>
      <c r="D41176" t="s">
        <v>11400</v>
      </c>
      <c r="E41176" t="s">
        <v>9070</v>
      </c>
      <c r="F41176" t="s">
        <v>124</v>
      </c>
      <c r="G41176">
        <v>52463965700</v>
      </c>
      <c r="H41176" t="s">
        <v>39851</v>
      </c>
      <c r="I41176" t="s">
        <v>3226</v>
      </c>
      <c r="J41176" t="s">
        <v>39852</v>
      </c>
      <c r="K41176" t="s">
        <v>49</v>
      </c>
      <c r="L41176" t="s">
        <v>60</v>
      </c>
    </row>
    <row r="41177" spans="1:12" x14ac:dyDescent="0.45">
      <c r="A41177">
        <v>30955883</v>
      </c>
      <c r="B41177" t="s">
        <v>16589</v>
      </c>
      <c r="C41177">
        <v>7353710</v>
      </c>
      <c r="D41177" t="s">
        <v>5795</v>
      </c>
      <c r="E41177" t="s">
        <v>16590</v>
      </c>
      <c r="F41177" t="s">
        <v>60</v>
      </c>
      <c r="G41177">
        <v>52463965700</v>
      </c>
      <c r="H41177" t="s">
        <v>39851</v>
      </c>
      <c r="I41177" t="s">
        <v>3226</v>
      </c>
      <c r="J41177" t="s">
        <v>39852</v>
      </c>
      <c r="K41177" t="s">
        <v>49</v>
      </c>
      <c r="L41177" t="s">
        <v>60</v>
      </c>
    </row>
    <row r="41178" spans="1:12" x14ac:dyDescent="0.45">
      <c r="A41178">
        <v>30955883</v>
      </c>
      <c r="B41178" t="s">
        <v>39843</v>
      </c>
      <c r="C41178">
        <v>1899521</v>
      </c>
      <c r="D41178" t="s">
        <v>11400</v>
      </c>
      <c r="E41178" t="s">
        <v>9070</v>
      </c>
      <c r="F41178" t="s">
        <v>124</v>
      </c>
      <c r="G41178">
        <v>55933461700</v>
      </c>
      <c r="H41178" t="s">
        <v>17819</v>
      </c>
      <c r="I41178" t="s">
        <v>17820</v>
      </c>
      <c r="J41178" t="s">
        <v>17821</v>
      </c>
      <c r="K41178" t="s">
        <v>1298</v>
      </c>
      <c r="L41178" t="s">
        <v>21565</v>
      </c>
    </row>
    <row r="41179" spans="1:12" x14ac:dyDescent="0.45">
      <c r="A41179">
        <v>30955883</v>
      </c>
      <c r="B41179" t="s">
        <v>16589</v>
      </c>
      <c r="C41179">
        <v>7353710</v>
      </c>
      <c r="D41179" t="s">
        <v>5795</v>
      </c>
      <c r="E41179" t="s">
        <v>16590</v>
      </c>
      <c r="F41179" t="s">
        <v>60</v>
      </c>
      <c r="G41179">
        <v>55933461700</v>
      </c>
      <c r="H41179" t="s">
        <v>17819</v>
      </c>
      <c r="I41179" t="s">
        <v>17820</v>
      </c>
      <c r="J41179" t="s">
        <v>17821</v>
      </c>
      <c r="K41179" t="s">
        <v>1298</v>
      </c>
      <c r="L41179" t="s">
        <v>21565</v>
      </c>
    </row>
    <row r="41180" spans="1:12" x14ac:dyDescent="0.45">
      <c r="A41180">
        <v>30955883</v>
      </c>
      <c r="B41180" t="s">
        <v>39843</v>
      </c>
      <c r="C41180">
        <v>1899521</v>
      </c>
      <c r="D41180" t="s">
        <v>11400</v>
      </c>
      <c r="E41180" t="s">
        <v>9070</v>
      </c>
      <c r="F41180" t="s">
        <v>124</v>
      </c>
      <c r="G41180">
        <v>8612698400</v>
      </c>
      <c r="H41180" t="s">
        <v>39853</v>
      </c>
      <c r="I41180" t="s">
        <v>39854</v>
      </c>
      <c r="J41180" t="s">
        <v>1284</v>
      </c>
      <c r="K41180" t="s">
        <v>387</v>
      </c>
      <c r="L41180" t="s">
        <v>124</v>
      </c>
    </row>
    <row r="41181" spans="1:12" x14ac:dyDescent="0.45">
      <c r="A41181">
        <v>30955883</v>
      </c>
      <c r="B41181" t="s">
        <v>16589</v>
      </c>
      <c r="C41181">
        <v>7353710</v>
      </c>
      <c r="D41181" t="s">
        <v>5795</v>
      </c>
      <c r="E41181" t="s">
        <v>16590</v>
      </c>
      <c r="F41181" t="s">
        <v>60</v>
      </c>
      <c r="G41181">
        <v>8612698400</v>
      </c>
      <c r="H41181" t="s">
        <v>39853</v>
      </c>
      <c r="I41181" t="s">
        <v>39854</v>
      </c>
      <c r="J41181" t="s">
        <v>1284</v>
      </c>
      <c r="K41181" t="s">
        <v>387</v>
      </c>
      <c r="L41181" t="s">
        <v>124</v>
      </c>
    </row>
    <row r="41182" spans="1:12" x14ac:dyDescent="0.45">
      <c r="A41182">
        <v>30955883</v>
      </c>
      <c r="B41182" t="s">
        <v>39843</v>
      </c>
      <c r="C41182">
        <v>1899521</v>
      </c>
      <c r="D41182" t="s">
        <v>11400</v>
      </c>
      <c r="E41182" t="s">
        <v>9070</v>
      </c>
      <c r="F41182" t="s">
        <v>124</v>
      </c>
      <c r="G41182">
        <v>23989716300</v>
      </c>
      <c r="H41182" t="s">
        <v>39844</v>
      </c>
      <c r="I41182" t="s">
        <v>39845</v>
      </c>
      <c r="J41182" t="s">
        <v>2307</v>
      </c>
      <c r="K41182" t="s">
        <v>420</v>
      </c>
      <c r="L41182" t="s">
        <v>4660</v>
      </c>
    </row>
    <row r="41183" spans="1:12" x14ac:dyDescent="0.45">
      <c r="A41183">
        <v>30955883</v>
      </c>
      <c r="B41183" t="s">
        <v>16589</v>
      </c>
      <c r="C41183">
        <v>7353710</v>
      </c>
      <c r="D41183" t="s">
        <v>5795</v>
      </c>
      <c r="E41183" t="s">
        <v>16590</v>
      </c>
      <c r="F41183" t="s">
        <v>60</v>
      </c>
      <c r="G41183">
        <v>23989716300</v>
      </c>
      <c r="H41183" t="s">
        <v>39844</v>
      </c>
      <c r="I41183" t="s">
        <v>39845</v>
      </c>
      <c r="J41183" t="s">
        <v>2307</v>
      </c>
      <c r="K41183" t="s">
        <v>420</v>
      </c>
      <c r="L41183" t="s">
        <v>4660</v>
      </c>
    </row>
    <row r="41184" spans="1:12" x14ac:dyDescent="0.45">
      <c r="A41184">
        <v>30955883</v>
      </c>
      <c r="B41184" t="s">
        <v>39843</v>
      </c>
      <c r="C41184">
        <v>1899521</v>
      </c>
      <c r="D41184" t="s">
        <v>11400</v>
      </c>
      <c r="E41184" t="s">
        <v>9070</v>
      </c>
      <c r="F41184" t="s">
        <v>124</v>
      </c>
      <c r="G41184">
        <v>55933461700</v>
      </c>
      <c r="H41184" t="s">
        <v>17819</v>
      </c>
      <c r="I41184" t="s">
        <v>17820</v>
      </c>
      <c r="J41184" t="s">
        <v>17821</v>
      </c>
      <c r="K41184" t="s">
        <v>1298</v>
      </c>
      <c r="L41184" t="s">
        <v>21565</v>
      </c>
    </row>
    <row r="41185" spans="1:12" x14ac:dyDescent="0.45">
      <c r="A41185">
        <v>30955883</v>
      </c>
      <c r="B41185" t="s">
        <v>16589</v>
      </c>
      <c r="C41185">
        <v>7353710</v>
      </c>
      <c r="D41185" t="s">
        <v>5795</v>
      </c>
      <c r="E41185" t="s">
        <v>16590</v>
      </c>
      <c r="F41185" t="s">
        <v>60</v>
      </c>
      <c r="G41185">
        <v>55933461700</v>
      </c>
      <c r="H41185" t="s">
        <v>17819</v>
      </c>
      <c r="I41185" t="s">
        <v>17820</v>
      </c>
      <c r="J41185" t="s">
        <v>17821</v>
      </c>
      <c r="K41185" t="s">
        <v>1298</v>
      </c>
      <c r="L41185" t="s">
        <v>21565</v>
      </c>
    </row>
    <row r="41186" spans="1:12" x14ac:dyDescent="0.45">
      <c r="A41186">
        <v>30955883</v>
      </c>
      <c r="B41186" t="s">
        <v>39843</v>
      </c>
      <c r="C41186">
        <v>1899521</v>
      </c>
      <c r="D41186" t="s">
        <v>11400</v>
      </c>
      <c r="E41186" t="s">
        <v>9070</v>
      </c>
      <c r="F41186" t="s">
        <v>124</v>
      </c>
      <c r="G41186">
        <v>7005376407</v>
      </c>
      <c r="H41186" t="s">
        <v>39855</v>
      </c>
      <c r="I41186" t="s">
        <v>39856</v>
      </c>
      <c r="J41186" t="s">
        <v>4830</v>
      </c>
      <c r="K41186" t="s">
        <v>213</v>
      </c>
      <c r="L41186" t="s">
        <v>4660</v>
      </c>
    </row>
    <row r="41187" spans="1:12" x14ac:dyDescent="0.45">
      <c r="A41187">
        <v>30955883</v>
      </c>
      <c r="B41187" t="s">
        <v>16589</v>
      </c>
      <c r="C41187">
        <v>7353710</v>
      </c>
      <c r="D41187" t="s">
        <v>5795</v>
      </c>
      <c r="E41187" t="s">
        <v>16590</v>
      </c>
      <c r="F41187" t="s">
        <v>60</v>
      </c>
      <c r="G41187">
        <v>7005376407</v>
      </c>
      <c r="H41187" t="s">
        <v>39855</v>
      </c>
      <c r="I41187" t="s">
        <v>39856</v>
      </c>
      <c r="J41187" t="s">
        <v>4830</v>
      </c>
      <c r="K41187" t="s">
        <v>213</v>
      </c>
      <c r="L41187" t="s">
        <v>4660</v>
      </c>
    </row>
    <row r="41188" spans="1:12" x14ac:dyDescent="0.45">
      <c r="A41188">
        <v>30955883</v>
      </c>
      <c r="B41188" t="s">
        <v>39843</v>
      </c>
      <c r="C41188">
        <v>1899521</v>
      </c>
      <c r="D41188" t="s">
        <v>11400</v>
      </c>
      <c r="E41188" t="s">
        <v>9070</v>
      </c>
      <c r="F41188" t="s">
        <v>124</v>
      </c>
      <c r="G41188">
        <v>57207006368</v>
      </c>
      <c r="H41188" t="s">
        <v>16618</v>
      </c>
      <c r="I41188" t="s">
        <v>5795</v>
      </c>
      <c r="J41188" t="s">
        <v>16619</v>
      </c>
      <c r="K41188" t="s">
        <v>56</v>
      </c>
      <c r="L41188" t="s">
        <v>124</v>
      </c>
    </row>
    <row r="41189" spans="1:12" x14ac:dyDescent="0.45">
      <c r="A41189">
        <v>30955883</v>
      </c>
      <c r="B41189" t="s">
        <v>16589</v>
      </c>
      <c r="C41189">
        <v>7353710</v>
      </c>
      <c r="D41189" t="s">
        <v>5795</v>
      </c>
      <c r="E41189" t="s">
        <v>16590</v>
      </c>
      <c r="F41189" t="s">
        <v>60</v>
      </c>
      <c r="G41189">
        <v>57207006368</v>
      </c>
      <c r="H41189" t="s">
        <v>16618</v>
      </c>
      <c r="I41189" t="s">
        <v>5795</v>
      </c>
      <c r="J41189" t="s">
        <v>16619</v>
      </c>
      <c r="K41189" t="s">
        <v>56</v>
      </c>
      <c r="L41189" t="s">
        <v>124</v>
      </c>
    </row>
    <row r="41190" spans="1:12" x14ac:dyDescent="0.45">
      <c r="A41190">
        <v>30955883</v>
      </c>
      <c r="B41190" t="s">
        <v>39843</v>
      </c>
      <c r="C41190">
        <v>1899521</v>
      </c>
      <c r="D41190" t="s">
        <v>11400</v>
      </c>
      <c r="E41190" t="s">
        <v>9070</v>
      </c>
      <c r="F41190" t="s">
        <v>124</v>
      </c>
      <c r="G41190">
        <v>27868024100</v>
      </c>
      <c r="H41190" t="s">
        <v>16620</v>
      </c>
      <c r="I41190" t="s">
        <v>16621</v>
      </c>
      <c r="J41190" t="s">
        <v>16622</v>
      </c>
      <c r="K41190" t="s">
        <v>97</v>
      </c>
      <c r="L41190" t="s">
        <v>21565</v>
      </c>
    </row>
    <row r="41191" spans="1:12" x14ac:dyDescent="0.45">
      <c r="A41191">
        <v>30955883</v>
      </c>
      <c r="B41191" t="s">
        <v>16589</v>
      </c>
      <c r="C41191">
        <v>7353710</v>
      </c>
      <c r="D41191" t="s">
        <v>5795</v>
      </c>
      <c r="E41191" t="s">
        <v>16590</v>
      </c>
      <c r="F41191" t="s">
        <v>60</v>
      </c>
      <c r="G41191">
        <v>27868024100</v>
      </c>
      <c r="H41191" t="s">
        <v>16620</v>
      </c>
      <c r="I41191" t="s">
        <v>16621</v>
      </c>
      <c r="J41191" t="s">
        <v>16622</v>
      </c>
      <c r="K41191" t="s">
        <v>97</v>
      </c>
      <c r="L41191" t="s">
        <v>21565</v>
      </c>
    </row>
    <row r="41192" spans="1:12" x14ac:dyDescent="0.45">
      <c r="A41192">
        <v>30955883</v>
      </c>
      <c r="B41192" t="s">
        <v>39843</v>
      </c>
      <c r="C41192">
        <v>1899521</v>
      </c>
      <c r="D41192" t="s">
        <v>11400</v>
      </c>
      <c r="E41192" t="s">
        <v>9070</v>
      </c>
      <c r="F41192" t="s">
        <v>124</v>
      </c>
      <c r="G41192">
        <v>8612698400</v>
      </c>
      <c r="H41192" t="s">
        <v>39853</v>
      </c>
      <c r="I41192" t="s">
        <v>39854</v>
      </c>
      <c r="J41192" t="s">
        <v>1284</v>
      </c>
      <c r="K41192" t="s">
        <v>387</v>
      </c>
      <c r="L41192" t="s">
        <v>124</v>
      </c>
    </row>
    <row r="41193" spans="1:12" x14ac:dyDescent="0.45">
      <c r="A41193">
        <v>30955883</v>
      </c>
      <c r="B41193" t="s">
        <v>16589</v>
      </c>
      <c r="C41193">
        <v>7353710</v>
      </c>
      <c r="D41193" t="s">
        <v>5795</v>
      </c>
      <c r="E41193" t="s">
        <v>16590</v>
      </c>
      <c r="F41193" t="s">
        <v>60</v>
      </c>
      <c r="G41193">
        <v>8612698400</v>
      </c>
      <c r="H41193" t="s">
        <v>39853</v>
      </c>
      <c r="I41193" t="s">
        <v>39854</v>
      </c>
      <c r="J41193" t="s">
        <v>1284</v>
      </c>
      <c r="K41193" t="s">
        <v>387</v>
      </c>
      <c r="L41193" t="s">
        <v>124</v>
      </c>
    </row>
    <row r="41194" spans="1:12" x14ac:dyDescent="0.45">
      <c r="A41194">
        <v>30955883</v>
      </c>
      <c r="B41194" t="s">
        <v>39843</v>
      </c>
      <c r="C41194">
        <v>1899521</v>
      </c>
      <c r="D41194" t="s">
        <v>11400</v>
      </c>
      <c r="E41194" t="s">
        <v>9070</v>
      </c>
      <c r="F41194" t="s">
        <v>124</v>
      </c>
      <c r="G41194">
        <v>7005376407</v>
      </c>
      <c r="H41194" t="s">
        <v>39855</v>
      </c>
      <c r="I41194" t="s">
        <v>39856</v>
      </c>
      <c r="J41194" t="s">
        <v>4830</v>
      </c>
      <c r="K41194" t="s">
        <v>213</v>
      </c>
      <c r="L41194" t="s">
        <v>4660</v>
      </c>
    </row>
    <row r="41195" spans="1:12" x14ac:dyDescent="0.45">
      <c r="A41195">
        <v>30955883</v>
      </c>
      <c r="B41195" t="s">
        <v>16589</v>
      </c>
      <c r="C41195">
        <v>7353710</v>
      </c>
      <c r="D41195" t="s">
        <v>5795</v>
      </c>
      <c r="E41195" t="s">
        <v>16590</v>
      </c>
      <c r="F41195" t="s">
        <v>60</v>
      </c>
      <c r="G41195">
        <v>7005376407</v>
      </c>
      <c r="H41195" t="s">
        <v>39855</v>
      </c>
      <c r="I41195" t="s">
        <v>39856</v>
      </c>
      <c r="J41195" t="s">
        <v>4830</v>
      </c>
      <c r="K41195" t="s">
        <v>213</v>
      </c>
      <c r="L41195" t="s">
        <v>4660</v>
      </c>
    </row>
    <row r="41196" spans="1:12" x14ac:dyDescent="0.45">
      <c r="A41196">
        <v>30955883</v>
      </c>
      <c r="B41196" t="s">
        <v>39843</v>
      </c>
      <c r="C41196">
        <v>1899521</v>
      </c>
      <c r="D41196" t="s">
        <v>11400</v>
      </c>
      <c r="E41196" t="s">
        <v>9070</v>
      </c>
      <c r="F41196" t="s">
        <v>124</v>
      </c>
      <c r="G41196">
        <v>57204253238</v>
      </c>
      <c r="H41196" t="s">
        <v>11401</v>
      </c>
      <c r="I41196" t="s">
        <v>11400</v>
      </c>
      <c r="J41196" t="s">
        <v>1368</v>
      </c>
      <c r="K41196" t="s">
        <v>205</v>
      </c>
      <c r="L41196" t="s">
        <v>124</v>
      </c>
    </row>
    <row r="41197" spans="1:12" x14ac:dyDescent="0.45">
      <c r="A41197">
        <v>30955883</v>
      </c>
      <c r="B41197" t="s">
        <v>16589</v>
      </c>
      <c r="C41197">
        <v>7353710</v>
      </c>
      <c r="D41197" t="s">
        <v>5795</v>
      </c>
      <c r="E41197" t="s">
        <v>16590</v>
      </c>
      <c r="F41197" t="s">
        <v>60</v>
      </c>
      <c r="G41197">
        <v>57204253238</v>
      </c>
      <c r="H41197" t="s">
        <v>11401</v>
      </c>
      <c r="I41197" t="s">
        <v>11400</v>
      </c>
      <c r="J41197" t="s">
        <v>1368</v>
      </c>
      <c r="K41197" t="s">
        <v>205</v>
      </c>
      <c r="L41197" t="s">
        <v>124</v>
      </c>
    </row>
    <row r="41198" spans="1:12" x14ac:dyDescent="0.45">
      <c r="A41198">
        <v>30955883</v>
      </c>
      <c r="B41198" t="s">
        <v>39843</v>
      </c>
      <c r="C41198">
        <v>1899521</v>
      </c>
      <c r="D41198" t="s">
        <v>11400</v>
      </c>
      <c r="E41198" t="s">
        <v>9070</v>
      </c>
      <c r="F41198" t="s">
        <v>124</v>
      </c>
      <c r="G41198">
        <v>8329756100</v>
      </c>
      <c r="H41198" t="s">
        <v>39849</v>
      </c>
      <c r="I41198" t="s">
        <v>15918</v>
      </c>
      <c r="J41198" t="s">
        <v>39850</v>
      </c>
      <c r="K41198" t="s">
        <v>2735</v>
      </c>
      <c r="L41198" t="s">
        <v>124</v>
      </c>
    </row>
    <row r="41199" spans="1:12" x14ac:dyDescent="0.45">
      <c r="A41199">
        <v>30955883</v>
      </c>
      <c r="B41199" t="s">
        <v>16589</v>
      </c>
      <c r="C41199">
        <v>7353710</v>
      </c>
      <c r="D41199" t="s">
        <v>5795</v>
      </c>
      <c r="E41199" t="s">
        <v>16590</v>
      </c>
      <c r="F41199" t="s">
        <v>60</v>
      </c>
      <c r="G41199">
        <v>8329756100</v>
      </c>
      <c r="H41199" t="s">
        <v>39849</v>
      </c>
      <c r="I41199" t="s">
        <v>15918</v>
      </c>
      <c r="J41199" t="s">
        <v>39850</v>
      </c>
      <c r="K41199" t="s">
        <v>2735</v>
      </c>
      <c r="L41199" t="s">
        <v>124</v>
      </c>
    </row>
    <row r="41200" spans="1:12" x14ac:dyDescent="0.45">
      <c r="A41200">
        <v>30955884</v>
      </c>
      <c r="B41200" t="s">
        <v>25022</v>
      </c>
      <c r="C41200">
        <v>11038092</v>
      </c>
      <c r="D41200" t="s">
        <v>2730</v>
      </c>
      <c r="E41200" t="s">
        <v>25023</v>
      </c>
      <c r="F41200" t="s">
        <v>1808</v>
      </c>
      <c r="G41200">
        <v>57208379437</v>
      </c>
      <c r="H41200" t="s">
        <v>27152</v>
      </c>
      <c r="I41200" t="s">
        <v>901</v>
      </c>
      <c r="J41200" t="s">
        <v>55</v>
      </c>
      <c r="K41200" t="s">
        <v>56</v>
      </c>
      <c r="L41200" t="s">
        <v>16453</v>
      </c>
    </row>
    <row r="41201" spans="1:12" x14ac:dyDescent="0.45">
      <c r="A41201">
        <v>30955884</v>
      </c>
      <c r="B41201" t="s">
        <v>25022</v>
      </c>
      <c r="C41201">
        <v>11038092</v>
      </c>
      <c r="D41201" t="s">
        <v>2730</v>
      </c>
      <c r="E41201" t="s">
        <v>25023</v>
      </c>
      <c r="F41201" t="s">
        <v>1808</v>
      </c>
      <c r="G41201">
        <v>56963275300</v>
      </c>
      <c r="H41201" t="s">
        <v>39857</v>
      </c>
      <c r="I41201" t="s">
        <v>5346</v>
      </c>
      <c r="J41201" t="s">
        <v>14450</v>
      </c>
      <c r="K41201" t="s">
        <v>783</v>
      </c>
      <c r="L41201" t="s">
        <v>39858</v>
      </c>
    </row>
    <row r="41202" spans="1:12" x14ac:dyDescent="0.45">
      <c r="A41202">
        <v>30955884</v>
      </c>
      <c r="B41202" t="s">
        <v>25022</v>
      </c>
      <c r="C41202">
        <v>11038092</v>
      </c>
      <c r="D41202" t="s">
        <v>2730</v>
      </c>
      <c r="E41202" t="s">
        <v>25023</v>
      </c>
      <c r="F41202" t="s">
        <v>1808</v>
      </c>
      <c r="G41202">
        <v>57204343939</v>
      </c>
      <c r="H41202" t="s">
        <v>39859</v>
      </c>
      <c r="I41202" t="s">
        <v>39860</v>
      </c>
      <c r="J41202" t="s">
        <v>39861</v>
      </c>
      <c r="K41202" t="s">
        <v>1416</v>
      </c>
      <c r="L41202" t="s">
        <v>39862</v>
      </c>
    </row>
    <row r="41203" spans="1:12" x14ac:dyDescent="0.45">
      <c r="A41203">
        <v>30955884</v>
      </c>
      <c r="B41203" t="s">
        <v>25022</v>
      </c>
      <c r="C41203">
        <v>11038092</v>
      </c>
      <c r="D41203" t="s">
        <v>2730</v>
      </c>
      <c r="E41203" t="s">
        <v>25023</v>
      </c>
      <c r="F41203" t="s">
        <v>1808</v>
      </c>
      <c r="G41203">
        <v>55085816300</v>
      </c>
      <c r="H41203" t="s">
        <v>39863</v>
      </c>
      <c r="I41203" t="s">
        <v>6715</v>
      </c>
      <c r="J41203" t="s">
        <v>39864</v>
      </c>
      <c r="K41203" t="s">
        <v>213</v>
      </c>
      <c r="L41203" t="s">
        <v>1105</v>
      </c>
    </row>
    <row r="41204" spans="1:12" x14ac:dyDescent="0.45">
      <c r="A41204">
        <v>30955884</v>
      </c>
      <c r="B41204" t="s">
        <v>25022</v>
      </c>
      <c r="C41204">
        <v>11038092</v>
      </c>
      <c r="D41204" t="s">
        <v>2730</v>
      </c>
      <c r="E41204" t="s">
        <v>25023</v>
      </c>
      <c r="F41204" t="s">
        <v>1808</v>
      </c>
      <c r="G41204">
        <v>35754312300</v>
      </c>
      <c r="H41204" t="s">
        <v>16052</v>
      </c>
      <c r="I41204" t="s">
        <v>10913</v>
      </c>
      <c r="J41204" t="s">
        <v>4785</v>
      </c>
      <c r="K41204" t="s">
        <v>29</v>
      </c>
      <c r="L41204" t="s">
        <v>12651</v>
      </c>
    </row>
    <row r="41205" spans="1:12" x14ac:dyDescent="0.45">
      <c r="A41205">
        <v>30955884</v>
      </c>
      <c r="B41205" t="s">
        <v>25022</v>
      </c>
      <c r="C41205">
        <v>11038092</v>
      </c>
      <c r="D41205" t="s">
        <v>2730</v>
      </c>
      <c r="E41205" t="s">
        <v>25023</v>
      </c>
      <c r="F41205" t="s">
        <v>1808</v>
      </c>
      <c r="G41205">
        <v>24733759500</v>
      </c>
      <c r="H41205" t="s">
        <v>39865</v>
      </c>
      <c r="I41205" t="s">
        <v>39866</v>
      </c>
      <c r="J41205" t="s">
        <v>39867</v>
      </c>
      <c r="K41205" t="s">
        <v>33</v>
      </c>
      <c r="L41205" t="s">
        <v>39862</v>
      </c>
    </row>
    <row r="41206" spans="1:12" x14ac:dyDescent="0.45">
      <c r="A41206">
        <v>30955884</v>
      </c>
      <c r="B41206" t="s">
        <v>25022</v>
      </c>
      <c r="C41206">
        <v>11038092</v>
      </c>
      <c r="D41206" t="s">
        <v>2730</v>
      </c>
      <c r="E41206" t="s">
        <v>25023</v>
      </c>
      <c r="F41206" t="s">
        <v>1808</v>
      </c>
      <c r="G41206">
        <v>57208261553</v>
      </c>
      <c r="H41206" t="s">
        <v>39868</v>
      </c>
      <c r="I41206" t="s">
        <v>29236</v>
      </c>
      <c r="J41206" t="s">
        <v>2230</v>
      </c>
      <c r="K41206" t="s">
        <v>53</v>
      </c>
      <c r="L41206" t="s">
        <v>39858</v>
      </c>
    </row>
    <row r="41207" spans="1:12" x14ac:dyDescent="0.45">
      <c r="A41207">
        <v>30955884</v>
      </c>
      <c r="B41207" t="s">
        <v>25022</v>
      </c>
      <c r="C41207">
        <v>11038092</v>
      </c>
      <c r="D41207" t="s">
        <v>2730</v>
      </c>
      <c r="E41207" t="s">
        <v>25023</v>
      </c>
      <c r="F41207" t="s">
        <v>1808</v>
      </c>
      <c r="G41207">
        <v>6603237083</v>
      </c>
      <c r="H41207" t="s">
        <v>39869</v>
      </c>
      <c r="I41207" t="s">
        <v>39870</v>
      </c>
      <c r="J41207" t="s">
        <v>15257</v>
      </c>
      <c r="K41207" t="s">
        <v>224</v>
      </c>
      <c r="L41207" t="s">
        <v>39862</v>
      </c>
    </row>
    <row r="41208" spans="1:12" x14ac:dyDescent="0.45">
      <c r="A41208">
        <v>30955884</v>
      </c>
      <c r="B41208" t="s">
        <v>25022</v>
      </c>
      <c r="C41208">
        <v>11038092</v>
      </c>
      <c r="D41208" t="s">
        <v>2730</v>
      </c>
      <c r="E41208" t="s">
        <v>25023</v>
      </c>
      <c r="F41208" t="s">
        <v>1808</v>
      </c>
      <c r="G41208">
        <v>57059442600</v>
      </c>
      <c r="H41208" t="s">
        <v>39871</v>
      </c>
      <c r="I41208" t="s">
        <v>13885</v>
      </c>
      <c r="J41208" t="s">
        <v>39872</v>
      </c>
      <c r="K41208" t="s">
        <v>5284</v>
      </c>
      <c r="L41208" t="s">
        <v>39858</v>
      </c>
    </row>
    <row r="41209" spans="1:12" x14ac:dyDescent="0.45">
      <c r="A41209">
        <v>30955884</v>
      </c>
      <c r="B41209" t="s">
        <v>25022</v>
      </c>
      <c r="C41209">
        <v>11038092</v>
      </c>
      <c r="D41209" t="s">
        <v>2730</v>
      </c>
      <c r="E41209" t="s">
        <v>25023</v>
      </c>
      <c r="F41209" t="s">
        <v>1808</v>
      </c>
      <c r="G41209">
        <v>26024227800</v>
      </c>
      <c r="H41209" t="s">
        <v>39873</v>
      </c>
      <c r="I41209" t="s">
        <v>39874</v>
      </c>
      <c r="J41209" t="s">
        <v>39555</v>
      </c>
      <c r="K41209" t="s">
        <v>3972</v>
      </c>
      <c r="L41209" t="s">
        <v>39858</v>
      </c>
    </row>
    <row r="41210" spans="1:12" x14ac:dyDescent="0.45">
      <c r="A41210">
        <v>30955884</v>
      </c>
      <c r="B41210" t="s">
        <v>25022</v>
      </c>
      <c r="C41210">
        <v>11038092</v>
      </c>
      <c r="D41210" t="s">
        <v>2730</v>
      </c>
      <c r="E41210" t="s">
        <v>25023</v>
      </c>
      <c r="F41210" t="s">
        <v>1808</v>
      </c>
      <c r="G41210">
        <v>26642210200</v>
      </c>
      <c r="H41210" t="s">
        <v>39875</v>
      </c>
      <c r="I41210" t="s">
        <v>39876</v>
      </c>
      <c r="J41210" t="s">
        <v>1910</v>
      </c>
      <c r="K41210" t="s">
        <v>477</v>
      </c>
      <c r="L41210" t="s">
        <v>1222</v>
      </c>
    </row>
    <row r="41211" spans="1:12" x14ac:dyDescent="0.45">
      <c r="A41211">
        <v>30955884</v>
      </c>
      <c r="B41211" t="s">
        <v>25022</v>
      </c>
      <c r="C41211">
        <v>11038092</v>
      </c>
      <c r="D41211" t="s">
        <v>2730</v>
      </c>
      <c r="E41211" t="s">
        <v>25023</v>
      </c>
      <c r="F41211" t="s">
        <v>1808</v>
      </c>
      <c r="G41211">
        <v>36949882600</v>
      </c>
      <c r="H41211" t="s">
        <v>39877</v>
      </c>
      <c r="I41211" t="s">
        <v>3718</v>
      </c>
      <c r="J41211" t="s">
        <v>330</v>
      </c>
      <c r="K41211" t="s">
        <v>70</v>
      </c>
      <c r="L41211" t="s">
        <v>39858</v>
      </c>
    </row>
    <row r="41212" spans="1:12" x14ac:dyDescent="0.45">
      <c r="A41212">
        <v>30955884</v>
      </c>
      <c r="B41212" t="s">
        <v>25022</v>
      </c>
      <c r="C41212">
        <v>11038092</v>
      </c>
      <c r="D41212" t="s">
        <v>2730</v>
      </c>
      <c r="E41212" t="s">
        <v>25023</v>
      </c>
      <c r="F41212" t="s">
        <v>1808</v>
      </c>
      <c r="G41212">
        <v>55893043500</v>
      </c>
      <c r="H41212" t="s">
        <v>39878</v>
      </c>
      <c r="I41212" t="s">
        <v>39879</v>
      </c>
      <c r="J41212" t="s">
        <v>39880</v>
      </c>
      <c r="K41212" t="s">
        <v>2735</v>
      </c>
      <c r="L41212" t="s">
        <v>39858</v>
      </c>
    </row>
    <row r="41213" spans="1:12" x14ac:dyDescent="0.45">
      <c r="A41213">
        <v>30955884</v>
      </c>
      <c r="B41213" t="s">
        <v>25022</v>
      </c>
      <c r="C41213">
        <v>11038092</v>
      </c>
      <c r="D41213" t="s">
        <v>2730</v>
      </c>
      <c r="E41213" t="s">
        <v>25023</v>
      </c>
      <c r="F41213" t="s">
        <v>1808</v>
      </c>
      <c r="G41213">
        <v>57208254738</v>
      </c>
      <c r="H41213" t="s">
        <v>39881</v>
      </c>
      <c r="I41213" t="s">
        <v>39882</v>
      </c>
      <c r="J41213" t="s">
        <v>39883</v>
      </c>
      <c r="K41213" t="s">
        <v>420</v>
      </c>
      <c r="L41213" t="s">
        <v>39858</v>
      </c>
    </row>
    <row r="41214" spans="1:12" x14ac:dyDescent="0.45">
      <c r="A41214">
        <v>30955884</v>
      </c>
      <c r="B41214" t="s">
        <v>25022</v>
      </c>
      <c r="C41214">
        <v>11038092</v>
      </c>
      <c r="D41214" t="s">
        <v>2730</v>
      </c>
      <c r="E41214" t="s">
        <v>25023</v>
      </c>
      <c r="F41214" t="s">
        <v>1808</v>
      </c>
      <c r="G41214">
        <v>57203851381</v>
      </c>
      <c r="H41214" t="s">
        <v>39884</v>
      </c>
      <c r="I41214" t="s">
        <v>39885</v>
      </c>
      <c r="J41214" t="s">
        <v>39886</v>
      </c>
      <c r="K41214" t="s">
        <v>70</v>
      </c>
      <c r="L41214" t="s">
        <v>39862</v>
      </c>
    </row>
    <row r="41215" spans="1:12" x14ac:dyDescent="0.45">
      <c r="A41215">
        <v>30955884</v>
      </c>
      <c r="B41215" t="s">
        <v>25022</v>
      </c>
      <c r="C41215">
        <v>11038092</v>
      </c>
      <c r="D41215" t="s">
        <v>2730</v>
      </c>
      <c r="E41215" t="s">
        <v>25023</v>
      </c>
      <c r="F41215" t="s">
        <v>1808</v>
      </c>
      <c r="G41215">
        <v>7202167646</v>
      </c>
      <c r="H41215" t="s">
        <v>39863</v>
      </c>
      <c r="I41215" t="s">
        <v>6715</v>
      </c>
      <c r="J41215" t="s">
        <v>39887</v>
      </c>
      <c r="K41215" t="s">
        <v>343</v>
      </c>
      <c r="L41215" t="s">
        <v>1105</v>
      </c>
    </row>
    <row r="41216" spans="1:12" x14ac:dyDescent="0.45">
      <c r="A41216">
        <v>30955884</v>
      </c>
      <c r="B41216" t="s">
        <v>25022</v>
      </c>
      <c r="C41216">
        <v>11038092</v>
      </c>
      <c r="D41216" t="s">
        <v>2730</v>
      </c>
      <c r="E41216" t="s">
        <v>25023</v>
      </c>
      <c r="F41216" t="s">
        <v>1808</v>
      </c>
      <c r="G41216">
        <v>6603605210</v>
      </c>
      <c r="H41216" t="s">
        <v>39888</v>
      </c>
      <c r="I41216" t="s">
        <v>39889</v>
      </c>
      <c r="J41216" t="s">
        <v>39890</v>
      </c>
      <c r="K41216" t="s">
        <v>420</v>
      </c>
      <c r="L41216" t="s">
        <v>39858</v>
      </c>
    </row>
    <row r="41217" spans="1:12" x14ac:dyDescent="0.45">
      <c r="A41217">
        <v>30955884</v>
      </c>
      <c r="B41217" t="s">
        <v>25022</v>
      </c>
      <c r="C41217">
        <v>11038092</v>
      </c>
      <c r="D41217" t="s">
        <v>2730</v>
      </c>
      <c r="E41217" t="s">
        <v>25023</v>
      </c>
      <c r="F41217" t="s">
        <v>1808</v>
      </c>
      <c r="G41217">
        <v>57202031520</v>
      </c>
      <c r="H41217" t="s">
        <v>39891</v>
      </c>
      <c r="I41217" t="s">
        <v>13658</v>
      </c>
      <c r="J41217" t="s">
        <v>39892</v>
      </c>
      <c r="K41217" t="s">
        <v>89</v>
      </c>
      <c r="L41217" t="s">
        <v>16453</v>
      </c>
    </row>
    <row r="41218" spans="1:12" x14ac:dyDescent="0.45">
      <c r="A41218">
        <v>30955884</v>
      </c>
      <c r="B41218" t="s">
        <v>25022</v>
      </c>
      <c r="C41218">
        <v>11038092</v>
      </c>
      <c r="D41218" t="s">
        <v>2730</v>
      </c>
      <c r="E41218" t="s">
        <v>25023</v>
      </c>
      <c r="F41218" t="s">
        <v>1808</v>
      </c>
      <c r="G41218">
        <v>7403071747</v>
      </c>
      <c r="H41218" t="s">
        <v>20738</v>
      </c>
      <c r="I41218" t="s">
        <v>9420</v>
      </c>
      <c r="J41218" t="s">
        <v>7773</v>
      </c>
      <c r="K41218" t="s">
        <v>2052</v>
      </c>
      <c r="L41218" t="s">
        <v>7833</v>
      </c>
    </row>
    <row r="41219" spans="1:12" x14ac:dyDescent="0.45">
      <c r="A41219">
        <v>30955884</v>
      </c>
      <c r="B41219" t="s">
        <v>25022</v>
      </c>
      <c r="C41219">
        <v>11038092</v>
      </c>
      <c r="D41219" t="s">
        <v>2730</v>
      </c>
      <c r="E41219" t="s">
        <v>25023</v>
      </c>
      <c r="F41219" t="s">
        <v>1808</v>
      </c>
      <c r="G41219">
        <v>49561685300</v>
      </c>
      <c r="H41219" t="s">
        <v>39893</v>
      </c>
      <c r="I41219" t="s">
        <v>39894</v>
      </c>
      <c r="J41219" t="s">
        <v>39895</v>
      </c>
      <c r="K41219" t="s">
        <v>195</v>
      </c>
      <c r="L41219" t="s">
        <v>39858</v>
      </c>
    </row>
    <row r="41220" spans="1:12" x14ac:dyDescent="0.45">
      <c r="A41220">
        <v>30955884</v>
      </c>
      <c r="B41220" t="s">
        <v>25022</v>
      </c>
      <c r="C41220">
        <v>11038092</v>
      </c>
      <c r="D41220" t="s">
        <v>2730</v>
      </c>
      <c r="E41220" t="s">
        <v>25023</v>
      </c>
      <c r="F41220" t="s">
        <v>1808</v>
      </c>
      <c r="G41220">
        <v>57208257210</v>
      </c>
      <c r="H41220" t="s">
        <v>39896</v>
      </c>
      <c r="I41220" t="s">
        <v>921</v>
      </c>
      <c r="J41220" t="s">
        <v>39897</v>
      </c>
      <c r="K41220" t="s">
        <v>3733</v>
      </c>
      <c r="L41220" t="s">
        <v>39858</v>
      </c>
    </row>
    <row r="41221" spans="1:12" x14ac:dyDescent="0.45">
      <c r="A41221">
        <v>30955884</v>
      </c>
      <c r="B41221" t="s">
        <v>25022</v>
      </c>
      <c r="C41221">
        <v>11038092</v>
      </c>
      <c r="D41221" t="s">
        <v>2730</v>
      </c>
      <c r="E41221" t="s">
        <v>25023</v>
      </c>
      <c r="F41221" t="s">
        <v>1808</v>
      </c>
      <c r="G41221">
        <v>6602731763</v>
      </c>
      <c r="H41221" t="s">
        <v>39898</v>
      </c>
      <c r="I41221" t="s">
        <v>39899</v>
      </c>
      <c r="J41221" t="s">
        <v>5692</v>
      </c>
      <c r="K41221" t="s">
        <v>29</v>
      </c>
      <c r="L41221" t="s">
        <v>39858</v>
      </c>
    </row>
    <row r="41222" spans="1:12" x14ac:dyDescent="0.45">
      <c r="A41222">
        <v>30955884</v>
      </c>
      <c r="B41222" t="s">
        <v>25022</v>
      </c>
      <c r="C41222">
        <v>11038092</v>
      </c>
      <c r="D41222" t="s">
        <v>2730</v>
      </c>
      <c r="E41222" t="s">
        <v>25023</v>
      </c>
      <c r="F41222" t="s">
        <v>1808</v>
      </c>
      <c r="G41222">
        <v>56539583100</v>
      </c>
      <c r="H41222" t="s">
        <v>39900</v>
      </c>
      <c r="I41222" t="s">
        <v>39901</v>
      </c>
      <c r="J41222" t="s">
        <v>431</v>
      </c>
      <c r="K41222" t="s">
        <v>70</v>
      </c>
      <c r="L41222" t="s">
        <v>39862</v>
      </c>
    </row>
    <row r="41223" spans="1:12" x14ac:dyDescent="0.45">
      <c r="A41223">
        <v>30955884</v>
      </c>
      <c r="B41223" t="s">
        <v>25022</v>
      </c>
      <c r="C41223">
        <v>11038092</v>
      </c>
      <c r="D41223" t="s">
        <v>2730</v>
      </c>
      <c r="E41223" t="s">
        <v>25023</v>
      </c>
      <c r="F41223" t="s">
        <v>1808</v>
      </c>
      <c r="G41223">
        <v>7401968086</v>
      </c>
      <c r="H41223" t="s">
        <v>6538</v>
      </c>
      <c r="I41223" t="s">
        <v>1526</v>
      </c>
      <c r="J41223" t="s">
        <v>39902</v>
      </c>
      <c r="K41223" t="s">
        <v>397</v>
      </c>
      <c r="L41223" t="s">
        <v>16453</v>
      </c>
    </row>
    <row r="41224" spans="1:12" x14ac:dyDescent="0.45">
      <c r="A41224">
        <v>30955884</v>
      </c>
      <c r="B41224" t="s">
        <v>25022</v>
      </c>
      <c r="C41224">
        <v>11038092</v>
      </c>
      <c r="D41224" t="s">
        <v>2730</v>
      </c>
      <c r="E41224" t="s">
        <v>25023</v>
      </c>
      <c r="F41224" t="s">
        <v>1808</v>
      </c>
      <c r="G41224">
        <v>57203087171</v>
      </c>
      <c r="H41224" t="s">
        <v>25052</v>
      </c>
      <c r="I41224" t="s">
        <v>2730</v>
      </c>
      <c r="J41224" t="s">
        <v>6488</v>
      </c>
      <c r="K41224" t="s">
        <v>6489</v>
      </c>
      <c r="L41224" t="s">
        <v>39858</v>
      </c>
    </row>
    <row r="41225" spans="1:12" x14ac:dyDescent="0.45">
      <c r="A41225">
        <v>30955884</v>
      </c>
      <c r="B41225" t="s">
        <v>25022</v>
      </c>
      <c r="C41225">
        <v>11038092</v>
      </c>
      <c r="D41225" t="s">
        <v>2730</v>
      </c>
      <c r="E41225" t="s">
        <v>25023</v>
      </c>
      <c r="F41225" t="s">
        <v>1808</v>
      </c>
      <c r="G41225">
        <v>34769442700</v>
      </c>
      <c r="H41225" t="s">
        <v>39903</v>
      </c>
      <c r="I41225" t="s">
        <v>39904</v>
      </c>
      <c r="J41225" t="s">
        <v>1284</v>
      </c>
      <c r="K41225" t="s">
        <v>387</v>
      </c>
      <c r="L41225" t="s">
        <v>16453</v>
      </c>
    </row>
    <row r="41226" spans="1:12" x14ac:dyDescent="0.45">
      <c r="A41226">
        <v>30955884</v>
      </c>
      <c r="B41226" t="s">
        <v>25022</v>
      </c>
      <c r="C41226">
        <v>11038092</v>
      </c>
      <c r="D41226" t="s">
        <v>2730</v>
      </c>
      <c r="E41226" t="s">
        <v>25023</v>
      </c>
      <c r="F41226" t="s">
        <v>1808</v>
      </c>
      <c r="G41226">
        <v>56974017200</v>
      </c>
      <c r="H41226" t="s">
        <v>39905</v>
      </c>
      <c r="I41226" t="s">
        <v>39906</v>
      </c>
      <c r="J41226" t="s">
        <v>19854</v>
      </c>
      <c r="K41226" t="s">
        <v>89</v>
      </c>
      <c r="L41226" t="s">
        <v>39858</v>
      </c>
    </row>
    <row r="41227" spans="1:12" x14ac:dyDescent="0.45">
      <c r="A41227">
        <v>30955884</v>
      </c>
      <c r="B41227" t="s">
        <v>25022</v>
      </c>
      <c r="C41227">
        <v>11038092</v>
      </c>
      <c r="D41227" t="s">
        <v>2730</v>
      </c>
      <c r="E41227" t="s">
        <v>25023</v>
      </c>
      <c r="F41227" t="s">
        <v>1808</v>
      </c>
      <c r="G41227">
        <v>35464314100</v>
      </c>
      <c r="H41227" t="s">
        <v>39907</v>
      </c>
      <c r="I41227" t="s">
        <v>39908</v>
      </c>
      <c r="J41227" t="s">
        <v>1455</v>
      </c>
      <c r="K41227" t="s">
        <v>1456</v>
      </c>
      <c r="L41227" t="s">
        <v>12651</v>
      </c>
    </row>
    <row r="41228" spans="1:12" x14ac:dyDescent="0.45">
      <c r="A41228">
        <v>30955884</v>
      </c>
      <c r="B41228" t="s">
        <v>25022</v>
      </c>
      <c r="C41228">
        <v>11038092</v>
      </c>
      <c r="D41228" t="s">
        <v>2730</v>
      </c>
      <c r="E41228" t="s">
        <v>25023</v>
      </c>
      <c r="F41228" t="s">
        <v>1808</v>
      </c>
      <c r="G41228">
        <v>35515050000</v>
      </c>
      <c r="H41228" t="s">
        <v>39909</v>
      </c>
      <c r="I41228" t="s">
        <v>39910</v>
      </c>
      <c r="J41228" t="s">
        <v>33027</v>
      </c>
      <c r="K41228" t="s">
        <v>420</v>
      </c>
      <c r="L41228" t="s">
        <v>12651</v>
      </c>
    </row>
    <row r="41229" spans="1:12" x14ac:dyDescent="0.45">
      <c r="A41229">
        <v>30955884</v>
      </c>
      <c r="B41229" t="s">
        <v>25022</v>
      </c>
      <c r="C41229">
        <v>11038092</v>
      </c>
      <c r="D41229" t="s">
        <v>2730</v>
      </c>
      <c r="E41229" t="s">
        <v>25023</v>
      </c>
      <c r="F41229" t="s">
        <v>1808</v>
      </c>
      <c r="G41229">
        <v>56574743400</v>
      </c>
      <c r="H41229" t="s">
        <v>39911</v>
      </c>
      <c r="I41229" t="s">
        <v>13185</v>
      </c>
      <c r="J41229" t="s">
        <v>32455</v>
      </c>
      <c r="K41229" t="s">
        <v>195</v>
      </c>
      <c r="L41229" t="s">
        <v>7833</v>
      </c>
    </row>
    <row r="41230" spans="1:12" x14ac:dyDescent="0.45">
      <c r="A41230">
        <v>30955884</v>
      </c>
      <c r="B41230" t="s">
        <v>25022</v>
      </c>
      <c r="C41230">
        <v>11038092</v>
      </c>
      <c r="D41230" t="s">
        <v>2730</v>
      </c>
      <c r="E41230" t="s">
        <v>25023</v>
      </c>
      <c r="F41230" t="s">
        <v>1808</v>
      </c>
      <c r="G41230">
        <v>6603232776</v>
      </c>
      <c r="H41230" t="s">
        <v>39912</v>
      </c>
      <c r="I41230" t="s">
        <v>39913</v>
      </c>
      <c r="J41230" t="s">
        <v>39914</v>
      </c>
      <c r="K41230" t="s">
        <v>70</v>
      </c>
      <c r="L41230" t="s">
        <v>39858</v>
      </c>
    </row>
    <row r="41231" spans="1:12" x14ac:dyDescent="0.45">
      <c r="A41231">
        <v>30955884</v>
      </c>
      <c r="B41231" t="s">
        <v>25022</v>
      </c>
      <c r="C41231">
        <v>11038092</v>
      </c>
      <c r="D41231" t="s">
        <v>2730</v>
      </c>
      <c r="E41231" t="s">
        <v>25023</v>
      </c>
      <c r="F41231" t="s">
        <v>1808</v>
      </c>
      <c r="G41231">
        <v>12799082300</v>
      </c>
      <c r="H41231" t="s">
        <v>39915</v>
      </c>
      <c r="I41231" t="s">
        <v>39916</v>
      </c>
      <c r="J41231" t="s">
        <v>13192</v>
      </c>
      <c r="K41231" t="s">
        <v>392</v>
      </c>
      <c r="L41231" t="s">
        <v>7833</v>
      </c>
    </row>
    <row r="41232" spans="1:12" x14ac:dyDescent="0.45">
      <c r="A41232">
        <v>30955884</v>
      </c>
      <c r="B41232" t="s">
        <v>25022</v>
      </c>
      <c r="C41232">
        <v>11038092</v>
      </c>
      <c r="D41232" t="s">
        <v>2730</v>
      </c>
      <c r="E41232" t="s">
        <v>25023</v>
      </c>
      <c r="F41232" t="s">
        <v>1808</v>
      </c>
      <c r="G41232">
        <v>57200181485</v>
      </c>
      <c r="H41232" t="s">
        <v>39917</v>
      </c>
      <c r="I41232" t="s">
        <v>4086</v>
      </c>
      <c r="J41232" t="s">
        <v>39918</v>
      </c>
      <c r="K41232" t="s">
        <v>1315</v>
      </c>
      <c r="L41232" t="s">
        <v>39858</v>
      </c>
    </row>
    <row r="41233" spans="1:12" x14ac:dyDescent="0.45">
      <c r="A41233">
        <v>30955886</v>
      </c>
      <c r="B41233" t="s">
        <v>23500</v>
      </c>
      <c r="C41233">
        <v>6675454</v>
      </c>
      <c r="D41233" t="s">
        <v>1530</v>
      </c>
      <c r="E41233" t="s">
        <v>23501</v>
      </c>
      <c r="F41233" t="s">
        <v>314</v>
      </c>
      <c r="G41233">
        <v>36731174700</v>
      </c>
      <c r="H41233" t="s">
        <v>39919</v>
      </c>
      <c r="I41233" t="s">
        <v>39920</v>
      </c>
      <c r="J41233" t="s">
        <v>39921</v>
      </c>
      <c r="K41233" t="s">
        <v>39922</v>
      </c>
      <c r="L41233" t="s">
        <v>7787</v>
      </c>
    </row>
    <row r="41234" spans="1:12" x14ac:dyDescent="0.45">
      <c r="A41234">
        <v>30955886</v>
      </c>
      <c r="B41234" t="s">
        <v>23500</v>
      </c>
      <c r="C41234">
        <v>6675454</v>
      </c>
      <c r="D41234" t="s">
        <v>1530</v>
      </c>
      <c r="E41234" t="s">
        <v>23501</v>
      </c>
      <c r="F41234" t="s">
        <v>314</v>
      </c>
      <c r="G41234">
        <v>8916449400</v>
      </c>
      <c r="H41234" t="s">
        <v>39923</v>
      </c>
      <c r="I41234" t="s">
        <v>39924</v>
      </c>
      <c r="J41234" t="s">
        <v>18665</v>
      </c>
      <c r="K41234" t="s">
        <v>339</v>
      </c>
      <c r="L41234" t="s">
        <v>7787</v>
      </c>
    </row>
    <row r="41235" spans="1:12" x14ac:dyDescent="0.45">
      <c r="A41235">
        <v>30955886</v>
      </c>
      <c r="B41235" t="s">
        <v>23500</v>
      </c>
      <c r="C41235">
        <v>6675454</v>
      </c>
      <c r="D41235" t="s">
        <v>1530</v>
      </c>
      <c r="E41235" t="s">
        <v>23501</v>
      </c>
      <c r="F41235" t="s">
        <v>314</v>
      </c>
      <c r="G41235">
        <v>25951190400</v>
      </c>
      <c r="H41235" t="s">
        <v>39925</v>
      </c>
      <c r="I41235" t="s">
        <v>39926</v>
      </c>
      <c r="J41235" t="s">
        <v>39927</v>
      </c>
      <c r="K41235" t="s">
        <v>487</v>
      </c>
      <c r="L41235" t="s">
        <v>331</v>
      </c>
    </row>
    <row r="41236" spans="1:12" x14ac:dyDescent="0.45">
      <c r="A41236">
        <v>30955886</v>
      </c>
      <c r="B41236" t="s">
        <v>23500</v>
      </c>
      <c r="C41236">
        <v>6675454</v>
      </c>
      <c r="D41236" t="s">
        <v>1530</v>
      </c>
      <c r="E41236" t="s">
        <v>23501</v>
      </c>
      <c r="F41236" t="s">
        <v>314</v>
      </c>
      <c r="G41236">
        <v>7003372190</v>
      </c>
      <c r="H41236" t="s">
        <v>16553</v>
      </c>
      <c r="I41236" t="s">
        <v>16554</v>
      </c>
      <c r="J41236" t="s">
        <v>16555</v>
      </c>
      <c r="K41236" t="s">
        <v>70</v>
      </c>
      <c r="L41236" t="s">
        <v>331</v>
      </c>
    </row>
    <row r="41237" spans="1:12" x14ac:dyDescent="0.45">
      <c r="A41237">
        <v>30955886</v>
      </c>
      <c r="B41237" t="s">
        <v>23500</v>
      </c>
      <c r="C41237">
        <v>6675454</v>
      </c>
      <c r="D41237" t="s">
        <v>1530</v>
      </c>
      <c r="E41237" t="s">
        <v>23501</v>
      </c>
      <c r="F41237" t="s">
        <v>314</v>
      </c>
      <c r="G41237">
        <v>7402046149</v>
      </c>
      <c r="H41237" t="s">
        <v>39928</v>
      </c>
      <c r="I41237" t="s">
        <v>4924</v>
      </c>
      <c r="J41237" t="s">
        <v>4934</v>
      </c>
      <c r="K41237" t="s">
        <v>4935</v>
      </c>
      <c r="L41237" t="s">
        <v>331</v>
      </c>
    </row>
    <row r="41238" spans="1:12" x14ac:dyDescent="0.45">
      <c r="A41238">
        <v>30955886</v>
      </c>
      <c r="B41238" t="s">
        <v>23500</v>
      </c>
      <c r="C41238">
        <v>6675454</v>
      </c>
      <c r="D41238" t="s">
        <v>1530</v>
      </c>
      <c r="E41238" t="s">
        <v>23501</v>
      </c>
      <c r="F41238" t="s">
        <v>314</v>
      </c>
      <c r="G41238">
        <v>57205621953</v>
      </c>
      <c r="H41238" t="s">
        <v>39929</v>
      </c>
      <c r="I41238" t="s">
        <v>35356</v>
      </c>
      <c r="J41238" t="s">
        <v>2473</v>
      </c>
      <c r="K41238" t="s">
        <v>36</v>
      </c>
      <c r="L41238" t="s">
        <v>7787</v>
      </c>
    </row>
    <row r="41239" spans="1:12" x14ac:dyDescent="0.45">
      <c r="A41239">
        <v>30955886</v>
      </c>
      <c r="B41239" t="s">
        <v>23500</v>
      </c>
      <c r="C41239">
        <v>6675454</v>
      </c>
      <c r="D41239" t="s">
        <v>1530</v>
      </c>
      <c r="E41239" t="s">
        <v>23501</v>
      </c>
      <c r="F41239" t="s">
        <v>314</v>
      </c>
      <c r="G41239">
        <v>7403495621</v>
      </c>
      <c r="H41239" t="s">
        <v>11425</v>
      </c>
      <c r="I41239" t="s">
        <v>1530</v>
      </c>
      <c r="J41239" t="s">
        <v>12245</v>
      </c>
      <c r="K41239" t="s">
        <v>6964</v>
      </c>
      <c r="L41239" t="s">
        <v>331</v>
      </c>
    </row>
    <row r="41240" spans="1:12" x14ac:dyDescent="0.45">
      <c r="A41240">
        <v>30955886</v>
      </c>
      <c r="B41240" t="s">
        <v>23500</v>
      </c>
      <c r="C41240">
        <v>6675454</v>
      </c>
      <c r="D41240" t="s">
        <v>1530</v>
      </c>
      <c r="E41240" t="s">
        <v>23501</v>
      </c>
      <c r="F41240" t="s">
        <v>314</v>
      </c>
      <c r="G41240">
        <v>6506585365</v>
      </c>
      <c r="H41240" t="s">
        <v>39930</v>
      </c>
      <c r="I41240" t="s">
        <v>39931</v>
      </c>
      <c r="J41240" t="s">
        <v>39932</v>
      </c>
      <c r="K41240" t="s">
        <v>4076</v>
      </c>
      <c r="L41240" t="s">
        <v>7787</v>
      </c>
    </row>
    <row r="41241" spans="1:12" x14ac:dyDescent="0.45">
      <c r="A41241">
        <v>30955935</v>
      </c>
      <c r="B41241" t="s">
        <v>39933</v>
      </c>
      <c r="C41241">
        <v>2083900</v>
      </c>
      <c r="D41241" t="s">
        <v>3179</v>
      </c>
      <c r="E41241" t="s">
        <v>14901</v>
      </c>
      <c r="F41241" t="s">
        <v>12498</v>
      </c>
      <c r="G41241">
        <v>57192707855</v>
      </c>
      <c r="H41241" t="s">
        <v>39934</v>
      </c>
      <c r="I41241" t="s">
        <v>39935</v>
      </c>
      <c r="J41241" t="s">
        <v>39936</v>
      </c>
      <c r="K41241" t="s">
        <v>1449</v>
      </c>
      <c r="L41241" t="s">
        <v>12498</v>
      </c>
    </row>
    <row r="41242" spans="1:12" x14ac:dyDescent="0.45">
      <c r="A41242">
        <v>30955935</v>
      </c>
      <c r="B41242" t="s">
        <v>39933</v>
      </c>
      <c r="C41242">
        <v>2083900</v>
      </c>
      <c r="D41242" t="s">
        <v>3179</v>
      </c>
      <c r="E41242" t="s">
        <v>14901</v>
      </c>
      <c r="F41242" t="s">
        <v>12498</v>
      </c>
      <c r="G41242">
        <v>57202117429</v>
      </c>
      <c r="H41242" t="s">
        <v>3178</v>
      </c>
      <c r="I41242" t="s">
        <v>3179</v>
      </c>
      <c r="J41242" t="s">
        <v>39937</v>
      </c>
      <c r="K41242" t="s">
        <v>89</v>
      </c>
      <c r="L41242" t="s">
        <v>12498</v>
      </c>
    </row>
    <row r="41243" spans="1:12" x14ac:dyDescent="0.45">
      <c r="A41243">
        <v>30955935</v>
      </c>
      <c r="B41243" t="s">
        <v>39933</v>
      </c>
      <c r="C41243">
        <v>2083900</v>
      </c>
      <c r="D41243" t="s">
        <v>3179</v>
      </c>
      <c r="E41243" t="s">
        <v>14901</v>
      </c>
      <c r="F41243" t="s">
        <v>12498</v>
      </c>
      <c r="G41243">
        <v>57208276006</v>
      </c>
      <c r="H41243" t="s">
        <v>22563</v>
      </c>
      <c r="I41243" t="s">
        <v>4894</v>
      </c>
      <c r="J41243" t="s">
        <v>20804</v>
      </c>
      <c r="K41243" t="s">
        <v>420</v>
      </c>
      <c r="L41243" t="s">
        <v>12498</v>
      </c>
    </row>
    <row r="41244" spans="1:12" x14ac:dyDescent="0.45">
      <c r="A41244">
        <v>30956008</v>
      </c>
      <c r="B41244" t="s">
        <v>39938</v>
      </c>
      <c r="C41244">
        <v>7943381</v>
      </c>
      <c r="D41244" t="s">
        <v>39939</v>
      </c>
      <c r="E41244" t="s">
        <v>39940</v>
      </c>
      <c r="F41244" t="s">
        <v>1127</v>
      </c>
      <c r="G41244">
        <v>56269749600</v>
      </c>
      <c r="H41244" t="s">
        <v>39941</v>
      </c>
      <c r="I41244" t="s">
        <v>39942</v>
      </c>
      <c r="J41244" t="s">
        <v>39943</v>
      </c>
      <c r="K41244" t="s">
        <v>39944</v>
      </c>
      <c r="L41244" t="s">
        <v>6920</v>
      </c>
    </row>
    <row r="41245" spans="1:12" x14ac:dyDescent="0.45">
      <c r="A41245">
        <v>30956008</v>
      </c>
      <c r="B41245" t="s">
        <v>39938</v>
      </c>
      <c r="C41245">
        <v>7943381</v>
      </c>
      <c r="D41245" t="s">
        <v>39939</v>
      </c>
      <c r="E41245" t="s">
        <v>39940</v>
      </c>
      <c r="F41245" t="s">
        <v>1127</v>
      </c>
      <c r="G41245">
        <v>35412807400</v>
      </c>
      <c r="H41245" t="s">
        <v>39945</v>
      </c>
      <c r="I41245" t="s">
        <v>39946</v>
      </c>
      <c r="J41245" t="s">
        <v>39947</v>
      </c>
      <c r="K41245" t="s">
        <v>318</v>
      </c>
      <c r="L41245" t="s">
        <v>1626</v>
      </c>
    </row>
    <row r="41246" spans="1:12" x14ac:dyDescent="0.45">
      <c r="A41246">
        <v>30956008</v>
      </c>
      <c r="B41246" t="s">
        <v>39938</v>
      </c>
      <c r="C41246">
        <v>7943381</v>
      </c>
      <c r="D41246" t="s">
        <v>39939</v>
      </c>
      <c r="E41246" t="s">
        <v>39940</v>
      </c>
      <c r="F41246" t="s">
        <v>1127</v>
      </c>
      <c r="G41246">
        <v>57193659991</v>
      </c>
      <c r="H41246" t="s">
        <v>39948</v>
      </c>
      <c r="I41246" t="s">
        <v>8251</v>
      </c>
      <c r="J41246" t="s">
        <v>39949</v>
      </c>
      <c r="K41246" t="s">
        <v>708</v>
      </c>
      <c r="L41246" t="s">
        <v>6920</v>
      </c>
    </row>
    <row r="41247" spans="1:12" x14ac:dyDescent="0.45">
      <c r="A41247">
        <v>30956008</v>
      </c>
      <c r="B41247" t="s">
        <v>39938</v>
      </c>
      <c r="C41247">
        <v>7943381</v>
      </c>
      <c r="D41247" t="s">
        <v>39939</v>
      </c>
      <c r="E41247" t="s">
        <v>39940</v>
      </c>
      <c r="F41247" t="s">
        <v>1127</v>
      </c>
      <c r="G41247">
        <v>55328098300</v>
      </c>
      <c r="H41247" t="s">
        <v>30850</v>
      </c>
      <c r="I41247" t="s">
        <v>27</v>
      </c>
      <c r="J41247" t="s">
        <v>39950</v>
      </c>
      <c r="K41247" t="s">
        <v>205</v>
      </c>
      <c r="L41247" t="s">
        <v>1135</v>
      </c>
    </row>
    <row r="41248" spans="1:12" x14ac:dyDescent="0.45">
      <c r="A41248">
        <v>30956008</v>
      </c>
      <c r="B41248" t="s">
        <v>39938</v>
      </c>
      <c r="C41248">
        <v>7943381</v>
      </c>
      <c r="D41248" t="s">
        <v>39939</v>
      </c>
      <c r="E41248" t="s">
        <v>39940</v>
      </c>
      <c r="F41248" t="s">
        <v>1127</v>
      </c>
      <c r="G41248">
        <v>6602413113</v>
      </c>
      <c r="H41248" t="s">
        <v>39951</v>
      </c>
      <c r="I41248" t="s">
        <v>39952</v>
      </c>
      <c r="J41248" t="s">
        <v>39953</v>
      </c>
      <c r="K41248" t="s">
        <v>4227</v>
      </c>
      <c r="L41248" t="s">
        <v>6920</v>
      </c>
    </row>
    <row r="41249" spans="1:12" x14ac:dyDescent="0.45">
      <c r="A41249">
        <v>30956008</v>
      </c>
      <c r="B41249" t="s">
        <v>39938</v>
      </c>
      <c r="C41249">
        <v>7943381</v>
      </c>
      <c r="D41249" t="s">
        <v>39939</v>
      </c>
      <c r="E41249" t="s">
        <v>39940</v>
      </c>
      <c r="F41249" t="s">
        <v>1127</v>
      </c>
      <c r="G41249">
        <v>6602164751</v>
      </c>
      <c r="H41249" t="s">
        <v>39954</v>
      </c>
      <c r="I41249" t="s">
        <v>39939</v>
      </c>
      <c r="J41249" t="s">
        <v>39955</v>
      </c>
      <c r="K41249" t="s">
        <v>5249</v>
      </c>
      <c r="L41249" t="s">
        <v>1135</v>
      </c>
    </row>
    <row r="41250" spans="1:12" x14ac:dyDescent="0.45">
      <c r="A41250">
        <v>30956008</v>
      </c>
      <c r="B41250" t="s">
        <v>39938</v>
      </c>
      <c r="C41250">
        <v>7943381</v>
      </c>
      <c r="D41250" t="s">
        <v>39939</v>
      </c>
      <c r="E41250" t="s">
        <v>39940</v>
      </c>
      <c r="F41250" t="s">
        <v>1127</v>
      </c>
      <c r="G41250">
        <v>57208719415</v>
      </c>
      <c r="H41250" t="s">
        <v>39956</v>
      </c>
      <c r="I41250" t="s">
        <v>30187</v>
      </c>
      <c r="J41250" t="s">
        <v>2192</v>
      </c>
      <c r="K41250" t="s">
        <v>224</v>
      </c>
      <c r="L41250" t="s">
        <v>1135</v>
      </c>
    </row>
    <row r="41251" spans="1:12" x14ac:dyDescent="0.45">
      <c r="A41251">
        <v>30956043</v>
      </c>
      <c r="B41251" t="s">
        <v>25810</v>
      </c>
      <c r="C41251">
        <v>9160668</v>
      </c>
      <c r="D41251" t="s">
        <v>14647</v>
      </c>
      <c r="E41251" t="s">
        <v>10530</v>
      </c>
      <c r="F41251" t="s">
        <v>15</v>
      </c>
      <c r="G41251">
        <v>57195130765</v>
      </c>
      <c r="H41251" t="s">
        <v>702</v>
      </c>
      <c r="I41251" t="s">
        <v>703</v>
      </c>
      <c r="J41251" t="s">
        <v>38645</v>
      </c>
      <c r="K41251" t="s">
        <v>108</v>
      </c>
      <c r="L41251" t="s">
        <v>1217</v>
      </c>
    </row>
    <row r="41252" spans="1:12" x14ac:dyDescent="0.45">
      <c r="A41252">
        <v>30956043</v>
      </c>
      <c r="B41252" t="s">
        <v>25810</v>
      </c>
      <c r="C41252">
        <v>9160668</v>
      </c>
      <c r="D41252" t="s">
        <v>14647</v>
      </c>
      <c r="E41252" t="s">
        <v>10530</v>
      </c>
      <c r="F41252" t="s">
        <v>15</v>
      </c>
      <c r="G41252">
        <v>11240810700</v>
      </c>
      <c r="H41252" t="s">
        <v>25818</v>
      </c>
      <c r="I41252" t="s">
        <v>14647</v>
      </c>
      <c r="J41252" t="s">
        <v>3414</v>
      </c>
      <c r="K41252" t="s">
        <v>1235</v>
      </c>
      <c r="L41252" t="s">
        <v>1217</v>
      </c>
    </row>
    <row r="41253" spans="1:12" x14ac:dyDescent="0.45">
      <c r="A41253">
        <v>30956043</v>
      </c>
      <c r="B41253" t="s">
        <v>25810</v>
      </c>
      <c r="C41253">
        <v>9160668</v>
      </c>
      <c r="D41253" t="s">
        <v>14647</v>
      </c>
      <c r="E41253" t="s">
        <v>10530</v>
      </c>
      <c r="F41253" t="s">
        <v>15</v>
      </c>
      <c r="G41253">
        <v>57192091648</v>
      </c>
      <c r="H41253" t="s">
        <v>39957</v>
      </c>
      <c r="I41253" t="s">
        <v>39958</v>
      </c>
      <c r="J41253" t="s">
        <v>8456</v>
      </c>
      <c r="K41253" t="s">
        <v>369</v>
      </c>
      <c r="L41253" t="s">
        <v>1217</v>
      </c>
    </row>
    <row r="41254" spans="1:12" x14ac:dyDescent="0.45">
      <c r="A41254">
        <v>30956043</v>
      </c>
      <c r="B41254" t="s">
        <v>25810</v>
      </c>
      <c r="C41254">
        <v>9160668</v>
      </c>
      <c r="D41254" t="s">
        <v>14647</v>
      </c>
      <c r="E41254" t="s">
        <v>10530</v>
      </c>
      <c r="F41254" t="s">
        <v>15</v>
      </c>
      <c r="G41254">
        <v>7006898999</v>
      </c>
      <c r="H41254" t="s">
        <v>39959</v>
      </c>
      <c r="I41254" t="s">
        <v>25104</v>
      </c>
      <c r="J41254" t="s">
        <v>39960</v>
      </c>
      <c r="K41254" t="s">
        <v>1654</v>
      </c>
      <c r="L41254" t="s">
        <v>1217</v>
      </c>
    </row>
    <row r="41255" spans="1:12" x14ac:dyDescent="0.45">
      <c r="A41255">
        <v>30956043</v>
      </c>
      <c r="B41255" t="s">
        <v>25810</v>
      </c>
      <c r="C41255">
        <v>9160668</v>
      </c>
      <c r="D41255" t="s">
        <v>14647</v>
      </c>
      <c r="E41255" t="s">
        <v>10530</v>
      </c>
      <c r="F41255" t="s">
        <v>15</v>
      </c>
      <c r="G41255">
        <v>55199678800</v>
      </c>
      <c r="H41255" t="s">
        <v>39961</v>
      </c>
      <c r="I41255" t="s">
        <v>1088</v>
      </c>
      <c r="J41255" t="s">
        <v>360</v>
      </c>
      <c r="K41255" t="s">
        <v>361</v>
      </c>
      <c r="L41255" t="s">
        <v>1217</v>
      </c>
    </row>
    <row r="41256" spans="1:12" x14ac:dyDescent="0.45">
      <c r="A41256">
        <v>30956043</v>
      </c>
      <c r="B41256" t="s">
        <v>25810</v>
      </c>
      <c r="C41256">
        <v>9160668</v>
      </c>
      <c r="D41256" t="s">
        <v>14647</v>
      </c>
      <c r="E41256" t="s">
        <v>10530</v>
      </c>
      <c r="F41256" t="s">
        <v>15</v>
      </c>
      <c r="G41256">
        <v>56964869000</v>
      </c>
      <c r="H41256" t="s">
        <v>39962</v>
      </c>
      <c r="I41256" t="s">
        <v>39963</v>
      </c>
      <c r="J41256" t="s">
        <v>39964</v>
      </c>
      <c r="K41256" t="s">
        <v>153</v>
      </c>
      <c r="L41256" t="s">
        <v>1217</v>
      </c>
    </row>
    <row r="41257" spans="1:12" x14ac:dyDescent="0.45">
      <c r="A41257">
        <v>30956043</v>
      </c>
      <c r="B41257" t="s">
        <v>25810</v>
      </c>
      <c r="C41257">
        <v>9160668</v>
      </c>
      <c r="D41257" t="s">
        <v>14647</v>
      </c>
      <c r="E41257" t="s">
        <v>10530</v>
      </c>
      <c r="F41257" t="s">
        <v>15</v>
      </c>
      <c r="G41257">
        <v>21741261100</v>
      </c>
      <c r="H41257" t="s">
        <v>39965</v>
      </c>
      <c r="I41257" t="s">
        <v>2965</v>
      </c>
      <c r="J41257" t="s">
        <v>39966</v>
      </c>
      <c r="K41257" t="s">
        <v>2649</v>
      </c>
      <c r="L41257" t="s">
        <v>16840</v>
      </c>
    </row>
    <row r="41258" spans="1:12" x14ac:dyDescent="0.45">
      <c r="A41258">
        <v>30956043</v>
      </c>
      <c r="B41258" t="s">
        <v>25810</v>
      </c>
      <c r="C41258">
        <v>9160668</v>
      </c>
      <c r="D41258" t="s">
        <v>14647</v>
      </c>
      <c r="E41258" t="s">
        <v>10530</v>
      </c>
      <c r="F41258" t="s">
        <v>15</v>
      </c>
      <c r="G41258">
        <v>57195324380</v>
      </c>
      <c r="H41258" t="s">
        <v>39967</v>
      </c>
      <c r="I41258" t="s">
        <v>39968</v>
      </c>
      <c r="J41258" t="s">
        <v>13198</v>
      </c>
      <c r="K41258" t="s">
        <v>397</v>
      </c>
      <c r="L41258" t="s">
        <v>1217</v>
      </c>
    </row>
    <row r="41259" spans="1:12" x14ac:dyDescent="0.45">
      <c r="A41259">
        <v>30956043</v>
      </c>
      <c r="B41259" t="s">
        <v>25810</v>
      </c>
      <c r="C41259">
        <v>9160668</v>
      </c>
      <c r="D41259" t="s">
        <v>14647</v>
      </c>
      <c r="E41259" t="s">
        <v>10530</v>
      </c>
      <c r="F41259" t="s">
        <v>15</v>
      </c>
      <c r="G41259">
        <v>51763446300</v>
      </c>
      <c r="H41259" t="s">
        <v>39969</v>
      </c>
      <c r="I41259" t="s">
        <v>39970</v>
      </c>
      <c r="J41259" t="s">
        <v>431</v>
      </c>
      <c r="K41259" t="s">
        <v>70</v>
      </c>
      <c r="L41259" t="s">
        <v>1217</v>
      </c>
    </row>
    <row r="41260" spans="1:12" x14ac:dyDescent="0.45">
      <c r="A41260">
        <v>30956043</v>
      </c>
      <c r="B41260" t="s">
        <v>25810</v>
      </c>
      <c r="C41260">
        <v>9160668</v>
      </c>
      <c r="D41260" t="s">
        <v>14647</v>
      </c>
      <c r="E41260" t="s">
        <v>10530</v>
      </c>
      <c r="F41260" t="s">
        <v>15</v>
      </c>
      <c r="G41260">
        <v>57202416220</v>
      </c>
      <c r="H41260" t="s">
        <v>39971</v>
      </c>
      <c r="I41260" t="s">
        <v>39972</v>
      </c>
      <c r="J41260" t="s">
        <v>39973</v>
      </c>
      <c r="K41260" t="s">
        <v>307</v>
      </c>
      <c r="L41260" t="s">
        <v>1217</v>
      </c>
    </row>
    <row r="41261" spans="1:12" x14ac:dyDescent="0.45">
      <c r="A41261">
        <v>30956043</v>
      </c>
      <c r="B41261" t="s">
        <v>25810</v>
      </c>
      <c r="C41261">
        <v>9160668</v>
      </c>
      <c r="D41261" t="s">
        <v>14647</v>
      </c>
      <c r="E41261" t="s">
        <v>10530</v>
      </c>
      <c r="F41261" t="s">
        <v>15</v>
      </c>
      <c r="G41261">
        <v>55535997100</v>
      </c>
      <c r="H41261" t="s">
        <v>39974</v>
      </c>
      <c r="I41261" t="s">
        <v>39975</v>
      </c>
      <c r="J41261" t="s">
        <v>23324</v>
      </c>
      <c r="K41261" t="s">
        <v>224</v>
      </c>
      <c r="L41261" t="s">
        <v>1217</v>
      </c>
    </row>
    <row r="41262" spans="1:12" x14ac:dyDescent="0.45">
      <c r="A41262">
        <v>30956043</v>
      </c>
      <c r="B41262" t="s">
        <v>25810</v>
      </c>
      <c r="C41262">
        <v>9160668</v>
      </c>
      <c r="D41262" t="s">
        <v>14647</v>
      </c>
      <c r="E41262" t="s">
        <v>10530</v>
      </c>
      <c r="F41262" t="s">
        <v>15</v>
      </c>
      <c r="G41262">
        <v>55983562900</v>
      </c>
      <c r="H41262" t="s">
        <v>39976</v>
      </c>
      <c r="I41262" t="s">
        <v>39977</v>
      </c>
      <c r="J41262" t="s">
        <v>39978</v>
      </c>
      <c r="K41262" t="s">
        <v>39979</v>
      </c>
      <c r="L41262" t="s">
        <v>1217</v>
      </c>
    </row>
    <row r="41263" spans="1:12" x14ac:dyDescent="0.45">
      <c r="A41263">
        <v>30956043</v>
      </c>
      <c r="B41263" t="s">
        <v>25810</v>
      </c>
      <c r="C41263">
        <v>9160668</v>
      </c>
      <c r="D41263" t="s">
        <v>14647</v>
      </c>
      <c r="E41263" t="s">
        <v>10530</v>
      </c>
      <c r="F41263" t="s">
        <v>15</v>
      </c>
      <c r="G41263">
        <v>57208254709</v>
      </c>
      <c r="H41263" t="s">
        <v>39980</v>
      </c>
      <c r="I41263" t="s">
        <v>1879</v>
      </c>
      <c r="J41263" t="s">
        <v>39981</v>
      </c>
      <c r="K41263" t="s">
        <v>36</v>
      </c>
      <c r="L41263" t="s">
        <v>1217</v>
      </c>
    </row>
    <row r="41264" spans="1:12" x14ac:dyDescent="0.45">
      <c r="A41264">
        <v>30956043</v>
      </c>
      <c r="B41264" t="s">
        <v>25810</v>
      </c>
      <c r="C41264">
        <v>9160668</v>
      </c>
      <c r="D41264" t="s">
        <v>14647</v>
      </c>
      <c r="E41264" t="s">
        <v>10530</v>
      </c>
      <c r="F41264" t="s">
        <v>15</v>
      </c>
      <c r="G41264">
        <v>57201504502</v>
      </c>
      <c r="H41264" t="s">
        <v>39982</v>
      </c>
      <c r="I41264" t="s">
        <v>2568</v>
      </c>
      <c r="J41264" t="s">
        <v>18982</v>
      </c>
      <c r="K41264" t="s">
        <v>318</v>
      </c>
      <c r="L41264" t="s">
        <v>1217</v>
      </c>
    </row>
    <row r="41265" spans="1:12" x14ac:dyDescent="0.45">
      <c r="A41265">
        <v>30956043</v>
      </c>
      <c r="B41265" t="s">
        <v>25810</v>
      </c>
      <c r="C41265">
        <v>9160668</v>
      </c>
      <c r="D41265" t="s">
        <v>14647</v>
      </c>
      <c r="E41265" t="s">
        <v>10530</v>
      </c>
      <c r="F41265" t="s">
        <v>15</v>
      </c>
      <c r="G41265">
        <v>54791372100</v>
      </c>
      <c r="H41265" t="s">
        <v>39983</v>
      </c>
      <c r="I41265" t="s">
        <v>39984</v>
      </c>
      <c r="J41265" t="s">
        <v>39985</v>
      </c>
      <c r="K41265" t="s">
        <v>2728</v>
      </c>
      <c r="L41265" t="s">
        <v>1217</v>
      </c>
    </row>
    <row r="41266" spans="1:12" x14ac:dyDescent="0.45">
      <c r="A41266">
        <v>30956060</v>
      </c>
      <c r="B41266" t="s">
        <v>26597</v>
      </c>
      <c r="C41266">
        <v>10737979</v>
      </c>
      <c r="D41266" t="s">
        <v>26598</v>
      </c>
      <c r="E41266" t="s">
        <v>26599</v>
      </c>
      <c r="F41266" t="s">
        <v>24362</v>
      </c>
      <c r="G41266">
        <v>57202395391</v>
      </c>
      <c r="H41266" t="s">
        <v>2158</v>
      </c>
      <c r="I41266" t="s">
        <v>17</v>
      </c>
      <c r="J41266" t="s">
        <v>5661</v>
      </c>
      <c r="K41266" t="s">
        <v>205</v>
      </c>
      <c r="L41266" t="s">
        <v>39986</v>
      </c>
    </row>
    <row r="41267" spans="1:12" x14ac:dyDescent="0.45">
      <c r="A41267">
        <v>30956060</v>
      </c>
      <c r="B41267" t="s">
        <v>26597</v>
      </c>
      <c r="C41267">
        <v>10737979</v>
      </c>
      <c r="D41267" t="s">
        <v>26598</v>
      </c>
      <c r="E41267" t="s">
        <v>26599</v>
      </c>
      <c r="F41267" t="s">
        <v>24362</v>
      </c>
      <c r="G41267">
        <v>7003376437</v>
      </c>
      <c r="H41267" t="s">
        <v>39987</v>
      </c>
      <c r="I41267" t="s">
        <v>39988</v>
      </c>
      <c r="J41267" t="s">
        <v>1257</v>
      </c>
      <c r="K41267" t="s">
        <v>1258</v>
      </c>
      <c r="L41267" t="s">
        <v>13594</v>
      </c>
    </row>
    <row r="41268" spans="1:12" x14ac:dyDescent="0.45">
      <c r="A41268">
        <v>30956060</v>
      </c>
      <c r="B41268" t="s">
        <v>26597</v>
      </c>
      <c r="C41268">
        <v>10737979</v>
      </c>
      <c r="D41268" t="s">
        <v>26598</v>
      </c>
      <c r="E41268" t="s">
        <v>26599</v>
      </c>
      <c r="F41268" t="s">
        <v>24362</v>
      </c>
      <c r="G41268">
        <v>8934326000</v>
      </c>
      <c r="H41268" t="s">
        <v>39989</v>
      </c>
      <c r="I41268" t="s">
        <v>39990</v>
      </c>
      <c r="J41268" t="s">
        <v>39991</v>
      </c>
      <c r="K41268" t="s">
        <v>397</v>
      </c>
      <c r="L41268" t="s">
        <v>13594</v>
      </c>
    </row>
    <row r="41269" spans="1:12" x14ac:dyDescent="0.45">
      <c r="A41269">
        <v>30956060</v>
      </c>
      <c r="B41269" t="s">
        <v>26597</v>
      </c>
      <c r="C41269">
        <v>10737979</v>
      </c>
      <c r="D41269" t="s">
        <v>26598</v>
      </c>
      <c r="E41269" t="s">
        <v>26599</v>
      </c>
      <c r="F41269" t="s">
        <v>24362</v>
      </c>
      <c r="G41269">
        <v>27467726600</v>
      </c>
      <c r="H41269" t="s">
        <v>26600</v>
      </c>
      <c r="I41269" t="s">
        <v>26598</v>
      </c>
      <c r="J41269" t="s">
        <v>26601</v>
      </c>
      <c r="K41269" t="s">
        <v>1315</v>
      </c>
      <c r="L41269" t="s">
        <v>24362</v>
      </c>
    </row>
    <row r="41270" spans="1:12" x14ac:dyDescent="0.45">
      <c r="A41270">
        <v>30956060</v>
      </c>
      <c r="B41270" t="s">
        <v>26597</v>
      </c>
      <c r="C41270">
        <v>10737979</v>
      </c>
      <c r="D41270" t="s">
        <v>26598</v>
      </c>
      <c r="E41270" t="s">
        <v>26599</v>
      </c>
      <c r="F41270" t="s">
        <v>24362</v>
      </c>
      <c r="G41270">
        <v>40761776700</v>
      </c>
      <c r="H41270" t="s">
        <v>21061</v>
      </c>
      <c r="I41270" t="s">
        <v>1752</v>
      </c>
      <c r="J41270" t="s">
        <v>39992</v>
      </c>
      <c r="K41270" t="s">
        <v>296</v>
      </c>
      <c r="L41270" t="s">
        <v>13594</v>
      </c>
    </row>
    <row r="41271" spans="1:12" x14ac:dyDescent="0.45">
      <c r="A41271">
        <v>30956060</v>
      </c>
      <c r="B41271" t="s">
        <v>26597</v>
      </c>
      <c r="C41271">
        <v>10737979</v>
      </c>
      <c r="D41271" t="s">
        <v>26598</v>
      </c>
      <c r="E41271" t="s">
        <v>26599</v>
      </c>
      <c r="F41271" t="s">
        <v>24362</v>
      </c>
      <c r="G41271">
        <v>35214625600</v>
      </c>
      <c r="H41271" t="s">
        <v>39993</v>
      </c>
      <c r="I41271" t="s">
        <v>200</v>
      </c>
      <c r="J41271" t="s">
        <v>5479</v>
      </c>
      <c r="K41271" t="s">
        <v>53</v>
      </c>
      <c r="L41271" t="s">
        <v>13594</v>
      </c>
    </row>
    <row r="41272" spans="1:12" x14ac:dyDescent="0.45">
      <c r="A41272">
        <v>30956060</v>
      </c>
      <c r="B41272" t="s">
        <v>26597</v>
      </c>
      <c r="C41272">
        <v>10737979</v>
      </c>
      <c r="D41272" t="s">
        <v>26598</v>
      </c>
      <c r="E41272" t="s">
        <v>26599</v>
      </c>
      <c r="F41272" t="s">
        <v>24362</v>
      </c>
      <c r="G41272">
        <v>8947728400</v>
      </c>
      <c r="H41272" t="s">
        <v>22219</v>
      </c>
      <c r="I41272" t="s">
        <v>47</v>
      </c>
      <c r="J41272" t="s">
        <v>39994</v>
      </c>
      <c r="K41272" t="s">
        <v>392</v>
      </c>
      <c r="L41272" t="s">
        <v>39995</v>
      </c>
    </row>
    <row r="41273" spans="1:12" x14ac:dyDescent="0.45">
      <c r="A41273">
        <v>30956060</v>
      </c>
      <c r="B41273" t="s">
        <v>26597</v>
      </c>
      <c r="C41273">
        <v>10737979</v>
      </c>
      <c r="D41273" t="s">
        <v>26598</v>
      </c>
      <c r="E41273" t="s">
        <v>26599</v>
      </c>
      <c r="F41273" t="s">
        <v>24362</v>
      </c>
      <c r="G41273">
        <v>8765489200</v>
      </c>
      <c r="H41273" t="s">
        <v>39996</v>
      </c>
      <c r="I41273" t="s">
        <v>39997</v>
      </c>
      <c r="J41273" t="s">
        <v>813</v>
      </c>
      <c r="K41273" t="s">
        <v>108</v>
      </c>
      <c r="L41273" t="s">
        <v>13594</v>
      </c>
    </row>
    <row r="41274" spans="1:12" x14ac:dyDescent="0.45">
      <c r="A41274">
        <v>30956060</v>
      </c>
      <c r="B41274" t="s">
        <v>26597</v>
      </c>
      <c r="C41274">
        <v>10737979</v>
      </c>
      <c r="D41274" t="s">
        <v>26598</v>
      </c>
      <c r="E41274" t="s">
        <v>26599</v>
      </c>
      <c r="F41274" t="s">
        <v>24362</v>
      </c>
      <c r="G41274">
        <v>57201427207</v>
      </c>
      <c r="H41274" t="s">
        <v>6663</v>
      </c>
      <c r="I41274" t="s">
        <v>6664</v>
      </c>
      <c r="J41274" t="s">
        <v>16220</v>
      </c>
      <c r="K41274" t="s">
        <v>53</v>
      </c>
      <c r="L41274" t="s">
        <v>13594</v>
      </c>
    </row>
    <row r="41275" spans="1:12" x14ac:dyDescent="0.45">
      <c r="A41275">
        <v>30956060</v>
      </c>
      <c r="B41275" t="s">
        <v>26597</v>
      </c>
      <c r="C41275">
        <v>10737979</v>
      </c>
      <c r="D41275" t="s">
        <v>26598</v>
      </c>
      <c r="E41275" t="s">
        <v>26599</v>
      </c>
      <c r="F41275" t="s">
        <v>24362</v>
      </c>
      <c r="G41275">
        <v>6603424605</v>
      </c>
      <c r="H41275" t="s">
        <v>39998</v>
      </c>
      <c r="I41275" t="s">
        <v>39999</v>
      </c>
      <c r="J41275" t="s">
        <v>40000</v>
      </c>
      <c r="K41275" t="s">
        <v>377</v>
      </c>
      <c r="L41275" t="s">
        <v>13594</v>
      </c>
    </row>
    <row r="41276" spans="1:12" x14ac:dyDescent="0.45">
      <c r="A41276">
        <v>30956060</v>
      </c>
      <c r="B41276" t="s">
        <v>26597</v>
      </c>
      <c r="C41276">
        <v>10737979</v>
      </c>
      <c r="D41276" t="s">
        <v>26598</v>
      </c>
      <c r="E41276" t="s">
        <v>26599</v>
      </c>
      <c r="F41276" t="s">
        <v>24362</v>
      </c>
      <c r="G41276">
        <v>57204078908</v>
      </c>
      <c r="H41276" t="s">
        <v>40001</v>
      </c>
      <c r="I41276" t="s">
        <v>5441</v>
      </c>
      <c r="J41276" t="s">
        <v>35702</v>
      </c>
      <c r="K41276" t="s">
        <v>926</v>
      </c>
      <c r="L41276" t="s">
        <v>13594</v>
      </c>
    </row>
    <row r="41277" spans="1:12" x14ac:dyDescent="0.45">
      <c r="A41277">
        <v>30956060</v>
      </c>
      <c r="B41277" t="s">
        <v>26597</v>
      </c>
      <c r="C41277">
        <v>10737979</v>
      </c>
      <c r="D41277" t="s">
        <v>26598</v>
      </c>
      <c r="E41277" t="s">
        <v>26599</v>
      </c>
      <c r="F41277" t="s">
        <v>24362</v>
      </c>
      <c r="G41277">
        <v>12143045000</v>
      </c>
      <c r="H41277" t="s">
        <v>40002</v>
      </c>
      <c r="I41277" t="s">
        <v>1567</v>
      </c>
      <c r="J41277" t="s">
        <v>40003</v>
      </c>
      <c r="K41277" t="s">
        <v>36</v>
      </c>
      <c r="L41277" t="s">
        <v>39986</v>
      </c>
    </row>
    <row r="41278" spans="1:12" x14ac:dyDescent="0.45">
      <c r="A41278">
        <v>30956060</v>
      </c>
      <c r="B41278" t="s">
        <v>26597</v>
      </c>
      <c r="C41278">
        <v>10737979</v>
      </c>
      <c r="D41278" t="s">
        <v>26598</v>
      </c>
      <c r="E41278" t="s">
        <v>26599</v>
      </c>
      <c r="F41278" t="s">
        <v>24362</v>
      </c>
      <c r="G41278">
        <v>7006059105</v>
      </c>
      <c r="H41278" t="s">
        <v>40004</v>
      </c>
      <c r="I41278" t="s">
        <v>40005</v>
      </c>
      <c r="J41278" t="s">
        <v>40006</v>
      </c>
      <c r="K41278" t="s">
        <v>1273</v>
      </c>
      <c r="L41278" t="s">
        <v>13594</v>
      </c>
    </row>
    <row r="41279" spans="1:12" x14ac:dyDescent="0.45">
      <c r="A41279">
        <v>30956060</v>
      </c>
      <c r="B41279" t="s">
        <v>26597</v>
      </c>
      <c r="C41279">
        <v>10737979</v>
      </c>
      <c r="D41279" t="s">
        <v>26598</v>
      </c>
      <c r="E41279" t="s">
        <v>26599</v>
      </c>
      <c r="F41279" t="s">
        <v>24362</v>
      </c>
      <c r="G41279">
        <v>55994381400</v>
      </c>
      <c r="H41279" t="s">
        <v>40007</v>
      </c>
      <c r="I41279" t="s">
        <v>40008</v>
      </c>
      <c r="J41279" t="s">
        <v>40009</v>
      </c>
      <c r="K41279" t="s">
        <v>174</v>
      </c>
      <c r="L41279" t="s">
        <v>24362</v>
      </c>
    </row>
    <row r="41280" spans="1:12" x14ac:dyDescent="0.45">
      <c r="A41280">
        <v>30956060</v>
      </c>
      <c r="B41280" t="s">
        <v>26597</v>
      </c>
      <c r="C41280">
        <v>10737979</v>
      </c>
      <c r="D41280" t="s">
        <v>26598</v>
      </c>
      <c r="E41280" t="s">
        <v>26599</v>
      </c>
      <c r="F41280" t="s">
        <v>24362</v>
      </c>
      <c r="G41280">
        <v>57192898511</v>
      </c>
      <c r="H41280" t="s">
        <v>40010</v>
      </c>
      <c r="I41280" t="s">
        <v>1975</v>
      </c>
      <c r="J41280" t="s">
        <v>40011</v>
      </c>
      <c r="K41280" t="s">
        <v>387</v>
      </c>
      <c r="L41280" t="s">
        <v>39995</v>
      </c>
    </row>
    <row r="41281" spans="1:12" x14ac:dyDescent="0.45">
      <c r="A41281">
        <v>30956060</v>
      </c>
      <c r="B41281" t="s">
        <v>26597</v>
      </c>
      <c r="C41281">
        <v>10737979</v>
      </c>
      <c r="D41281" t="s">
        <v>26598</v>
      </c>
      <c r="E41281" t="s">
        <v>26599</v>
      </c>
      <c r="F41281" t="s">
        <v>24362</v>
      </c>
      <c r="G41281">
        <v>7101927923</v>
      </c>
      <c r="H41281" t="s">
        <v>40012</v>
      </c>
      <c r="I41281" t="s">
        <v>40013</v>
      </c>
      <c r="J41281" t="s">
        <v>19682</v>
      </c>
      <c r="K41281" t="s">
        <v>1315</v>
      </c>
      <c r="L41281" t="s">
        <v>13594</v>
      </c>
    </row>
    <row r="41282" spans="1:12" x14ac:dyDescent="0.45">
      <c r="A41282">
        <v>30956060</v>
      </c>
      <c r="B41282" t="s">
        <v>26597</v>
      </c>
      <c r="C41282">
        <v>10737979</v>
      </c>
      <c r="D41282" t="s">
        <v>26598</v>
      </c>
      <c r="E41282" t="s">
        <v>26599</v>
      </c>
      <c r="F41282" t="s">
        <v>24362</v>
      </c>
      <c r="G41282">
        <v>55227078700</v>
      </c>
      <c r="H41282" t="s">
        <v>23233</v>
      </c>
      <c r="I41282" t="s">
        <v>4035</v>
      </c>
      <c r="J41282" t="s">
        <v>40014</v>
      </c>
      <c r="K41282" t="s">
        <v>56</v>
      </c>
      <c r="L41282" t="s">
        <v>13594</v>
      </c>
    </row>
    <row r="41283" spans="1:12" x14ac:dyDescent="0.45">
      <c r="A41283">
        <v>30956060</v>
      </c>
      <c r="B41283" t="s">
        <v>26597</v>
      </c>
      <c r="C41283">
        <v>10737979</v>
      </c>
      <c r="D41283" t="s">
        <v>26598</v>
      </c>
      <c r="E41283" t="s">
        <v>26599</v>
      </c>
      <c r="F41283" t="s">
        <v>24362</v>
      </c>
      <c r="G41283">
        <v>7102689029</v>
      </c>
      <c r="H41283" t="s">
        <v>17550</v>
      </c>
      <c r="I41283" t="s">
        <v>6407</v>
      </c>
      <c r="J41283" t="s">
        <v>40015</v>
      </c>
      <c r="K41283" t="s">
        <v>53</v>
      </c>
      <c r="L41283" t="s">
        <v>39995</v>
      </c>
    </row>
    <row r="41284" spans="1:12" x14ac:dyDescent="0.45">
      <c r="A41284">
        <v>30956130</v>
      </c>
      <c r="B41284" t="s">
        <v>36092</v>
      </c>
      <c r="C41284">
        <v>8202174</v>
      </c>
      <c r="D41284" t="s">
        <v>36093</v>
      </c>
      <c r="E41284" t="s">
        <v>36094</v>
      </c>
      <c r="F41284" t="s">
        <v>5274</v>
      </c>
      <c r="G41284">
        <v>15049025300</v>
      </c>
      <c r="H41284" t="s">
        <v>40016</v>
      </c>
      <c r="I41284" t="s">
        <v>40017</v>
      </c>
      <c r="J41284" t="s">
        <v>40018</v>
      </c>
      <c r="K41284" t="s">
        <v>108</v>
      </c>
      <c r="L41284" t="s">
        <v>40019</v>
      </c>
    </row>
    <row r="41285" spans="1:12" x14ac:dyDescent="0.45">
      <c r="A41285">
        <v>30956130</v>
      </c>
      <c r="B41285" t="s">
        <v>36092</v>
      </c>
      <c r="C41285">
        <v>8202174</v>
      </c>
      <c r="D41285" t="s">
        <v>36093</v>
      </c>
      <c r="E41285" t="s">
        <v>36094</v>
      </c>
      <c r="F41285" t="s">
        <v>5274</v>
      </c>
      <c r="G41285">
        <v>13409139200</v>
      </c>
      <c r="H41285" t="s">
        <v>40020</v>
      </c>
      <c r="I41285" t="s">
        <v>40021</v>
      </c>
      <c r="J41285" t="s">
        <v>40022</v>
      </c>
      <c r="K41285" t="s">
        <v>7551</v>
      </c>
      <c r="L41285" t="s">
        <v>40019</v>
      </c>
    </row>
    <row r="41286" spans="1:12" x14ac:dyDescent="0.45">
      <c r="A41286">
        <v>30956130</v>
      </c>
      <c r="B41286" t="s">
        <v>36092</v>
      </c>
      <c r="C41286">
        <v>8202174</v>
      </c>
      <c r="D41286" t="s">
        <v>36093</v>
      </c>
      <c r="E41286" t="s">
        <v>36094</v>
      </c>
      <c r="F41286" t="s">
        <v>5274</v>
      </c>
      <c r="G41286">
        <v>6507560864</v>
      </c>
      <c r="H41286" t="s">
        <v>40023</v>
      </c>
      <c r="I41286" t="s">
        <v>40024</v>
      </c>
      <c r="J41286" t="s">
        <v>27995</v>
      </c>
      <c r="K41286" t="s">
        <v>213</v>
      </c>
      <c r="L41286" t="s">
        <v>25719</v>
      </c>
    </row>
    <row r="41287" spans="1:12" x14ac:dyDescent="0.45">
      <c r="A41287">
        <v>30956130</v>
      </c>
      <c r="B41287" t="s">
        <v>36092</v>
      </c>
      <c r="C41287">
        <v>8202174</v>
      </c>
      <c r="D41287" t="s">
        <v>36093</v>
      </c>
      <c r="E41287" t="s">
        <v>36094</v>
      </c>
      <c r="F41287" t="s">
        <v>5274</v>
      </c>
      <c r="G41287">
        <v>9746928400</v>
      </c>
      <c r="H41287" t="s">
        <v>40025</v>
      </c>
      <c r="I41287" t="s">
        <v>40026</v>
      </c>
      <c r="J41287" t="s">
        <v>27090</v>
      </c>
      <c r="K41287" t="s">
        <v>387</v>
      </c>
      <c r="L41287" t="s">
        <v>40019</v>
      </c>
    </row>
    <row r="41288" spans="1:12" x14ac:dyDescent="0.45">
      <c r="A41288">
        <v>30956130</v>
      </c>
      <c r="B41288" t="s">
        <v>36092</v>
      </c>
      <c r="C41288">
        <v>8202174</v>
      </c>
      <c r="D41288" t="s">
        <v>36093</v>
      </c>
      <c r="E41288" t="s">
        <v>36094</v>
      </c>
      <c r="F41288" t="s">
        <v>5274</v>
      </c>
      <c r="G41288">
        <v>57209004921</v>
      </c>
      <c r="H41288" t="s">
        <v>40027</v>
      </c>
      <c r="I41288" t="s">
        <v>7381</v>
      </c>
      <c r="J41288" t="s">
        <v>6423</v>
      </c>
      <c r="K41288" t="s">
        <v>195</v>
      </c>
      <c r="L41288" t="s">
        <v>40019</v>
      </c>
    </row>
    <row r="41289" spans="1:12" x14ac:dyDescent="0.45">
      <c r="A41289">
        <v>30956130</v>
      </c>
      <c r="B41289" t="s">
        <v>36092</v>
      </c>
      <c r="C41289">
        <v>8202174</v>
      </c>
      <c r="D41289" t="s">
        <v>36093</v>
      </c>
      <c r="E41289" t="s">
        <v>36094</v>
      </c>
      <c r="F41289" t="s">
        <v>5274</v>
      </c>
      <c r="G41289">
        <v>57126375000</v>
      </c>
      <c r="H41289" t="s">
        <v>40028</v>
      </c>
      <c r="I41289" t="s">
        <v>40029</v>
      </c>
      <c r="J41289" t="s">
        <v>2473</v>
      </c>
      <c r="K41289" t="s">
        <v>36</v>
      </c>
      <c r="L41289" t="s">
        <v>25719</v>
      </c>
    </row>
    <row r="41290" spans="1:12" x14ac:dyDescent="0.45">
      <c r="A41290">
        <v>30956130</v>
      </c>
      <c r="B41290" t="s">
        <v>36092</v>
      </c>
      <c r="C41290">
        <v>8202174</v>
      </c>
      <c r="D41290" t="s">
        <v>36093</v>
      </c>
      <c r="E41290" t="s">
        <v>36094</v>
      </c>
      <c r="F41290" t="s">
        <v>5274</v>
      </c>
      <c r="G41290">
        <v>57201608350</v>
      </c>
      <c r="H41290" t="s">
        <v>18288</v>
      </c>
      <c r="I41290" t="s">
        <v>18273</v>
      </c>
      <c r="J41290" t="s">
        <v>18289</v>
      </c>
      <c r="K41290" t="s">
        <v>14518</v>
      </c>
      <c r="L41290" t="s">
        <v>18276</v>
      </c>
    </row>
    <row r="41291" spans="1:12" x14ac:dyDescent="0.45">
      <c r="A41291">
        <v>30956130</v>
      </c>
      <c r="B41291" t="s">
        <v>36092</v>
      </c>
      <c r="C41291">
        <v>8202174</v>
      </c>
      <c r="D41291" t="s">
        <v>36093</v>
      </c>
      <c r="E41291" t="s">
        <v>36094</v>
      </c>
      <c r="F41291" t="s">
        <v>5274</v>
      </c>
      <c r="G41291">
        <v>7004087211</v>
      </c>
      <c r="H41291" t="s">
        <v>36095</v>
      </c>
      <c r="I41291" t="s">
        <v>36093</v>
      </c>
      <c r="J41291" t="s">
        <v>36096</v>
      </c>
      <c r="K41291" t="s">
        <v>49</v>
      </c>
      <c r="L41291" t="s">
        <v>40030</v>
      </c>
    </row>
    <row r="41292" spans="1:12" x14ac:dyDescent="0.45">
      <c r="A41292">
        <v>30956130</v>
      </c>
      <c r="B41292" t="s">
        <v>36092</v>
      </c>
      <c r="C41292">
        <v>8202174</v>
      </c>
      <c r="D41292" t="s">
        <v>36093</v>
      </c>
      <c r="E41292" t="s">
        <v>36094</v>
      </c>
      <c r="F41292" t="s">
        <v>5274</v>
      </c>
      <c r="G41292">
        <v>57209011158</v>
      </c>
      <c r="H41292" t="s">
        <v>40031</v>
      </c>
      <c r="I41292" t="s">
        <v>5906</v>
      </c>
      <c r="J41292" t="s">
        <v>40032</v>
      </c>
      <c r="K41292" t="s">
        <v>1398</v>
      </c>
      <c r="L41292" t="s">
        <v>40019</v>
      </c>
    </row>
    <row r="41293" spans="1:12" x14ac:dyDescent="0.45">
      <c r="A41293">
        <v>30956130</v>
      </c>
      <c r="B41293" t="s">
        <v>36092</v>
      </c>
      <c r="C41293">
        <v>8202174</v>
      </c>
      <c r="D41293" t="s">
        <v>36093</v>
      </c>
      <c r="E41293" t="s">
        <v>36094</v>
      </c>
      <c r="F41293" t="s">
        <v>5274</v>
      </c>
      <c r="G41293">
        <v>35105651200</v>
      </c>
      <c r="H41293" t="s">
        <v>40033</v>
      </c>
      <c r="I41293" t="s">
        <v>40034</v>
      </c>
      <c r="J41293" t="s">
        <v>40035</v>
      </c>
      <c r="K41293" t="s">
        <v>224</v>
      </c>
      <c r="L41293" t="s">
        <v>5145</v>
      </c>
    </row>
    <row r="41294" spans="1:12" x14ac:dyDescent="0.45">
      <c r="A41294">
        <v>30956130</v>
      </c>
      <c r="B41294" t="s">
        <v>36092</v>
      </c>
      <c r="C41294">
        <v>8202174</v>
      </c>
      <c r="D41294" t="s">
        <v>36093</v>
      </c>
      <c r="E41294" t="s">
        <v>36094</v>
      </c>
      <c r="F41294" t="s">
        <v>5274</v>
      </c>
      <c r="G41294">
        <v>56597881000</v>
      </c>
      <c r="H41294" t="s">
        <v>40036</v>
      </c>
      <c r="I41294" t="s">
        <v>40037</v>
      </c>
      <c r="J41294" t="s">
        <v>40038</v>
      </c>
      <c r="K41294" t="s">
        <v>108</v>
      </c>
      <c r="L41294" t="s">
        <v>40019</v>
      </c>
    </row>
    <row r="41295" spans="1:12" x14ac:dyDescent="0.45">
      <c r="A41295">
        <v>30956130</v>
      </c>
      <c r="B41295" t="s">
        <v>36092</v>
      </c>
      <c r="C41295">
        <v>8202174</v>
      </c>
      <c r="D41295" t="s">
        <v>36093</v>
      </c>
      <c r="E41295" t="s">
        <v>36094</v>
      </c>
      <c r="F41295" t="s">
        <v>5274</v>
      </c>
      <c r="G41295">
        <v>57205218388</v>
      </c>
      <c r="H41295" t="s">
        <v>40039</v>
      </c>
      <c r="I41295" t="s">
        <v>40040</v>
      </c>
      <c r="J41295" t="s">
        <v>40041</v>
      </c>
      <c r="K41295" t="s">
        <v>108</v>
      </c>
      <c r="L41295" t="s">
        <v>40019</v>
      </c>
    </row>
    <row r="41296" spans="1:12" x14ac:dyDescent="0.45">
      <c r="A41296">
        <v>30956130</v>
      </c>
      <c r="B41296" t="s">
        <v>36092</v>
      </c>
      <c r="C41296">
        <v>8202174</v>
      </c>
      <c r="D41296" t="s">
        <v>36093</v>
      </c>
      <c r="E41296" t="s">
        <v>36094</v>
      </c>
      <c r="F41296" t="s">
        <v>5274</v>
      </c>
      <c r="G41296">
        <v>6602286070</v>
      </c>
      <c r="H41296" t="s">
        <v>40042</v>
      </c>
      <c r="I41296" t="s">
        <v>40043</v>
      </c>
      <c r="J41296" t="s">
        <v>194</v>
      </c>
      <c r="K41296" t="s">
        <v>195</v>
      </c>
      <c r="L41296" t="s">
        <v>18276</v>
      </c>
    </row>
    <row r="41297" spans="1:12" x14ac:dyDescent="0.45">
      <c r="A41297">
        <v>30956132</v>
      </c>
      <c r="B41297" t="s">
        <v>40044</v>
      </c>
      <c r="C41297">
        <v>1871744</v>
      </c>
      <c r="D41297" t="s">
        <v>14996</v>
      </c>
      <c r="E41297" t="s">
        <v>40045</v>
      </c>
      <c r="F41297" t="s">
        <v>314</v>
      </c>
      <c r="G41297">
        <v>7101804006</v>
      </c>
      <c r="H41297" t="s">
        <v>21254</v>
      </c>
      <c r="I41297" t="s">
        <v>17860</v>
      </c>
      <c r="J41297" t="s">
        <v>21255</v>
      </c>
      <c r="K41297" t="s">
        <v>41</v>
      </c>
      <c r="L41297" t="s">
        <v>1365</v>
      </c>
    </row>
    <row r="41298" spans="1:12" x14ac:dyDescent="0.45">
      <c r="A41298">
        <v>30956132</v>
      </c>
      <c r="B41298" t="s">
        <v>36081</v>
      </c>
      <c r="C41298">
        <v>9844381</v>
      </c>
      <c r="D41298" t="s">
        <v>2841</v>
      </c>
      <c r="E41298" t="s">
        <v>36082</v>
      </c>
      <c r="F41298" t="s">
        <v>314</v>
      </c>
      <c r="G41298">
        <v>7101804006</v>
      </c>
      <c r="H41298" t="s">
        <v>21254</v>
      </c>
      <c r="I41298" t="s">
        <v>17860</v>
      </c>
      <c r="J41298" t="s">
        <v>21255</v>
      </c>
      <c r="K41298" t="s">
        <v>41</v>
      </c>
      <c r="L41298" t="s">
        <v>1365</v>
      </c>
    </row>
    <row r="41299" spans="1:12" x14ac:dyDescent="0.45">
      <c r="A41299">
        <v>30956132</v>
      </c>
      <c r="B41299" t="s">
        <v>14392</v>
      </c>
      <c r="C41299">
        <v>8515946</v>
      </c>
      <c r="D41299" t="s">
        <v>274</v>
      </c>
      <c r="E41299" t="s">
        <v>14393</v>
      </c>
      <c r="F41299" t="s">
        <v>314</v>
      </c>
      <c r="G41299">
        <v>7101804006</v>
      </c>
      <c r="H41299" t="s">
        <v>21254</v>
      </c>
      <c r="I41299" t="s">
        <v>17860</v>
      </c>
      <c r="J41299" t="s">
        <v>21255</v>
      </c>
      <c r="K41299" t="s">
        <v>41</v>
      </c>
      <c r="L41299" t="s">
        <v>1365</v>
      </c>
    </row>
    <row r="41300" spans="1:12" x14ac:dyDescent="0.45">
      <c r="A41300">
        <v>30956132</v>
      </c>
      <c r="B41300" t="s">
        <v>23473</v>
      </c>
      <c r="C41300">
        <v>1883211</v>
      </c>
      <c r="D41300" t="s">
        <v>23474</v>
      </c>
      <c r="E41300" t="s">
        <v>23475</v>
      </c>
      <c r="F41300" t="s">
        <v>11364</v>
      </c>
      <c r="G41300">
        <v>7101804006</v>
      </c>
      <c r="H41300" t="s">
        <v>21254</v>
      </c>
      <c r="I41300" t="s">
        <v>17860</v>
      </c>
      <c r="J41300" t="s">
        <v>21255</v>
      </c>
      <c r="K41300" t="s">
        <v>41</v>
      </c>
      <c r="L41300" t="s">
        <v>1365</v>
      </c>
    </row>
    <row r="41301" spans="1:12" x14ac:dyDescent="0.45">
      <c r="A41301">
        <v>30956132</v>
      </c>
      <c r="B41301" t="s">
        <v>40044</v>
      </c>
      <c r="C41301">
        <v>1871744</v>
      </c>
      <c r="D41301" t="s">
        <v>14996</v>
      </c>
      <c r="E41301" t="s">
        <v>40045</v>
      </c>
      <c r="F41301" t="s">
        <v>314</v>
      </c>
      <c r="G41301">
        <v>7003627824</v>
      </c>
      <c r="H41301" t="s">
        <v>40046</v>
      </c>
      <c r="I41301" t="s">
        <v>40047</v>
      </c>
      <c r="J41301" t="s">
        <v>21180</v>
      </c>
      <c r="K41301" t="s">
        <v>2514</v>
      </c>
      <c r="L41301" t="s">
        <v>1365</v>
      </c>
    </row>
    <row r="41302" spans="1:12" x14ac:dyDescent="0.45">
      <c r="A41302">
        <v>30956132</v>
      </c>
      <c r="B41302" t="s">
        <v>36081</v>
      </c>
      <c r="C41302">
        <v>9844381</v>
      </c>
      <c r="D41302" t="s">
        <v>2841</v>
      </c>
      <c r="E41302" t="s">
        <v>36082</v>
      </c>
      <c r="F41302" t="s">
        <v>314</v>
      </c>
      <c r="G41302">
        <v>7003627824</v>
      </c>
      <c r="H41302" t="s">
        <v>40046</v>
      </c>
      <c r="I41302" t="s">
        <v>40047</v>
      </c>
      <c r="J41302" t="s">
        <v>21180</v>
      </c>
      <c r="K41302" t="s">
        <v>2514</v>
      </c>
      <c r="L41302" t="s">
        <v>1365</v>
      </c>
    </row>
    <row r="41303" spans="1:12" x14ac:dyDescent="0.45">
      <c r="A41303">
        <v>30956132</v>
      </c>
      <c r="B41303" t="s">
        <v>14392</v>
      </c>
      <c r="C41303">
        <v>8515946</v>
      </c>
      <c r="D41303" t="s">
        <v>274</v>
      </c>
      <c r="E41303" t="s">
        <v>14393</v>
      </c>
      <c r="F41303" t="s">
        <v>314</v>
      </c>
      <c r="G41303">
        <v>7003627824</v>
      </c>
      <c r="H41303" t="s">
        <v>40046</v>
      </c>
      <c r="I41303" t="s">
        <v>40047</v>
      </c>
      <c r="J41303" t="s">
        <v>21180</v>
      </c>
      <c r="K41303" t="s">
        <v>2514</v>
      </c>
      <c r="L41303" t="s">
        <v>1365</v>
      </c>
    </row>
    <row r="41304" spans="1:12" x14ac:dyDescent="0.45">
      <c r="A41304">
        <v>30956132</v>
      </c>
      <c r="B41304" t="s">
        <v>23473</v>
      </c>
      <c r="C41304">
        <v>1883211</v>
      </c>
      <c r="D41304" t="s">
        <v>23474</v>
      </c>
      <c r="E41304" t="s">
        <v>23475</v>
      </c>
      <c r="F41304" t="s">
        <v>11364</v>
      </c>
      <c r="G41304">
        <v>7003627824</v>
      </c>
      <c r="H41304" t="s">
        <v>40046</v>
      </c>
      <c r="I41304" t="s">
        <v>40047</v>
      </c>
      <c r="J41304" t="s">
        <v>21180</v>
      </c>
      <c r="K41304" t="s">
        <v>2514</v>
      </c>
      <c r="L41304" t="s">
        <v>1365</v>
      </c>
    </row>
    <row r="41305" spans="1:12" x14ac:dyDescent="0.45">
      <c r="A41305">
        <v>30956132</v>
      </c>
      <c r="B41305" t="s">
        <v>40044</v>
      </c>
      <c r="C41305">
        <v>1871744</v>
      </c>
      <c r="D41305" t="s">
        <v>14996</v>
      </c>
      <c r="E41305" t="s">
        <v>40045</v>
      </c>
      <c r="F41305" t="s">
        <v>314</v>
      </c>
      <c r="G41305">
        <v>7003627824</v>
      </c>
      <c r="H41305" t="s">
        <v>40046</v>
      </c>
      <c r="I41305" t="s">
        <v>40047</v>
      </c>
      <c r="J41305" t="s">
        <v>21180</v>
      </c>
      <c r="K41305" t="s">
        <v>2514</v>
      </c>
      <c r="L41305" t="s">
        <v>1365</v>
      </c>
    </row>
    <row r="41306" spans="1:12" x14ac:dyDescent="0.45">
      <c r="A41306">
        <v>30956132</v>
      </c>
      <c r="B41306" t="s">
        <v>36081</v>
      </c>
      <c r="C41306">
        <v>9844381</v>
      </c>
      <c r="D41306" t="s">
        <v>2841</v>
      </c>
      <c r="E41306" t="s">
        <v>36082</v>
      </c>
      <c r="F41306" t="s">
        <v>314</v>
      </c>
      <c r="G41306">
        <v>7003627824</v>
      </c>
      <c r="H41306" t="s">
        <v>40046</v>
      </c>
      <c r="I41306" t="s">
        <v>40047</v>
      </c>
      <c r="J41306" t="s">
        <v>21180</v>
      </c>
      <c r="K41306" t="s">
        <v>2514</v>
      </c>
      <c r="L41306" t="s">
        <v>1365</v>
      </c>
    </row>
    <row r="41307" spans="1:12" x14ac:dyDescent="0.45">
      <c r="A41307">
        <v>30956132</v>
      </c>
      <c r="B41307" t="s">
        <v>14392</v>
      </c>
      <c r="C41307">
        <v>8515946</v>
      </c>
      <c r="D41307" t="s">
        <v>274</v>
      </c>
      <c r="E41307" t="s">
        <v>14393</v>
      </c>
      <c r="F41307" t="s">
        <v>314</v>
      </c>
      <c r="G41307">
        <v>7003627824</v>
      </c>
      <c r="H41307" t="s">
        <v>40046</v>
      </c>
      <c r="I41307" t="s">
        <v>40047</v>
      </c>
      <c r="J41307" t="s">
        <v>21180</v>
      </c>
      <c r="K41307" t="s">
        <v>2514</v>
      </c>
      <c r="L41307" t="s">
        <v>1365</v>
      </c>
    </row>
    <row r="41308" spans="1:12" x14ac:dyDescent="0.45">
      <c r="A41308">
        <v>30956132</v>
      </c>
      <c r="B41308" t="s">
        <v>23473</v>
      </c>
      <c r="C41308">
        <v>1883211</v>
      </c>
      <c r="D41308" t="s">
        <v>23474</v>
      </c>
      <c r="E41308" t="s">
        <v>23475</v>
      </c>
      <c r="F41308" t="s">
        <v>11364</v>
      </c>
      <c r="G41308">
        <v>7003627824</v>
      </c>
      <c r="H41308" t="s">
        <v>40046</v>
      </c>
      <c r="I41308" t="s">
        <v>40047</v>
      </c>
      <c r="J41308" t="s">
        <v>21180</v>
      </c>
      <c r="K41308" t="s">
        <v>2514</v>
      </c>
      <c r="L41308" t="s">
        <v>1365</v>
      </c>
    </row>
    <row r="41309" spans="1:12" x14ac:dyDescent="0.45">
      <c r="A41309">
        <v>30956132</v>
      </c>
      <c r="B41309" t="s">
        <v>40044</v>
      </c>
      <c r="C41309">
        <v>1871744</v>
      </c>
      <c r="D41309" t="s">
        <v>14996</v>
      </c>
      <c r="E41309" t="s">
        <v>40045</v>
      </c>
      <c r="F41309" t="s">
        <v>314</v>
      </c>
      <c r="G41309">
        <v>7401615443</v>
      </c>
      <c r="H41309" t="s">
        <v>40048</v>
      </c>
      <c r="I41309" t="s">
        <v>14996</v>
      </c>
      <c r="J41309" t="s">
        <v>9897</v>
      </c>
      <c r="K41309" t="s">
        <v>8138</v>
      </c>
      <c r="L41309" t="s">
        <v>936</v>
      </c>
    </row>
    <row r="41310" spans="1:12" x14ac:dyDescent="0.45">
      <c r="A41310">
        <v>30956132</v>
      </c>
      <c r="B41310" t="s">
        <v>36081</v>
      </c>
      <c r="C41310">
        <v>9844381</v>
      </c>
      <c r="D41310" t="s">
        <v>2841</v>
      </c>
      <c r="E41310" t="s">
        <v>36082</v>
      </c>
      <c r="F41310" t="s">
        <v>314</v>
      </c>
      <c r="G41310">
        <v>7401615443</v>
      </c>
      <c r="H41310" t="s">
        <v>40048</v>
      </c>
      <c r="I41310" t="s">
        <v>14996</v>
      </c>
      <c r="J41310" t="s">
        <v>9897</v>
      </c>
      <c r="K41310" t="s">
        <v>8138</v>
      </c>
      <c r="L41310" t="s">
        <v>936</v>
      </c>
    </row>
    <row r="41311" spans="1:12" x14ac:dyDescent="0.45">
      <c r="A41311">
        <v>30956132</v>
      </c>
      <c r="B41311" t="s">
        <v>14392</v>
      </c>
      <c r="C41311">
        <v>8515946</v>
      </c>
      <c r="D41311" t="s">
        <v>274</v>
      </c>
      <c r="E41311" t="s">
        <v>14393</v>
      </c>
      <c r="F41311" t="s">
        <v>314</v>
      </c>
      <c r="G41311">
        <v>7401615443</v>
      </c>
      <c r="H41311" t="s">
        <v>40048</v>
      </c>
      <c r="I41311" t="s">
        <v>14996</v>
      </c>
      <c r="J41311" t="s">
        <v>9897</v>
      </c>
      <c r="K41311" t="s">
        <v>8138</v>
      </c>
      <c r="L41311" t="s">
        <v>936</v>
      </c>
    </row>
    <row r="41312" spans="1:12" x14ac:dyDescent="0.45">
      <c r="A41312">
        <v>30956132</v>
      </c>
      <c r="B41312" t="s">
        <v>23473</v>
      </c>
      <c r="C41312">
        <v>1883211</v>
      </c>
      <c r="D41312" t="s">
        <v>23474</v>
      </c>
      <c r="E41312" t="s">
        <v>23475</v>
      </c>
      <c r="F41312" t="s">
        <v>11364</v>
      </c>
      <c r="G41312">
        <v>7401615443</v>
      </c>
      <c r="H41312" t="s">
        <v>40048</v>
      </c>
      <c r="I41312" t="s">
        <v>14996</v>
      </c>
      <c r="J41312" t="s">
        <v>9897</v>
      </c>
      <c r="K41312" t="s">
        <v>8138</v>
      </c>
      <c r="L41312" t="s">
        <v>936</v>
      </c>
    </row>
    <row r="41313" spans="1:12" x14ac:dyDescent="0.45">
      <c r="A41313">
        <v>30956132</v>
      </c>
      <c r="B41313" t="s">
        <v>40044</v>
      </c>
      <c r="C41313">
        <v>1871744</v>
      </c>
      <c r="D41313" t="s">
        <v>14996</v>
      </c>
      <c r="E41313" t="s">
        <v>40045</v>
      </c>
      <c r="F41313" t="s">
        <v>314</v>
      </c>
      <c r="G41313">
        <v>7003313818</v>
      </c>
      <c r="H41313" t="s">
        <v>40049</v>
      </c>
      <c r="I41313" t="s">
        <v>40050</v>
      </c>
      <c r="J41313" t="s">
        <v>40051</v>
      </c>
      <c r="K41313" t="s">
        <v>9878</v>
      </c>
      <c r="L41313" t="s">
        <v>936</v>
      </c>
    </row>
    <row r="41314" spans="1:12" x14ac:dyDescent="0.45">
      <c r="A41314">
        <v>30956132</v>
      </c>
      <c r="B41314" t="s">
        <v>36081</v>
      </c>
      <c r="C41314">
        <v>9844381</v>
      </c>
      <c r="D41314" t="s">
        <v>2841</v>
      </c>
      <c r="E41314" t="s">
        <v>36082</v>
      </c>
      <c r="F41314" t="s">
        <v>314</v>
      </c>
      <c r="G41314">
        <v>7003313818</v>
      </c>
      <c r="H41314" t="s">
        <v>40049</v>
      </c>
      <c r="I41314" t="s">
        <v>40050</v>
      </c>
      <c r="J41314" t="s">
        <v>40051</v>
      </c>
      <c r="K41314" t="s">
        <v>9878</v>
      </c>
      <c r="L41314" t="s">
        <v>936</v>
      </c>
    </row>
    <row r="41315" spans="1:12" x14ac:dyDescent="0.45">
      <c r="A41315">
        <v>30956132</v>
      </c>
      <c r="B41315" t="s">
        <v>14392</v>
      </c>
      <c r="C41315">
        <v>8515946</v>
      </c>
      <c r="D41315" t="s">
        <v>274</v>
      </c>
      <c r="E41315" t="s">
        <v>14393</v>
      </c>
      <c r="F41315" t="s">
        <v>314</v>
      </c>
      <c r="G41315">
        <v>7003313818</v>
      </c>
      <c r="H41315" t="s">
        <v>40049</v>
      </c>
      <c r="I41315" t="s">
        <v>40050</v>
      </c>
      <c r="J41315" t="s">
        <v>40051</v>
      </c>
      <c r="K41315" t="s">
        <v>9878</v>
      </c>
      <c r="L41315" t="s">
        <v>936</v>
      </c>
    </row>
    <row r="41316" spans="1:12" x14ac:dyDescent="0.45">
      <c r="A41316">
        <v>30956132</v>
      </c>
      <c r="B41316" t="s">
        <v>23473</v>
      </c>
      <c r="C41316">
        <v>1883211</v>
      </c>
      <c r="D41316" t="s">
        <v>23474</v>
      </c>
      <c r="E41316" t="s">
        <v>23475</v>
      </c>
      <c r="F41316" t="s">
        <v>11364</v>
      </c>
      <c r="G41316">
        <v>7003313818</v>
      </c>
      <c r="H41316" t="s">
        <v>40049</v>
      </c>
      <c r="I41316" t="s">
        <v>40050</v>
      </c>
      <c r="J41316" t="s">
        <v>40051</v>
      </c>
      <c r="K41316" t="s">
        <v>9878</v>
      </c>
      <c r="L41316" t="s">
        <v>936</v>
      </c>
    </row>
    <row r="41317" spans="1:12" x14ac:dyDescent="0.45">
      <c r="A41317">
        <v>30956132</v>
      </c>
      <c r="B41317" t="s">
        <v>40044</v>
      </c>
      <c r="C41317">
        <v>1871744</v>
      </c>
      <c r="D41317" t="s">
        <v>14996</v>
      </c>
      <c r="E41317" t="s">
        <v>40045</v>
      </c>
      <c r="F41317" t="s">
        <v>314</v>
      </c>
      <c r="G41317">
        <v>48662590800</v>
      </c>
      <c r="H41317" t="s">
        <v>32545</v>
      </c>
      <c r="I41317" t="s">
        <v>22990</v>
      </c>
      <c r="J41317" t="s">
        <v>40052</v>
      </c>
      <c r="K41317" t="s">
        <v>343</v>
      </c>
      <c r="L41317" t="s">
        <v>1365</v>
      </c>
    </row>
    <row r="41318" spans="1:12" x14ac:dyDescent="0.45">
      <c r="A41318">
        <v>30956132</v>
      </c>
      <c r="B41318" t="s">
        <v>36081</v>
      </c>
      <c r="C41318">
        <v>9844381</v>
      </c>
      <c r="D41318" t="s">
        <v>2841</v>
      </c>
      <c r="E41318" t="s">
        <v>36082</v>
      </c>
      <c r="F41318" t="s">
        <v>314</v>
      </c>
      <c r="G41318">
        <v>48662590800</v>
      </c>
      <c r="H41318" t="s">
        <v>32545</v>
      </c>
      <c r="I41318" t="s">
        <v>22990</v>
      </c>
      <c r="J41318" t="s">
        <v>40052</v>
      </c>
      <c r="K41318" t="s">
        <v>343</v>
      </c>
      <c r="L41318" t="s">
        <v>1365</v>
      </c>
    </row>
    <row r="41319" spans="1:12" x14ac:dyDescent="0.45">
      <c r="A41319">
        <v>30956132</v>
      </c>
      <c r="B41319" t="s">
        <v>14392</v>
      </c>
      <c r="C41319">
        <v>8515946</v>
      </c>
      <c r="D41319" t="s">
        <v>274</v>
      </c>
      <c r="E41319" t="s">
        <v>14393</v>
      </c>
      <c r="F41319" t="s">
        <v>314</v>
      </c>
      <c r="G41319">
        <v>48662590800</v>
      </c>
      <c r="H41319" t="s">
        <v>32545</v>
      </c>
      <c r="I41319" t="s">
        <v>22990</v>
      </c>
      <c r="J41319" t="s">
        <v>40052</v>
      </c>
      <c r="K41319" t="s">
        <v>343</v>
      </c>
      <c r="L41319" t="s">
        <v>1365</v>
      </c>
    </row>
    <row r="41320" spans="1:12" x14ac:dyDescent="0.45">
      <c r="A41320">
        <v>30956132</v>
      </c>
      <c r="B41320" t="s">
        <v>23473</v>
      </c>
      <c r="C41320">
        <v>1883211</v>
      </c>
      <c r="D41320" t="s">
        <v>23474</v>
      </c>
      <c r="E41320" t="s">
        <v>23475</v>
      </c>
      <c r="F41320" t="s">
        <v>11364</v>
      </c>
      <c r="G41320">
        <v>48662590800</v>
      </c>
      <c r="H41320" t="s">
        <v>32545</v>
      </c>
      <c r="I41320" t="s">
        <v>22990</v>
      </c>
      <c r="J41320" t="s">
        <v>40052</v>
      </c>
      <c r="K41320" t="s">
        <v>343</v>
      </c>
      <c r="L41320" t="s">
        <v>1365</v>
      </c>
    </row>
    <row r="41321" spans="1:12" x14ac:dyDescent="0.45">
      <c r="A41321">
        <v>30956132</v>
      </c>
      <c r="B41321" t="s">
        <v>40044</v>
      </c>
      <c r="C41321">
        <v>1871744</v>
      </c>
      <c r="D41321" t="s">
        <v>14996</v>
      </c>
      <c r="E41321" t="s">
        <v>40045</v>
      </c>
      <c r="F41321" t="s">
        <v>314</v>
      </c>
      <c r="G41321">
        <v>7005734884</v>
      </c>
      <c r="H41321" t="s">
        <v>23485</v>
      </c>
      <c r="I41321" t="s">
        <v>23474</v>
      </c>
      <c r="J41321" t="s">
        <v>23486</v>
      </c>
      <c r="K41321" t="s">
        <v>11023</v>
      </c>
      <c r="L41321" t="s">
        <v>13514</v>
      </c>
    </row>
    <row r="41322" spans="1:12" x14ac:dyDescent="0.45">
      <c r="A41322">
        <v>30956132</v>
      </c>
      <c r="B41322" t="s">
        <v>36081</v>
      </c>
      <c r="C41322">
        <v>9844381</v>
      </c>
      <c r="D41322" t="s">
        <v>2841</v>
      </c>
      <c r="E41322" t="s">
        <v>36082</v>
      </c>
      <c r="F41322" t="s">
        <v>314</v>
      </c>
      <c r="G41322">
        <v>7005734884</v>
      </c>
      <c r="H41322" t="s">
        <v>23485</v>
      </c>
      <c r="I41322" t="s">
        <v>23474</v>
      </c>
      <c r="J41322" t="s">
        <v>23486</v>
      </c>
      <c r="K41322" t="s">
        <v>11023</v>
      </c>
      <c r="L41322" t="s">
        <v>13514</v>
      </c>
    </row>
    <row r="41323" spans="1:12" x14ac:dyDescent="0.45">
      <c r="A41323">
        <v>30956132</v>
      </c>
      <c r="B41323" t="s">
        <v>14392</v>
      </c>
      <c r="C41323">
        <v>8515946</v>
      </c>
      <c r="D41323" t="s">
        <v>274</v>
      </c>
      <c r="E41323" t="s">
        <v>14393</v>
      </c>
      <c r="F41323" t="s">
        <v>314</v>
      </c>
      <c r="G41323">
        <v>7005734884</v>
      </c>
      <c r="H41323" t="s">
        <v>23485</v>
      </c>
      <c r="I41323" t="s">
        <v>23474</v>
      </c>
      <c r="J41323" t="s">
        <v>23486</v>
      </c>
      <c r="K41323" t="s">
        <v>11023</v>
      </c>
      <c r="L41323" t="s">
        <v>13514</v>
      </c>
    </row>
    <row r="41324" spans="1:12" x14ac:dyDescent="0.45">
      <c r="A41324">
        <v>30956132</v>
      </c>
      <c r="B41324" t="s">
        <v>23473</v>
      </c>
      <c r="C41324">
        <v>1883211</v>
      </c>
      <c r="D41324" t="s">
        <v>23474</v>
      </c>
      <c r="E41324" t="s">
        <v>23475</v>
      </c>
      <c r="F41324" t="s">
        <v>11364</v>
      </c>
      <c r="G41324">
        <v>7005734884</v>
      </c>
      <c r="H41324" t="s">
        <v>23485</v>
      </c>
      <c r="I41324" t="s">
        <v>23474</v>
      </c>
      <c r="J41324" t="s">
        <v>23486</v>
      </c>
      <c r="K41324" t="s">
        <v>11023</v>
      </c>
      <c r="L41324" t="s">
        <v>13514</v>
      </c>
    </row>
    <row r="41325" spans="1:12" x14ac:dyDescent="0.45">
      <c r="A41325">
        <v>30956132</v>
      </c>
      <c r="B41325" t="s">
        <v>40044</v>
      </c>
      <c r="C41325">
        <v>1871744</v>
      </c>
      <c r="D41325" t="s">
        <v>14996</v>
      </c>
      <c r="E41325" t="s">
        <v>40045</v>
      </c>
      <c r="F41325" t="s">
        <v>314</v>
      </c>
      <c r="G41325">
        <v>6504528580</v>
      </c>
      <c r="H41325" t="s">
        <v>40053</v>
      </c>
      <c r="I41325" t="s">
        <v>40054</v>
      </c>
      <c r="J41325" t="s">
        <v>40055</v>
      </c>
      <c r="K41325" t="s">
        <v>1258</v>
      </c>
      <c r="L41325" t="s">
        <v>6974</v>
      </c>
    </row>
    <row r="41326" spans="1:12" x14ac:dyDescent="0.45">
      <c r="A41326">
        <v>30956132</v>
      </c>
      <c r="B41326" t="s">
        <v>36081</v>
      </c>
      <c r="C41326">
        <v>9844381</v>
      </c>
      <c r="D41326" t="s">
        <v>2841</v>
      </c>
      <c r="E41326" t="s">
        <v>36082</v>
      </c>
      <c r="F41326" t="s">
        <v>314</v>
      </c>
      <c r="G41326">
        <v>6504528580</v>
      </c>
      <c r="H41326" t="s">
        <v>40053</v>
      </c>
      <c r="I41326" t="s">
        <v>40054</v>
      </c>
      <c r="J41326" t="s">
        <v>40055</v>
      </c>
      <c r="K41326" t="s">
        <v>1258</v>
      </c>
      <c r="L41326" t="s">
        <v>6974</v>
      </c>
    </row>
    <row r="41327" spans="1:12" x14ac:dyDescent="0.45">
      <c r="A41327">
        <v>30956132</v>
      </c>
      <c r="B41327" t="s">
        <v>14392</v>
      </c>
      <c r="C41327">
        <v>8515946</v>
      </c>
      <c r="D41327" t="s">
        <v>274</v>
      </c>
      <c r="E41327" t="s">
        <v>14393</v>
      </c>
      <c r="F41327" t="s">
        <v>314</v>
      </c>
      <c r="G41327">
        <v>6504528580</v>
      </c>
      <c r="H41327" t="s">
        <v>40053</v>
      </c>
      <c r="I41327" t="s">
        <v>40054</v>
      </c>
      <c r="J41327" t="s">
        <v>40055</v>
      </c>
      <c r="K41327" t="s">
        <v>1258</v>
      </c>
      <c r="L41327" t="s">
        <v>6974</v>
      </c>
    </row>
    <row r="41328" spans="1:12" x14ac:dyDescent="0.45">
      <c r="A41328">
        <v>30956132</v>
      </c>
      <c r="B41328" t="s">
        <v>23473</v>
      </c>
      <c r="C41328">
        <v>1883211</v>
      </c>
      <c r="D41328" t="s">
        <v>23474</v>
      </c>
      <c r="E41328" t="s">
        <v>23475</v>
      </c>
      <c r="F41328" t="s">
        <v>11364</v>
      </c>
      <c r="G41328">
        <v>6504528580</v>
      </c>
      <c r="H41328" t="s">
        <v>40053</v>
      </c>
      <c r="I41328" t="s">
        <v>40054</v>
      </c>
      <c r="J41328" t="s">
        <v>40055</v>
      </c>
      <c r="K41328" t="s">
        <v>1258</v>
      </c>
      <c r="L41328" t="s">
        <v>6974</v>
      </c>
    </row>
    <row r="41329" spans="1:12" x14ac:dyDescent="0.45">
      <c r="A41329">
        <v>30956132</v>
      </c>
      <c r="B41329" t="s">
        <v>40044</v>
      </c>
      <c r="C41329">
        <v>1871744</v>
      </c>
      <c r="D41329" t="s">
        <v>14996</v>
      </c>
      <c r="E41329" t="s">
        <v>40045</v>
      </c>
      <c r="F41329" t="s">
        <v>314</v>
      </c>
      <c r="G41329">
        <v>6504528580</v>
      </c>
      <c r="H41329" t="s">
        <v>40053</v>
      </c>
      <c r="I41329" t="s">
        <v>40054</v>
      </c>
      <c r="J41329" t="s">
        <v>40055</v>
      </c>
      <c r="K41329" t="s">
        <v>1258</v>
      </c>
      <c r="L41329" t="s">
        <v>6974</v>
      </c>
    </row>
    <row r="41330" spans="1:12" x14ac:dyDescent="0.45">
      <c r="A41330">
        <v>30956132</v>
      </c>
      <c r="B41330" t="s">
        <v>36081</v>
      </c>
      <c r="C41330">
        <v>9844381</v>
      </c>
      <c r="D41330" t="s">
        <v>2841</v>
      </c>
      <c r="E41330" t="s">
        <v>36082</v>
      </c>
      <c r="F41330" t="s">
        <v>314</v>
      </c>
      <c r="G41330">
        <v>6504528580</v>
      </c>
      <c r="H41330" t="s">
        <v>40053</v>
      </c>
      <c r="I41330" t="s">
        <v>40054</v>
      </c>
      <c r="J41330" t="s">
        <v>40055</v>
      </c>
      <c r="K41330" t="s">
        <v>1258</v>
      </c>
      <c r="L41330" t="s">
        <v>6974</v>
      </c>
    </row>
    <row r="41331" spans="1:12" x14ac:dyDescent="0.45">
      <c r="A41331">
        <v>30956132</v>
      </c>
      <c r="B41331" t="s">
        <v>14392</v>
      </c>
      <c r="C41331">
        <v>8515946</v>
      </c>
      <c r="D41331" t="s">
        <v>274</v>
      </c>
      <c r="E41331" t="s">
        <v>14393</v>
      </c>
      <c r="F41331" t="s">
        <v>314</v>
      </c>
      <c r="G41331">
        <v>6504528580</v>
      </c>
      <c r="H41331" t="s">
        <v>40053</v>
      </c>
      <c r="I41331" t="s">
        <v>40054</v>
      </c>
      <c r="J41331" t="s">
        <v>40055</v>
      </c>
      <c r="K41331" t="s">
        <v>1258</v>
      </c>
      <c r="L41331" t="s">
        <v>6974</v>
      </c>
    </row>
    <row r="41332" spans="1:12" x14ac:dyDescent="0.45">
      <c r="A41332">
        <v>30956132</v>
      </c>
      <c r="B41332" t="s">
        <v>23473</v>
      </c>
      <c r="C41332">
        <v>1883211</v>
      </c>
      <c r="D41332" t="s">
        <v>23474</v>
      </c>
      <c r="E41332" t="s">
        <v>23475</v>
      </c>
      <c r="F41332" t="s">
        <v>11364</v>
      </c>
      <c r="G41332">
        <v>6504528580</v>
      </c>
      <c r="H41332" t="s">
        <v>40053</v>
      </c>
      <c r="I41332" t="s">
        <v>40054</v>
      </c>
      <c r="J41332" t="s">
        <v>40055</v>
      </c>
      <c r="K41332" t="s">
        <v>1258</v>
      </c>
      <c r="L41332" t="s">
        <v>6974</v>
      </c>
    </row>
    <row r="41333" spans="1:12" x14ac:dyDescent="0.45">
      <c r="A41333">
        <v>30956132</v>
      </c>
      <c r="B41333" t="s">
        <v>40044</v>
      </c>
      <c r="C41333">
        <v>1871744</v>
      </c>
      <c r="D41333" t="s">
        <v>14996</v>
      </c>
      <c r="E41333" t="s">
        <v>40045</v>
      </c>
      <c r="F41333" t="s">
        <v>314</v>
      </c>
      <c r="G41333">
        <v>57208673733</v>
      </c>
      <c r="H41333" t="s">
        <v>40056</v>
      </c>
      <c r="I41333" t="s">
        <v>14158</v>
      </c>
      <c r="J41333" t="s">
        <v>5860</v>
      </c>
      <c r="K41333" t="s">
        <v>392</v>
      </c>
      <c r="L41333" t="s">
        <v>13514</v>
      </c>
    </row>
    <row r="41334" spans="1:12" x14ac:dyDescent="0.45">
      <c r="A41334">
        <v>30956132</v>
      </c>
      <c r="B41334" t="s">
        <v>36081</v>
      </c>
      <c r="C41334">
        <v>9844381</v>
      </c>
      <c r="D41334" t="s">
        <v>2841</v>
      </c>
      <c r="E41334" t="s">
        <v>36082</v>
      </c>
      <c r="F41334" t="s">
        <v>314</v>
      </c>
      <c r="G41334">
        <v>57208673733</v>
      </c>
      <c r="H41334" t="s">
        <v>40056</v>
      </c>
      <c r="I41334" t="s">
        <v>14158</v>
      </c>
      <c r="J41334" t="s">
        <v>5860</v>
      </c>
      <c r="K41334" t="s">
        <v>392</v>
      </c>
      <c r="L41334" t="s">
        <v>13514</v>
      </c>
    </row>
    <row r="41335" spans="1:12" x14ac:dyDescent="0.45">
      <c r="A41335">
        <v>30956132</v>
      </c>
      <c r="B41335" t="s">
        <v>14392</v>
      </c>
      <c r="C41335">
        <v>8515946</v>
      </c>
      <c r="D41335" t="s">
        <v>274</v>
      </c>
      <c r="E41335" t="s">
        <v>14393</v>
      </c>
      <c r="F41335" t="s">
        <v>314</v>
      </c>
      <c r="G41335">
        <v>57208673733</v>
      </c>
      <c r="H41335" t="s">
        <v>40056</v>
      </c>
      <c r="I41335" t="s">
        <v>14158</v>
      </c>
      <c r="J41335" t="s">
        <v>5860</v>
      </c>
      <c r="K41335" t="s">
        <v>392</v>
      </c>
      <c r="L41335" t="s">
        <v>13514</v>
      </c>
    </row>
    <row r="41336" spans="1:12" x14ac:dyDescent="0.45">
      <c r="A41336">
        <v>30956132</v>
      </c>
      <c r="B41336" t="s">
        <v>23473</v>
      </c>
      <c r="C41336">
        <v>1883211</v>
      </c>
      <c r="D41336" t="s">
        <v>23474</v>
      </c>
      <c r="E41336" t="s">
        <v>23475</v>
      </c>
      <c r="F41336" t="s">
        <v>11364</v>
      </c>
      <c r="G41336">
        <v>57208673733</v>
      </c>
      <c r="H41336" t="s">
        <v>40056</v>
      </c>
      <c r="I41336" t="s">
        <v>14158</v>
      </c>
      <c r="J41336" t="s">
        <v>5860</v>
      </c>
      <c r="K41336" t="s">
        <v>392</v>
      </c>
      <c r="L41336" t="s">
        <v>13514</v>
      </c>
    </row>
    <row r="41337" spans="1:12" x14ac:dyDescent="0.45">
      <c r="A41337">
        <v>30956132</v>
      </c>
      <c r="B41337" t="s">
        <v>40044</v>
      </c>
      <c r="C41337">
        <v>1871744</v>
      </c>
      <c r="D41337" t="s">
        <v>14996</v>
      </c>
      <c r="E41337" t="s">
        <v>40045</v>
      </c>
      <c r="F41337" t="s">
        <v>314</v>
      </c>
      <c r="G41337">
        <v>57194595737</v>
      </c>
      <c r="H41337" t="s">
        <v>46</v>
      </c>
      <c r="I41337" t="s">
        <v>47</v>
      </c>
      <c r="J41337" t="s">
        <v>9401</v>
      </c>
      <c r="K41337" t="s">
        <v>49</v>
      </c>
      <c r="L41337" t="s">
        <v>1365</v>
      </c>
    </row>
    <row r="41338" spans="1:12" x14ac:dyDescent="0.45">
      <c r="A41338">
        <v>30956132</v>
      </c>
      <c r="B41338" t="s">
        <v>36081</v>
      </c>
      <c r="C41338">
        <v>9844381</v>
      </c>
      <c r="D41338" t="s">
        <v>2841</v>
      </c>
      <c r="E41338" t="s">
        <v>36082</v>
      </c>
      <c r="F41338" t="s">
        <v>314</v>
      </c>
      <c r="G41338">
        <v>57194595737</v>
      </c>
      <c r="H41338" t="s">
        <v>46</v>
      </c>
      <c r="I41338" t="s">
        <v>47</v>
      </c>
      <c r="J41338" t="s">
        <v>9401</v>
      </c>
      <c r="K41338" t="s">
        <v>49</v>
      </c>
      <c r="L41338" t="s">
        <v>1365</v>
      </c>
    </row>
    <row r="41339" spans="1:12" x14ac:dyDescent="0.45">
      <c r="A41339">
        <v>30956132</v>
      </c>
      <c r="B41339" t="s">
        <v>14392</v>
      </c>
      <c r="C41339">
        <v>8515946</v>
      </c>
      <c r="D41339" t="s">
        <v>274</v>
      </c>
      <c r="E41339" t="s">
        <v>14393</v>
      </c>
      <c r="F41339" t="s">
        <v>314</v>
      </c>
      <c r="G41339">
        <v>57194595737</v>
      </c>
      <c r="H41339" t="s">
        <v>46</v>
      </c>
      <c r="I41339" t="s">
        <v>47</v>
      </c>
      <c r="J41339" t="s">
        <v>9401</v>
      </c>
      <c r="K41339" t="s">
        <v>49</v>
      </c>
      <c r="L41339" t="s">
        <v>1365</v>
      </c>
    </row>
    <row r="41340" spans="1:12" x14ac:dyDescent="0.45">
      <c r="A41340">
        <v>30956132</v>
      </c>
      <c r="B41340" t="s">
        <v>23473</v>
      </c>
      <c r="C41340">
        <v>1883211</v>
      </c>
      <c r="D41340" t="s">
        <v>23474</v>
      </c>
      <c r="E41340" t="s">
        <v>23475</v>
      </c>
      <c r="F41340" t="s">
        <v>11364</v>
      </c>
      <c r="G41340">
        <v>57194595737</v>
      </c>
      <c r="H41340" t="s">
        <v>46</v>
      </c>
      <c r="I41340" t="s">
        <v>47</v>
      </c>
      <c r="J41340" t="s">
        <v>9401</v>
      </c>
      <c r="K41340" t="s">
        <v>49</v>
      </c>
      <c r="L41340" t="s">
        <v>1365</v>
      </c>
    </row>
    <row r="41341" spans="1:12" x14ac:dyDescent="0.45">
      <c r="A41341">
        <v>30956132</v>
      </c>
      <c r="B41341" t="s">
        <v>40044</v>
      </c>
      <c r="C41341">
        <v>1871744</v>
      </c>
      <c r="D41341" t="s">
        <v>14996</v>
      </c>
      <c r="E41341" t="s">
        <v>40045</v>
      </c>
      <c r="F41341" t="s">
        <v>314</v>
      </c>
      <c r="G41341">
        <v>7401615443</v>
      </c>
      <c r="H41341" t="s">
        <v>40048</v>
      </c>
      <c r="I41341" t="s">
        <v>14996</v>
      </c>
      <c r="J41341" t="s">
        <v>9897</v>
      </c>
      <c r="K41341" t="s">
        <v>8138</v>
      </c>
      <c r="L41341" t="s">
        <v>936</v>
      </c>
    </row>
    <row r="41342" spans="1:12" x14ac:dyDescent="0.45">
      <c r="A41342">
        <v>30956132</v>
      </c>
      <c r="B41342" t="s">
        <v>36081</v>
      </c>
      <c r="C41342">
        <v>9844381</v>
      </c>
      <c r="D41342" t="s">
        <v>2841</v>
      </c>
      <c r="E41342" t="s">
        <v>36082</v>
      </c>
      <c r="F41342" t="s">
        <v>314</v>
      </c>
      <c r="G41342">
        <v>7401615443</v>
      </c>
      <c r="H41342" t="s">
        <v>40048</v>
      </c>
      <c r="I41342" t="s">
        <v>14996</v>
      </c>
      <c r="J41342" t="s">
        <v>9897</v>
      </c>
      <c r="K41342" t="s">
        <v>8138</v>
      </c>
      <c r="L41342" t="s">
        <v>936</v>
      </c>
    </row>
    <row r="41343" spans="1:12" x14ac:dyDescent="0.45">
      <c r="A41343">
        <v>30956132</v>
      </c>
      <c r="B41343" t="s">
        <v>14392</v>
      </c>
      <c r="C41343">
        <v>8515946</v>
      </c>
      <c r="D41343" t="s">
        <v>274</v>
      </c>
      <c r="E41343" t="s">
        <v>14393</v>
      </c>
      <c r="F41343" t="s">
        <v>314</v>
      </c>
      <c r="G41343">
        <v>7401615443</v>
      </c>
      <c r="H41343" t="s">
        <v>40048</v>
      </c>
      <c r="I41343" t="s">
        <v>14996</v>
      </c>
      <c r="J41343" t="s">
        <v>9897</v>
      </c>
      <c r="K41343" t="s">
        <v>8138</v>
      </c>
      <c r="L41343" t="s">
        <v>936</v>
      </c>
    </row>
    <row r="41344" spans="1:12" x14ac:dyDescent="0.45">
      <c r="A41344">
        <v>30956132</v>
      </c>
      <c r="B41344" t="s">
        <v>23473</v>
      </c>
      <c r="C41344">
        <v>1883211</v>
      </c>
      <c r="D41344" t="s">
        <v>23474</v>
      </c>
      <c r="E41344" t="s">
        <v>23475</v>
      </c>
      <c r="F41344" t="s">
        <v>11364</v>
      </c>
      <c r="G41344">
        <v>7401615443</v>
      </c>
      <c r="H41344" t="s">
        <v>40048</v>
      </c>
      <c r="I41344" t="s">
        <v>14996</v>
      </c>
      <c r="J41344" t="s">
        <v>9897</v>
      </c>
      <c r="K41344" t="s">
        <v>8138</v>
      </c>
      <c r="L41344" t="s">
        <v>936</v>
      </c>
    </row>
    <row r="41345" spans="1:12" x14ac:dyDescent="0.45">
      <c r="A41345">
        <v>30956132</v>
      </c>
      <c r="B41345" t="s">
        <v>40044</v>
      </c>
      <c r="C41345">
        <v>1871744</v>
      </c>
      <c r="D41345" t="s">
        <v>14996</v>
      </c>
      <c r="E41345" t="s">
        <v>40045</v>
      </c>
      <c r="F41345" t="s">
        <v>314</v>
      </c>
      <c r="G41345">
        <v>56343993600</v>
      </c>
      <c r="H41345" t="s">
        <v>23481</v>
      </c>
      <c r="I41345" t="s">
        <v>23482</v>
      </c>
      <c r="J41345" t="s">
        <v>16228</v>
      </c>
      <c r="K41345" t="s">
        <v>361</v>
      </c>
      <c r="L41345" t="s">
        <v>13514</v>
      </c>
    </row>
    <row r="41346" spans="1:12" x14ac:dyDescent="0.45">
      <c r="A41346">
        <v>30956132</v>
      </c>
      <c r="B41346" t="s">
        <v>36081</v>
      </c>
      <c r="C41346">
        <v>9844381</v>
      </c>
      <c r="D41346" t="s">
        <v>2841</v>
      </c>
      <c r="E41346" t="s">
        <v>36082</v>
      </c>
      <c r="F41346" t="s">
        <v>314</v>
      </c>
      <c r="G41346">
        <v>56343993600</v>
      </c>
      <c r="H41346" t="s">
        <v>23481</v>
      </c>
      <c r="I41346" t="s">
        <v>23482</v>
      </c>
      <c r="J41346" t="s">
        <v>16228</v>
      </c>
      <c r="K41346" t="s">
        <v>361</v>
      </c>
      <c r="L41346" t="s">
        <v>13514</v>
      </c>
    </row>
    <row r="41347" spans="1:12" x14ac:dyDescent="0.45">
      <c r="A41347">
        <v>30956132</v>
      </c>
      <c r="B41347" t="s">
        <v>14392</v>
      </c>
      <c r="C41347">
        <v>8515946</v>
      </c>
      <c r="D41347" t="s">
        <v>274</v>
      </c>
      <c r="E41347" t="s">
        <v>14393</v>
      </c>
      <c r="F41347" t="s">
        <v>314</v>
      </c>
      <c r="G41347">
        <v>56343993600</v>
      </c>
      <c r="H41347" t="s">
        <v>23481</v>
      </c>
      <c r="I41347" t="s">
        <v>23482</v>
      </c>
      <c r="J41347" t="s">
        <v>16228</v>
      </c>
      <c r="K41347" t="s">
        <v>361</v>
      </c>
      <c r="L41347" t="s">
        <v>13514</v>
      </c>
    </row>
    <row r="41348" spans="1:12" x14ac:dyDescent="0.45">
      <c r="A41348">
        <v>30956132</v>
      </c>
      <c r="B41348" t="s">
        <v>23473</v>
      </c>
      <c r="C41348">
        <v>1883211</v>
      </c>
      <c r="D41348" t="s">
        <v>23474</v>
      </c>
      <c r="E41348" t="s">
        <v>23475</v>
      </c>
      <c r="F41348" t="s">
        <v>11364</v>
      </c>
      <c r="G41348">
        <v>56343993600</v>
      </c>
      <c r="H41348" t="s">
        <v>23481</v>
      </c>
      <c r="I41348" t="s">
        <v>23482</v>
      </c>
      <c r="J41348" t="s">
        <v>16228</v>
      </c>
      <c r="K41348" t="s">
        <v>361</v>
      </c>
      <c r="L41348" t="s">
        <v>13514</v>
      </c>
    </row>
    <row r="41349" spans="1:12" x14ac:dyDescent="0.45">
      <c r="A41349">
        <v>30956132</v>
      </c>
      <c r="B41349" t="s">
        <v>40044</v>
      </c>
      <c r="C41349">
        <v>1871744</v>
      </c>
      <c r="D41349" t="s">
        <v>14996</v>
      </c>
      <c r="E41349" t="s">
        <v>40045</v>
      </c>
      <c r="F41349" t="s">
        <v>314</v>
      </c>
      <c r="G41349">
        <v>56380433000</v>
      </c>
      <c r="H41349" t="s">
        <v>40057</v>
      </c>
      <c r="I41349" t="s">
        <v>40058</v>
      </c>
      <c r="J41349" t="s">
        <v>30945</v>
      </c>
      <c r="K41349" t="s">
        <v>9213</v>
      </c>
      <c r="L41349" t="s">
        <v>1365</v>
      </c>
    </row>
    <row r="41350" spans="1:12" x14ac:dyDescent="0.45">
      <c r="A41350">
        <v>30956132</v>
      </c>
      <c r="B41350" t="s">
        <v>36081</v>
      </c>
      <c r="C41350">
        <v>9844381</v>
      </c>
      <c r="D41350" t="s">
        <v>2841</v>
      </c>
      <c r="E41350" t="s">
        <v>36082</v>
      </c>
      <c r="F41350" t="s">
        <v>314</v>
      </c>
      <c r="G41350">
        <v>56380433000</v>
      </c>
      <c r="H41350" t="s">
        <v>40057</v>
      </c>
      <c r="I41350" t="s">
        <v>40058</v>
      </c>
      <c r="J41350" t="s">
        <v>30945</v>
      </c>
      <c r="K41350" t="s">
        <v>9213</v>
      </c>
      <c r="L41350" t="s">
        <v>1365</v>
      </c>
    </row>
    <row r="41351" spans="1:12" x14ac:dyDescent="0.45">
      <c r="A41351">
        <v>30956132</v>
      </c>
      <c r="B41351" t="s">
        <v>14392</v>
      </c>
      <c r="C41351">
        <v>8515946</v>
      </c>
      <c r="D41351" t="s">
        <v>274</v>
      </c>
      <c r="E41351" t="s">
        <v>14393</v>
      </c>
      <c r="F41351" t="s">
        <v>314</v>
      </c>
      <c r="G41351">
        <v>56380433000</v>
      </c>
      <c r="H41351" t="s">
        <v>40057</v>
      </c>
      <c r="I41351" t="s">
        <v>40058</v>
      </c>
      <c r="J41351" t="s">
        <v>30945</v>
      </c>
      <c r="K41351" t="s">
        <v>9213</v>
      </c>
      <c r="L41351" t="s">
        <v>1365</v>
      </c>
    </row>
    <row r="41352" spans="1:12" x14ac:dyDescent="0.45">
      <c r="A41352">
        <v>30956132</v>
      </c>
      <c r="B41352" t="s">
        <v>23473</v>
      </c>
      <c r="C41352">
        <v>1883211</v>
      </c>
      <c r="D41352" t="s">
        <v>23474</v>
      </c>
      <c r="E41352" t="s">
        <v>23475</v>
      </c>
      <c r="F41352" t="s">
        <v>11364</v>
      </c>
      <c r="G41352">
        <v>56380433000</v>
      </c>
      <c r="H41352" t="s">
        <v>40057</v>
      </c>
      <c r="I41352" t="s">
        <v>40058</v>
      </c>
      <c r="J41352" t="s">
        <v>30945</v>
      </c>
      <c r="K41352" t="s">
        <v>9213</v>
      </c>
      <c r="L41352" t="s">
        <v>1365</v>
      </c>
    </row>
    <row r="41353" spans="1:12" x14ac:dyDescent="0.45">
      <c r="A41353">
        <v>30956132</v>
      </c>
      <c r="B41353" t="s">
        <v>40044</v>
      </c>
      <c r="C41353">
        <v>1871744</v>
      </c>
      <c r="D41353" t="s">
        <v>14996</v>
      </c>
      <c r="E41353" t="s">
        <v>40045</v>
      </c>
      <c r="F41353" t="s">
        <v>314</v>
      </c>
      <c r="G41353">
        <v>55252902400</v>
      </c>
      <c r="H41353" t="s">
        <v>22010</v>
      </c>
      <c r="I41353" t="s">
        <v>18536</v>
      </c>
      <c r="J41353" t="s">
        <v>40059</v>
      </c>
      <c r="K41353" t="s">
        <v>1210</v>
      </c>
      <c r="L41353" t="s">
        <v>1365</v>
      </c>
    </row>
    <row r="41354" spans="1:12" x14ac:dyDescent="0.45">
      <c r="A41354">
        <v>30956132</v>
      </c>
      <c r="B41354" t="s">
        <v>36081</v>
      </c>
      <c r="C41354">
        <v>9844381</v>
      </c>
      <c r="D41354" t="s">
        <v>2841</v>
      </c>
      <c r="E41354" t="s">
        <v>36082</v>
      </c>
      <c r="F41354" t="s">
        <v>314</v>
      </c>
      <c r="G41354">
        <v>55252902400</v>
      </c>
      <c r="H41354" t="s">
        <v>22010</v>
      </c>
      <c r="I41354" t="s">
        <v>18536</v>
      </c>
      <c r="J41354" t="s">
        <v>40059</v>
      </c>
      <c r="K41354" t="s">
        <v>1210</v>
      </c>
      <c r="L41354" t="s">
        <v>1365</v>
      </c>
    </row>
    <row r="41355" spans="1:12" x14ac:dyDescent="0.45">
      <c r="A41355">
        <v>30956132</v>
      </c>
      <c r="B41355" t="s">
        <v>14392</v>
      </c>
      <c r="C41355">
        <v>8515946</v>
      </c>
      <c r="D41355" t="s">
        <v>274</v>
      </c>
      <c r="E41355" t="s">
        <v>14393</v>
      </c>
      <c r="F41355" t="s">
        <v>314</v>
      </c>
      <c r="G41355">
        <v>55252902400</v>
      </c>
      <c r="H41355" t="s">
        <v>22010</v>
      </c>
      <c r="I41355" t="s">
        <v>18536</v>
      </c>
      <c r="J41355" t="s">
        <v>40059</v>
      </c>
      <c r="K41355" t="s">
        <v>1210</v>
      </c>
      <c r="L41355" t="s">
        <v>1365</v>
      </c>
    </row>
    <row r="41356" spans="1:12" x14ac:dyDescent="0.45">
      <c r="A41356">
        <v>30956132</v>
      </c>
      <c r="B41356" t="s">
        <v>23473</v>
      </c>
      <c r="C41356">
        <v>1883211</v>
      </c>
      <c r="D41356" t="s">
        <v>23474</v>
      </c>
      <c r="E41356" t="s">
        <v>23475</v>
      </c>
      <c r="F41356" t="s">
        <v>11364</v>
      </c>
      <c r="G41356">
        <v>55252902400</v>
      </c>
      <c r="H41356" t="s">
        <v>22010</v>
      </c>
      <c r="I41356" t="s">
        <v>18536</v>
      </c>
      <c r="J41356" t="s">
        <v>40059</v>
      </c>
      <c r="K41356" t="s">
        <v>1210</v>
      </c>
      <c r="L41356" t="s">
        <v>1365</v>
      </c>
    </row>
    <row r="41357" spans="1:12" x14ac:dyDescent="0.45">
      <c r="A41357">
        <v>30956132</v>
      </c>
      <c r="B41357" t="s">
        <v>40044</v>
      </c>
      <c r="C41357">
        <v>1871744</v>
      </c>
      <c r="D41357" t="s">
        <v>14996</v>
      </c>
      <c r="E41357" t="s">
        <v>40045</v>
      </c>
      <c r="F41357" t="s">
        <v>314</v>
      </c>
      <c r="G41357">
        <v>7005734884</v>
      </c>
      <c r="H41357" t="s">
        <v>23485</v>
      </c>
      <c r="I41357" t="s">
        <v>23474</v>
      </c>
      <c r="J41357" t="s">
        <v>23486</v>
      </c>
      <c r="K41357" t="s">
        <v>11023</v>
      </c>
      <c r="L41357" t="s">
        <v>13514</v>
      </c>
    </row>
    <row r="41358" spans="1:12" x14ac:dyDescent="0.45">
      <c r="A41358">
        <v>30956132</v>
      </c>
      <c r="B41358" t="s">
        <v>36081</v>
      </c>
      <c r="C41358">
        <v>9844381</v>
      </c>
      <c r="D41358" t="s">
        <v>2841</v>
      </c>
      <c r="E41358" t="s">
        <v>36082</v>
      </c>
      <c r="F41358" t="s">
        <v>314</v>
      </c>
      <c r="G41358">
        <v>7005734884</v>
      </c>
      <c r="H41358" t="s">
        <v>23485</v>
      </c>
      <c r="I41358" t="s">
        <v>23474</v>
      </c>
      <c r="J41358" t="s">
        <v>23486</v>
      </c>
      <c r="K41358" t="s">
        <v>11023</v>
      </c>
      <c r="L41358" t="s">
        <v>13514</v>
      </c>
    </row>
    <row r="41359" spans="1:12" x14ac:dyDescent="0.45">
      <c r="A41359">
        <v>30956132</v>
      </c>
      <c r="B41359" t="s">
        <v>14392</v>
      </c>
      <c r="C41359">
        <v>8515946</v>
      </c>
      <c r="D41359" t="s">
        <v>274</v>
      </c>
      <c r="E41359" t="s">
        <v>14393</v>
      </c>
      <c r="F41359" t="s">
        <v>314</v>
      </c>
      <c r="G41359">
        <v>7005734884</v>
      </c>
      <c r="H41359" t="s">
        <v>23485</v>
      </c>
      <c r="I41359" t="s">
        <v>23474</v>
      </c>
      <c r="J41359" t="s">
        <v>23486</v>
      </c>
      <c r="K41359" t="s">
        <v>11023</v>
      </c>
      <c r="L41359" t="s">
        <v>13514</v>
      </c>
    </row>
    <row r="41360" spans="1:12" x14ac:dyDescent="0.45">
      <c r="A41360">
        <v>30956132</v>
      </c>
      <c r="B41360" t="s">
        <v>23473</v>
      </c>
      <c r="C41360">
        <v>1883211</v>
      </c>
      <c r="D41360" t="s">
        <v>23474</v>
      </c>
      <c r="E41360" t="s">
        <v>23475</v>
      </c>
      <c r="F41360" t="s">
        <v>11364</v>
      </c>
      <c r="G41360">
        <v>7005734884</v>
      </c>
      <c r="H41360" t="s">
        <v>23485</v>
      </c>
      <c r="I41360" t="s">
        <v>23474</v>
      </c>
      <c r="J41360" t="s">
        <v>23486</v>
      </c>
      <c r="K41360" t="s">
        <v>11023</v>
      </c>
      <c r="L41360" t="s">
        <v>13514</v>
      </c>
    </row>
    <row r="41361" spans="1:12" x14ac:dyDescent="0.45">
      <c r="A41361">
        <v>30956132</v>
      </c>
      <c r="B41361" t="s">
        <v>40044</v>
      </c>
      <c r="C41361">
        <v>1871744</v>
      </c>
      <c r="D41361" t="s">
        <v>14996</v>
      </c>
      <c r="E41361" t="s">
        <v>40045</v>
      </c>
      <c r="F41361" t="s">
        <v>314</v>
      </c>
      <c r="G41361">
        <v>7403921777</v>
      </c>
      <c r="H41361" t="s">
        <v>40060</v>
      </c>
      <c r="I41361" t="s">
        <v>2816</v>
      </c>
      <c r="J41361" t="s">
        <v>486</v>
      </c>
      <c r="K41361" t="s">
        <v>487</v>
      </c>
      <c r="L41361" t="s">
        <v>1365</v>
      </c>
    </row>
    <row r="41362" spans="1:12" x14ac:dyDescent="0.45">
      <c r="A41362">
        <v>30956132</v>
      </c>
      <c r="B41362" t="s">
        <v>36081</v>
      </c>
      <c r="C41362">
        <v>9844381</v>
      </c>
      <c r="D41362" t="s">
        <v>2841</v>
      </c>
      <c r="E41362" t="s">
        <v>36082</v>
      </c>
      <c r="F41362" t="s">
        <v>314</v>
      </c>
      <c r="G41362">
        <v>7403921777</v>
      </c>
      <c r="H41362" t="s">
        <v>40060</v>
      </c>
      <c r="I41362" t="s">
        <v>2816</v>
      </c>
      <c r="J41362" t="s">
        <v>486</v>
      </c>
      <c r="K41362" t="s">
        <v>487</v>
      </c>
      <c r="L41362" t="s">
        <v>1365</v>
      </c>
    </row>
    <row r="41363" spans="1:12" x14ac:dyDescent="0.45">
      <c r="A41363">
        <v>30956132</v>
      </c>
      <c r="B41363" t="s">
        <v>14392</v>
      </c>
      <c r="C41363">
        <v>8515946</v>
      </c>
      <c r="D41363" t="s">
        <v>274</v>
      </c>
      <c r="E41363" t="s">
        <v>14393</v>
      </c>
      <c r="F41363" t="s">
        <v>314</v>
      </c>
      <c r="G41363">
        <v>7403921777</v>
      </c>
      <c r="H41363" t="s">
        <v>40060</v>
      </c>
      <c r="I41363" t="s">
        <v>2816</v>
      </c>
      <c r="J41363" t="s">
        <v>486</v>
      </c>
      <c r="K41363" t="s">
        <v>487</v>
      </c>
      <c r="L41363" t="s">
        <v>1365</v>
      </c>
    </row>
    <row r="41364" spans="1:12" x14ac:dyDescent="0.45">
      <c r="A41364">
        <v>30956132</v>
      </c>
      <c r="B41364" t="s">
        <v>23473</v>
      </c>
      <c r="C41364">
        <v>1883211</v>
      </c>
      <c r="D41364" t="s">
        <v>23474</v>
      </c>
      <c r="E41364" t="s">
        <v>23475</v>
      </c>
      <c r="F41364" t="s">
        <v>11364</v>
      </c>
      <c r="G41364">
        <v>7403921777</v>
      </c>
      <c r="H41364" t="s">
        <v>40060</v>
      </c>
      <c r="I41364" t="s">
        <v>2816</v>
      </c>
      <c r="J41364" t="s">
        <v>486</v>
      </c>
      <c r="K41364" t="s">
        <v>487</v>
      </c>
      <c r="L41364" t="s">
        <v>1365</v>
      </c>
    </row>
    <row r="41365" spans="1:12" x14ac:dyDescent="0.45">
      <c r="A41365">
        <v>30956132</v>
      </c>
      <c r="B41365" t="s">
        <v>40044</v>
      </c>
      <c r="C41365">
        <v>1871744</v>
      </c>
      <c r="D41365" t="s">
        <v>14996</v>
      </c>
      <c r="E41365" t="s">
        <v>40045</v>
      </c>
      <c r="F41365" t="s">
        <v>314</v>
      </c>
      <c r="G41365">
        <v>56380433000</v>
      </c>
      <c r="H41365" t="s">
        <v>40057</v>
      </c>
      <c r="I41365" t="s">
        <v>40058</v>
      </c>
      <c r="J41365" t="s">
        <v>30945</v>
      </c>
      <c r="K41365" t="s">
        <v>9213</v>
      </c>
      <c r="L41365" t="s">
        <v>1365</v>
      </c>
    </row>
    <row r="41366" spans="1:12" x14ac:dyDescent="0.45">
      <c r="A41366">
        <v>30956132</v>
      </c>
      <c r="B41366" t="s">
        <v>36081</v>
      </c>
      <c r="C41366">
        <v>9844381</v>
      </c>
      <c r="D41366" t="s">
        <v>2841</v>
      </c>
      <c r="E41366" t="s">
        <v>36082</v>
      </c>
      <c r="F41366" t="s">
        <v>314</v>
      </c>
      <c r="G41366">
        <v>56380433000</v>
      </c>
      <c r="H41366" t="s">
        <v>40057</v>
      </c>
      <c r="I41366" t="s">
        <v>40058</v>
      </c>
      <c r="J41366" t="s">
        <v>30945</v>
      </c>
      <c r="K41366" t="s">
        <v>9213</v>
      </c>
      <c r="L41366" t="s">
        <v>1365</v>
      </c>
    </row>
    <row r="41367" spans="1:12" x14ac:dyDescent="0.45">
      <c r="A41367">
        <v>30956132</v>
      </c>
      <c r="B41367" t="s">
        <v>14392</v>
      </c>
      <c r="C41367">
        <v>8515946</v>
      </c>
      <c r="D41367" t="s">
        <v>274</v>
      </c>
      <c r="E41367" t="s">
        <v>14393</v>
      </c>
      <c r="F41367" t="s">
        <v>314</v>
      </c>
      <c r="G41367">
        <v>56380433000</v>
      </c>
      <c r="H41367" t="s">
        <v>40057</v>
      </c>
      <c r="I41367" t="s">
        <v>40058</v>
      </c>
      <c r="J41367" t="s">
        <v>30945</v>
      </c>
      <c r="K41367" t="s">
        <v>9213</v>
      </c>
      <c r="L41367" t="s">
        <v>1365</v>
      </c>
    </row>
    <row r="41368" spans="1:12" x14ac:dyDescent="0.45">
      <c r="A41368">
        <v>30956132</v>
      </c>
      <c r="B41368" t="s">
        <v>23473</v>
      </c>
      <c r="C41368">
        <v>1883211</v>
      </c>
      <c r="D41368" t="s">
        <v>23474</v>
      </c>
      <c r="E41368" t="s">
        <v>23475</v>
      </c>
      <c r="F41368" t="s">
        <v>11364</v>
      </c>
      <c r="G41368">
        <v>56380433000</v>
      </c>
      <c r="H41368" t="s">
        <v>40057</v>
      </c>
      <c r="I41368" t="s">
        <v>40058</v>
      </c>
      <c r="J41368" t="s">
        <v>30945</v>
      </c>
      <c r="K41368" t="s">
        <v>9213</v>
      </c>
      <c r="L41368" t="s">
        <v>1365</v>
      </c>
    </row>
    <row r="41369" spans="1:12" x14ac:dyDescent="0.45">
      <c r="A41369">
        <v>30956132</v>
      </c>
      <c r="B41369" t="s">
        <v>40044</v>
      </c>
      <c r="C41369">
        <v>1871744</v>
      </c>
      <c r="D41369" t="s">
        <v>14996</v>
      </c>
      <c r="E41369" t="s">
        <v>40045</v>
      </c>
      <c r="F41369" t="s">
        <v>314</v>
      </c>
      <c r="G41369">
        <v>55252902400</v>
      </c>
      <c r="H41369" t="s">
        <v>22010</v>
      </c>
      <c r="I41369" t="s">
        <v>18536</v>
      </c>
      <c r="J41369" t="s">
        <v>40059</v>
      </c>
      <c r="K41369" t="s">
        <v>1210</v>
      </c>
      <c r="L41369" t="s">
        <v>1365</v>
      </c>
    </row>
    <row r="41370" spans="1:12" x14ac:dyDescent="0.45">
      <c r="A41370">
        <v>30956132</v>
      </c>
      <c r="B41370" t="s">
        <v>36081</v>
      </c>
      <c r="C41370">
        <v>9844381</v>
      </c>
      <c r="D41370" t="s">
        <v>2841</v>
      </c>
      <c r="E41370" t="s">
        <v>36082</v>
      </c>
      <c r="F41370" t="s">
        <v>314</v>
      </c>
      <c r="G41370">
        <v>55252902400</v>
      </c>
      <c r="H41370" t="s">
        <v>22010</v>
      </c>
      <c r="I41370" t="s">
        <v>18536</v>
      </c>
      <c r="J41370" t="s">
        <v>40059</v>
      </c>
      <c r="K41370" t="s">
        <v>1210</v>
      </c>
      <c r="L41370" t="s">
        <v>1365</v>
      </c>
    </row>
    <row r="41371" spans="1:12" x14ac:dyDescent="0.45">
      <c r="A41371">
        <v>30956132</v>
      </c>
      <c r="B41371" t="s">
        <v>14392</v>
      </c>
      <c r="C41371">
        <v>8515946</v>
      </c>
      <c r="D41371" t="s">
        <v>274</v>
      </c>
      <c r="E41371" t="s">
        <v>14393</v>
      </c>
      <c r="F41371" t="s">
        <v>314</v>
      </c>
      <c r="G41371">
        <v>55252902400</v>
      </c>
      <c r="H41371" t="s">
        <v>22010</v>
      </c>
      <c r="I41371" t="s">
        <v>18536</v>
      </c>
      <c r="J41371" t="s">
        <v>40059</v>
      </c>
      <c r="K41371" t="s">
        <v>1210</v>
      </c>
      <c r="L41371" t="s">
        <v>1365</v>
      </c>
    </row>
    <row r="41372" spans="1:12" x14ac:dyDescent="0.45">
      <c r="A41372">
        <v>30956132</v>
      </c>
      <c r="B41372" t="s">
        <v>23473</v>
      </c>
      <c r="C41372">
        <v>1883211</v>
      </c>
      <c r="D41372" t="s">
        <v>23474</v>
      </c>
      <c r="E41372" t="s">
        <v>23475</v>
      </c>
      <c r="F41372" t="s">
        <v>11364</v>
      </c>
      <c r="G41372">
        <v>55252902400</v>
      </c>
      <c r="H41372" t="s">
        <v>22010</v>
      </c>
      <c r="I41372" t="s">
        <v>18536</v>
      </c>
      <c r="J41372" t="s">
        <v>40059</v>
      </c>
      <c r="K41372" t="s">
        <v>1210</v>
      </c>
      <c r="L41372" t="s">
        <v>1365</v>
      </c>
    </row>
    <row r="41373" spans="1:12" x14ac:dyDescent="0.45">
      <c r="A41373">
        <v>30956132</v>
      </c>
      <c r="B41373" t="s">
        <v>40044</v>
      </c>
      <c r="C41373">
        <v>1871744</v>
      </c>
      <c r="D41373" t="s">
        <v>14996</v>
      </c>
      <c r="E41373" t="s">
        <v>40045</v>
      </c>
      <c r="F41373" t="s">
        <v>314</v>
      </c>
      <c r="G41373">
        <v>57208673733</v>
      </c>
      <c r="H41373" t="s">
        <v>40056</v>
      </c>
      <c r="I41373" t="s">
        <v>14158</v>
      </c>
      <c r="J41373" t="s">
        <v>5860</v>
      </c>
      <c r="K41373" t="s">
        <v>392</v>
      </c>
      <c r="L41373" t="s">
        <v>13514</v>
      </c>
    </row>
    <row r="41374" spans="1:12" x14ac:dyDescent="0.45">
      <c r="A41374">
        <v>30956132</v>
      </c>
      <c r="B41374" t="s">
        <v>36081</v>
      </c>
      <c r="C41374">
        <v>9844381</v>
      </c>
      <c r="D41374" t="s">
        <v>2841</v>
      </c>
      <c r="E41374" t="s">
        <v>36082</v>
      </c>
      <c r="F41374" t="s">
        <v>314</v>
      </c>
      <c r="G41374">
        <v>57208673733</v>
      </c>
      <c r="H41374" t="s">
        <v>40056</v>
      </c>
      <c r="I41374" t="s">
        <v>14158</v>
      </c>
      <c r="J41374" t="s">
        <v>5860</v>
      </c>
      <c r="K41374" t="s">
        <v>392</v>
      </c>
      <c r="L41374" t="s">
        <v>13514</v>
      </c>
    </row>
    <row r="41375" spans="1:12" x14ac:dyDescent="0.45">
      <c r="A41375">
        <v>30956132</v>
      </c>
      <c r="B41375" t="s">
        <v>14392</v>
      </c>
      <c r="C41375">
        <v>8515946</v>
      </c>
      <c r="D41375" t="s">
        <v>274</v>
      </c>
      <c r="E41375" t="s">
        <v>14393</v>
      </c>
      <c r="F41375" t="s">
        <v>314</v>
      </c>
      <c r="G41375">
        <v>57208673733</v>
      </c>
      <c r="H41375" t="s">
        <v>40056</v>
      </c>
      <c r="I41375" t="s">
        <v>14158</v>
      </c>
      <c r="J41375" t="s">
        <v>5860</v>
      </c>
      <c r="K41375" t="s">
        <v>392</v>
      </c>
      <c r="L41375" t="s">
        <v>13514</v>
      </c>
    </row>
    <row r="41376" spans="1:12" x14ac:dyDescent="0.45">
      <c r="A41376">
        <v>30956132</v>
      </c>
      <c r="B41376" t="s">
        <v>23473</v>
      </c>
      <c r="C41376">
        <v>1883211</v>
      </c>
      <c r="D41376" t="s">
        <v>23474</v>
      </c>
      <c r="E41376" t="s">
        <v>23475</v>
      </c>
      <c r="F41376" t="s">
        <v>11364</v>
      </c>
      <c r="G41376">
        <v>57208673733</v>
      </c>
      <c r="H41376" t="s">
        <v>40056</v>
      </c>
      <c r="I41376" t="s">
        <v>14158</v>
      </c>
      <c r="J41376" t="s">
        <v>5860</v>
      </c>
      <c r="K41376" t="s">
        <v>392</v>
      </c>
      <c r="L41376" t="s">
        <v>13514</v>
      </c>
    </row>
    <row r="41377" spans="1:12" x14ac:dyDescent="0.45">
      <c r="A41377">
        <v>30956132</v>
      </c>
      <c r="B41377" t="s">
        <v>40044</v>
      </c>
      <c r="C41377">
        <v>1871744</v>
      </c>
      <c r="D41377" t="s">
        <v>14996</v>
      </c>
      <c r="E41377" t="s">
        <v>40045</v>
      </c>
      <c r="F41377" t="s">
        <v>314</v>
      </c>
      <c r="G41377">
        <v>7003313818</v>
      </c>
      <c r="H41377" t="s">
        <v>40049</v>
      </c>
      <c r="I41377" t="s">
        <v>40050</v>
      </c>
      <c r="J41377" t="s">
        <v>40051</v>
      </c>
      <c r="K41377" t="s">
        <v>9878</v>
      </c>
      <c r="L41377" t="s">
        <v>936</v>
      </c>
    </row>
    <row r="41378" spans="1:12" x14ac:dyDescent="0.45">
      <c r="A41378">
        <v>30956132</v>
      </c>
      <c r="B41378" t="s">
        <v>36081</v>
      </c>
      <c r="C41378">
        <v>9844381</v>
      </c>
      <c r="D41378" t="s">
        <v>2841</v>
      </c>
      <c r="E41378" t="s">
        <v>36082</v>
      </c>
      <c r="F41378" t="s">
        <v>314</v>
      </c>
      <c r="G41378">
        <v>7003313818</v>
      </c>
      <c r="H41378" t="s">
        <v>40049</v>
      </c>
      <c r="I41378" t="s">
        <v>40050</v>
      </c>
      <c r="J41378" t="s">
        <v>40051</v>
      </c>
      <c r="K41378" t="s">
        <v>9878</v>
      </c>
      <c r="L41378" t="s">
        <v>936</v>
      </c>
    </row>
    <row r="41379" spans="1:12" x14ac:dyDescent="0.45">
      <c r="A41379">
        <v>30956132</v>
      </c>
      <c r="B41379" t="s">
        <v>14392</v>
      </c>
      <c r="C41379">
        <v>8515946</v>
      </c>
      <c r="D41379" t="s">
        <v>274</v>
      </c>
      <c r="E41379" t="s">
        <v>14393</v>
      </c>
      <c r="F41379" t="s">
        <v>314</v>
      </c>
      <c r="G41379">
        <v>7003313818</v>
      </c>
      <c r="H41379" t="s">
        <v>40049</v>
      </c>
      <c r="I41379" t="s">
        <v>40050</v>
      </c>
      <c r="J41379" t="s">
        <v>40051</v>
      </c>
      <c r="K41379" t="s">
        <v>9878</v>
      </c>
      <c r="L41379" t="s">
        <v>936</v>
      </c>
    </row>
    <row r="41380" spans="1:12" x14ac:dyDescent="0.45">
      <c r="A41380">
        <v>30956132</v>
      </c>
      <c r="B41380" t="s">
        <v>23473</v>
      </c>
      <c r="C41380">
        <v>1883211</v>
      </c>
      <c r="D41380" t="s">
        <v>23474</v>
      </c>
      <c r="E41380" t="s">
        <v>23475</v>
      </c>
      <c r="F41380" t="s">
        <v>11364</v>
      </c>
      <c r="G41380">
        <v>7003313818</v>
      </c>
      <c r="H41380" t="s">
        <v>40049</v>
      </c>
      <c r="I41380" t="s">
        <v>40050</v>
      </c>
      <c r="J41380" t="s">
        <v>40051</v>
      </c>
      <c r="K41380" t="s">
        <v>9878</v>
      </c>
      <c r="L41380" t="s">
        <v>936</v>
      </c>
    </row>
    <row r="41381" spans="1:12" x14ac:dyDescent="0.45">
      <c r="A41381">
        <v>30956132</v>
      </c>
      <c r="B41381" t="s">
        <v>40044</v>
      </c>
      <c r="C41381">
        <v>1871744</v>
      </c>
      <c r="D41381" t="s">
        <v>14996</v>
      </c>
      <c r="E41381" t="s">
        <v>40045</v>
      </c>
      <c r="F41381" t="s">
        <v>314</v>
      </c>
      <c r="G41381">
        <v>55252902400</v>
      </c>
      <c r="H41381" t="s">
        <v>22010</v>
      </c>
      <c r="I41381" t="s">
        <v>18536</v>
      </c>
      <c r="J41381" t="s">
        <v>40059</v>
      </c>
      <c r="K41381" t="s">
        <v>1210</v>
      </c>
      <c r="L41381" t="s">
        <v>1365</v>
      </c>
    </row>
    <row r="41382" spans="1:12" x14ac:dyDescent="0.45">
      <c r="A41382">
        <v>30956132</v>
      </c>
      <c r="B41382" t="s">
        <v>36081</v>
      </c>
      <c r="C41382">
        <v>9844381</v>
      </c>
      <c r="D41382" t="s">
        <v>2841</v>
      </c>
      <c r="E41382" t="s">
        <v>36082</v>
      </c>
      <c r="F41382" t="s">
        <v>314</v>
      </c>
      <c r="G41382">
        <v>55252902400</v>
      </c>
      <c r="H41382" t="s">
        <v>22010</v>
      </c>
      <c r="I41382" t="s">
        <v>18536</v>
      </c>
      <c r="J41382" t="s">
        <v>40059</v>
      </c>
      <c r="K41382" t="s">
        <v>1210</v>
      </c>
      <c r="L41382" t="s">
        <v>1365</v>
      </c>
    </row>
    <row r="41383" spans="1:12" x14ac:dyDescent="0.45">
      <c r="A41383">
        <v>30956132</v>
      </c>
      <c r="B41383" t="s">
        <v>14392</v>
      </c>
      <c r="C41383">
        <v>8515946</v>
      </c>
      <c r="D41383" t="s">
        <v>274</v>
      </c>
      <c r="E41383" t="s">
        <v>14393</v>
      </c>
      <c r="F41383" t="s">
        <v>314</v>
      </c>
      <c r="G41383">
        <v>55252902400</v>
      </c>
      <c r="H41383" t="s">
        <v>22010</v>
      </c>
      <c r="I41383" t="s">
        <v>18536</v>
      </c>
      <c r="J41383" t="s">
        <v>40059</v>
      </c>
      <c r="K41383" t="s">
        <v>1210</v>
      </c>
      <c r="L41383" t="s">
        <v>1365</v>
      </c>
    </row>
    <row r="41384" spans="1:12" x14ac:dyDescent="0.45">
      <c r="A41384">
        <v>30956132</v>
      </c>
      <c r="B41384" t="s">
        <v>23473</v>
      </c>
      <c r="C41384">
        <v>1883211</v>
      </c>
      <c r="D41384" t="s">
        <v>23474</v>
      </c>
      <c r="E41384" t="s">
        <v>23475</v>
      </c>
      <c r="F41384" t="s">
        <v>11364</v>
      </c>
      <c r="G41384">
        <v>55252902400</v>
      </c>
      <c r="H41384" t="s">
        <v>22010</v>
      </c>
      <c r="I41384" t="s">
        <v>18536</v>
      </c>
      <c r="J41384" t="s">
        <v>40059</v>
      </c>
      <c r="K41384" t="s">
        <v>1210</v>
      </c>
      <c r="L41384" t="s">
        <v>1365</v>
      </c>
    </row>
    <row r="41385" spans="1:12" x14ac:dyDescent="0.45">
      <c r="A41385">
        <v>30956132</v>
      </c>
      <c r="B41385" t="s">
        <v>40044</v>
      </c>
      <c r="C41385">
        <v>1871744</v>
      </c>
      <c r="D41385" t="s">
        <v>14996</v>
      </c>
      <c r="E41385" t="s">
        <v>40045</v>
      </c>
      <c r="F41385" t="s">
        <v>314</v>
      </c>
      <c r="G41385">
        <v>57208673733</v>
      </c>
      <c r="H41385" t="s">
        <v>40056</v>
      </c>
      <c r="I41385" t="s">
        <v>14158</v>
      </c>
      <c r="J41385" t="s">
        <v>5860</v>
      </c>
      <c r="K41385" t="s">
        <v>392</v>
      </c>
      <c r="L41385" t="s">
        <v>13514</v>
      </c>
    </row>
    <row r="41386" spans="1:12" x14ac:dyDescent="0.45">
      <c r="A41386">
        <v>30956132</v>
      </c>
      <c r="B41386" t="s">
        <v>36081</v>
      </c>
      <c r="C41386">
        <v>9844381</v>
      </c>
      <c r="D41386" t="s">
        <v>2841</v>
      </c>
      <c r="E41386" t="s">
        <v>36082</v>
      </c>
      <c r="F41386" t="s">
        <v>314</v>
      </c>
      <c r="G41386">
        <v>57208673733</v>
      </c>
      <c r="H41386" t="s">
        <v>40056</v>
      </c>
      <c r="I41386" t="s">
        <v>14158</v>
      </c>
      <c r="J41386" t="s">
        <v>5860</v>
      </c>
      <c r="K41386" t="s">
        <v>392</v>
      </c>
      <c r="L41386" t="s">
        <v>13514</v>
      </c>
    </row>
    <row r="41387" spans="1:12" x14ac:dyDescent="0.45">
      <c r="A41387">
        <v>30956132</v>
      </c>
      <c r="B41387" t="s">
        <v>14392</v>
      </c>
      <c r="C41387">
        <v>8515946</v>
      </c>
      <c r="D41387" t="s">
        <v>274</v>
      </c>
      <c r="E41387" t="s">
        <v>14393</v>
      </c>
      <c r="F41387" t="s">
        <v>314</v>
      </c>
      <c r="G41387">
        <v>57208673733</v>
      </c>
      <c r="H41387" t="s">
        <v>40056</v>
      </c>
      <c r="I41387" t="s">
        <v>14158</v>
      </c>
      <c r="J41387" t="s">
        <v>5860</v>
      </c>
      <c r="K41387" t="s">
        <v>392</v>
      </c>
      <c r="L41387" t="s">
        <v>13514</v>
      </c>
    </row>
    <row r="41388" spans="1:12" x14ac:dyDescent="0.45">
      <c r="A41388">
        <v>30956132</v>
      </c>
      <c r="B41388" t="s">
        <v>23473</v>
      </c>
      <c r="C41388">
        <v>1883211</v>
      </c>
      <c r="D41388" t="s">
        <v>23474</v>
      </c>
      <c r="E41388" t="s">
        <v>23475</v>
      </c>
      <c r="F41388" t="s">
        <v>11364</v>
      </c>
      <c r="G41388">
        <v>57208673733</v>
      </c>
      <c r="H41388" t="s">
        <v>40056</v>
      </c>
      <c r="I41388" t="s">
        <v>14158</v>
      </c>
      <c r="J41388" t="s">
        <v>5860</v>
      </c>
      <c r="K41388" t="s">
        <v>392</v>
      </c>
      <c r="L41388" t="s">
        <v>13514</v>
      </c>
    </row>
    <row r="41389" spans="1:12" x14ac:dyDescent="0.45">
      <c r="A41389">
        <v>30956132</v>
      </c>
      <c r="B41389" t="s">
        <v>40044</v>
      </c>
      <c r="C41389">
        <v>1871744</v>
      </c>
      <c r="D41389" t="s">
        <v>14996</v>
      </c>
      <c r="E41389" t="s">
        <v>40045</v>
      </c>
      <c r="F41389" t="s">
        <v>314</v>
      </c>
      <c r="G41389">
        <v>56380433000</v>
      </c>
      <c r="H41389" t="s">
        <v>40057</v>
      </c>
      <c r="I41389" t="s">
        <v>40058</v>
      </c>
      <c r="J41389" t="s">
        <v>30945</v>
      </c>
      <c r="K41389" t="s">
        <v>9213</v>
      </c>
      <c r="L41389" t="s">
        <v>1365</v>
      </c>
    </row>
    <row r="41390" spans="1:12" x14ac:dyDescent="0.45">
      <c r="A41390">
        <v>30956132</v>
      </c>
      <c r="B41390" t="s">
        <v>36081</v>
      </c>
      <c r="C41390">
        <v>9844381</v>
      </c>
      <c r="D41390" t="s">
        <v>2841</v>
      </c>
      <c r="E41390" t="s">
        <v>36082</v>
      </c>
      <c r="F41390" t="s">
        <v>314</v>
      </c>
      <c r="G41390">
        <v>56380433000</v>
      </c>
      <c r="H41390" t="s">
        <v>40057</v>
      </c>
      <c r="I41390" t="s">
        <v>40058</v>
      </c>
      <c r="J41390" t="s">
        <v>30945</v>
      </c>
      <c r="K41390" t="s">
        <v>9213</v>
      </c>
      <c r="L41390" t="s">
        <v>1365</v>
      </c>
    </row>
    <row r="41391" spans="1:12" x14ac:dyDescent="0.45">
      <c r="A41391">
        <v>30956132</v>
      </c>
      <c r="B41391" t="s">
        <v>14392</v>
      </c>
      <c r="C41391">
        <v>8515946</v>
      </c>
      <c r="D41391" t="s">
        <v>274</v>
      </c>
      <c r="E41391" t="s">
        <v>14393</v>
      </c>
      <c r="F41391" t="s">
        <v>314</v>
      </c>
      <c r="G41391">
        <v>56380433000</v>
      </c>
      <c r="H41391" t="s">
        <v>40057</v>
      </c>
      <c r="I41391" t="s">
        <v>40058</v>
      </c>
      <c r="J41391" t="s">
        <v>30945</v>
      </c>
      <c r="K41391" t="s">
        <v>9213</v>
      </c>
      <c r="L41391" t="s">
        <v>1365</v>
      </c>
    </row>
    <row r="41392" spans="1:12" x14ac:dyDescent="0.45">
      <c r="A41392">
        <v>30956132</v>
      </c>
      <c r="B41392" t="s">
        <v>23473</v>
      </c>
      <c r="C41392">
        <v>1883211</v>
      </c>
      <c r="D41392" t="s">
        <v>23474</v>
      </c>
      <c r="E41392" t="s">
        <v>23475</v>
      </c>
      <c r="F41392" t="s">
        <v>11364</v>
      </c>
      <c r="G41392">
        <v>56380433000</v>
      </c>
      <c r="H41392" t="s">
        <v>40057</v>
      </c>
      <c r="I41392" t="s">
        <v>40058</v>
      </c>
      <c r="J41392" t="s">
        <v>30945</v>
      </c>
      <c r="K41392" t="s">
        <v>9213</v>
      </c>
      <c r="L41392" t="s">
        <v>1365</v>
      </c>
    </row>
    <row r="41393" spans="1:12" x14ac:dyDescent="0.45">
      <c r="A41393">
        <v>30956132</v>
      </c>
      <c r="B41393" t="s">
        <v>40044</v>
      </c>
      <c r="C41393">
        <v>1871744</v>
      </c>
      <c r="D41393" t="s">
        <v>14996</v>
      </c>
      <c r="E41393" t="s">
        <v>40045</v>
      </c>
      <c r="F41393" t="s">
        <v>314</v>
      </c>
      <c r="G41393">
        <v>48662590800</v>
      </c>
      <c r="H41393" t="s">
        <v>32545</v>
      </c>
      <c r="I41393" t="s">
        <v>22990</v>
      </c>
      <c r="J41393" t="s">
        <v>40052</v>
      </c>
      <c r="K41393" t="s">
        <v>343</v>
      </c>
      <c r="L41393" t="s">
        <v>1365</v>
      </c>
    </row>
    <row r="41394" spans="1:12" x14ac:dyDescent="0.45">
      <c r="A41394">
        <v>30956132</v>
      </c>
      <c r="B41394" t="s">
        <v>36081</v>
      </c>
      <c r="C41394">
        <v>9844381</v>
      </c>
      <c r="D41394" t="s">
        <v>2841</v>
      </c>
      <c r="E41394" t="s">
        <v>36082</v>
      </c>
      <c r="F41394" t="s">
        <v>314</v>
      </c>
      <c r="G41394">
        <v>48662590800</v>
      </c>
      <c r="H41394" t="s">
        <v>32545</v>
      </c>
      <c r="I41394" t="s">
        <v>22990</v>
      </c>
      <c r="J41394" t="s">
        <v>40052</v>
      </c>
      <c r="K41394" t="s">
        <v>343</v>
      </c>
      <c r="L41394" t="s">
        <v>1365</v>
      </c>
    </row>
    <row r="41395" spans="1:12" x14ac:dyDescent="0.45">
      <c r="A41395">
        <v>30956132</v>
      </c>
      <c r="B41395" t="s">
        <v>14392</v>
      </c>
      <c r="C41395">
        <v>8515946</v>
      </c>
      <c r="D41395" t="s">
        <v>274</v>
      </c>
      <c r="E41395" t="s">
        <v>14393</v>
      </c>
      <c r="F41395" t="s">
        <v>314</v>
      </c>
      <c r="G41395">
        <v>48662590800</v>
      </c>
      <c r="H41395" t="s">
        <v>32545</v>
      </c>
      <c r="I41395" t="s">
        <v>22990</v>
      </c>
      <c r="J41395" t="s">
        <v>40052</v>
      </c>
      <c r="K41395" t="s">
        <v>343</v>
      </c>
      <c r="L41395" t="s">
        <v>1365</v>
      </c>
    </row>
    <row r="41396" spans="1:12" x14ac:dyDescent="0.45">
      <c r="A41396">
        <v>30956132</v>
      </c>
      <c r="B41396" t="s">
        <v>23473</v>
      </c>
      <c r="C41396">
        <v>1883211</v>
      </c>
      <c r="D41396" t="s">
        <v>23474</v>
      </c>
      <c r="E41396" t="s">
        <v>23475</v>
      </c>
      <c r="F41396" t="s">
        <v>11364</v>
      </c>
      <c r="G41396">
        <v>48662590800</v>
      </c>
      <c r="H41396" t="s">
        <v>32545</v>
      </c>
      <c r="I41396" t="s">
        <v>22990</v>
      </c>
      <c r="J41396" t="s">
        <v>40052</v>
      </c>
      <c r="K41396" t="s">
        <v>343</v>
      </c>
      <c r="L41396" t="s">
        <v>1365</v>
      </c>
    </row>
    <row r="41397" spans="1:12" x14ac:dyDescent="0.45">
      <c r="A41397">
        <v>30956132</v>
      </c>
      <c r="B41397" t="s">
        <v>40044</v>
      </c>
      <c r="C41397">
        <v>1871744</v>
      </c>
      <c r="D41397" t="s">
        <v>14996</v>
      </c>
      <c r="E41397" t="s">
        <v>40045</v>
      </c>
      <c r="F41397" t="s">
        <v>314</v>
      </c>
      <c r="G41397">
        <v>7005734884</v>
      </c>
      <c r="H41397" t="s">
        <v>23485</v>
      </c>
      <c r="I41397" t="s">
        <v>23474</v>
      </c>
      <c r="J41397" t="s">
        <v>23486</v>
      </c>
      <c r="K41397" t="s">
        <v>11023</v>
      </c>
      <c r="L41397" t="s">
        <v>13514</v>
      </c>
    </row>
    <row r="41398" spans="1:12" x14ac:dyDescent="0.45">
      <c r="A41398">
        <v>30956132</v>
      </c>
      <c r="B41398" t="s">
        <v>36081</v>
      </c>
      <c r="C41398">
        <v>9844381</v>
      </c>
      <c r="D41398" t="s">
        <v>2841</v>
      </c>
      <c r="E41398" t="s">
        <v>36082</v>
      </c>
      <c r="F41398" t="s">
        <v>314</v>
      </c>
      <c r="G41398">
        <v>7005734884</v>
      </c>
      <c r="H41398" t="s">
        <v>23485</v>
      </c>
      <c r="I41398" t="s">
        <v>23474</v>
      </c>
      <c r="J41398" t="s">
        <v>23486</v>
      </c>
      <c r="K41398" t="s">
        <v>11023</v>
      </c>
      <c r="L41398" t="s">
        <v>13514</v>
      </c>
    </row>
    <row r="41399" spans="1:12" x14ac:dyDescent="0.45">
      <c r="A41399">
        <v>30956132</v>
      </c>
      <c r="B41399" t="s">
        <v>14392</v>
      </c>
      <c r="C41399">
        <v>8515946</v>
      </c>
      <c r="D41399" t="s">
        <v>274</v>
      </c>
      <c r="E41399" t="s">
        <v>14393</v>
      </c>
      <c r="F41399" t="s">
        <v>314</v>
      </c>
      <c r="G41399">
        <v>7005734884</v>
      </c>
      <c r="H41399" t="s">
        <v>23485</v>
      </c>
      <c r="I41399" t="s">
        <v>23474</v>
      </c>
      <c r="J41399" t="s">
        <v>23486</v>
      </c>
      <c r="K41399" t="s">
        <v>11023</v>
      </c>
      <c r="L41399" t="s">
        <v>13514</v>
      </c>
    </row>
    <row r="41400" spans="1:12" x14ac:dyDescent="0.45">
      <c r="A41400">
        <v>30956132</v>
      </c>
      <c r="B41400" t="s">
        <v>23473</v>
      </c>
      <c r="C41400">
        <v>1883211</v>
      </c>
      <c r="D41400" t="s">
        <v>23474</v>
      </c>
      <c r="E41400" t="s">
        <v>23475</v>
      </c>
      <c r="F41400" t="s">
        <v>11364</v>
      </c>
      <c r="G41400">
        <v>7005734884</v>
      </c>
      <c r="H41400" t="s">
        <v>23485</v>
      </c>
      <c r="I41400" t="s">
        <v>23474</v>
      </c>
      <c r="J41400" t="s">
        <v>23486</v>
      </c>
      <c r="K41400" t="s">
        <v>11023</v>
      </c>
      <c r="L41400" t="s">
        <v>13514</v>
      </c>
    </row>
    <row r="41401" spans="1:12" x14ac:dyDescent="0.45">
      <c r="A41401">
        <v>30956132</v>
      </c>
      <c r="B41401" t="s">
        <v>40044</v>
      </c>
      <c r="C41401">
        <v>1871744</v>
      </c>
      <c r="D41401" t="s">
        <v>14996</v>
      </c>
      <c r="E41401" t="s">
        <v>40045</v>
      </c>
      <c r="F41401" t="s">
        <v>314</v>
      </c>
      <c r="G41401">
        <v>56343993600</v>
      </c>
      <c r="H41401" t="s">
        <v>23481</v>
      </c>
      <c r="I41401" t="s">
        <v>23482</v>
      </c>
      <c r="J41401" t="s">
        <v>16228</v>
      </c>
      <c r="K41401" t="s">
        <v>361</v>
      </c>
      <c r="L41401" t="s">
        <v>13514</v>
      </c>
    </row>
    <row r="41402" spans="1:12" x14ac:dyDescent="0.45">
      <c r="A41402">
        <v>30956132</v>
      </c>
      <c r="B41402" t="s">
        <v>36081</v>
      </c>
      <c r="C41402">
        <v>9844381</v>
      </c>
      <c r="D41402" t="s">
        <v>2841</v>
      </c>
      <c r="E41402" t="s">
        <v>36082</v>
      </c>
      <c r="F41402" t="s">
        <v>314</v>
      </c>
      <c r="G41402">
        <v>56343993600</v>
      </c>
      <c r="H41402" t="s">
        <v>23481</v>
      </c>
      <c r="I41402" t="s">
        <v>23482</v>
      </c>
      <c r="J41402" t="s">
        <v>16228</v>
      </c>
      <c r="K41402" t="s">
        <v>361</v>
      </c>
      <c r="L41402" t="s">
        <v>13514</v>
      </c>
    </row>
    <row r="41403" spans="1:12" x14ac:dyDescent="0.45">
      <c r="A41403">
        <v>30956132</v>
      </c>
      <c r="B41403" t="s">
        <v>14392</v>
      </c>
      <c r="C41403">
        <v>8515946</v>
      </c>
      <c r="D41403" t="s">
        <v>274</v>
      </c>
      <c r="E41403" t="s">
        <v>14393</v>
      </c>
      <c r="F41403" t="s">
        <v>314</v>
      </c>
      <c r="G41403">
        <v>56343993600</v>
      </c>
      <c r="H41403" t="s">
        <v>23481</v>
      </c>
      <c r="I41403" t="s">
        <v>23482</v>
      </c>
      <c r="J41403" t="s">
        <v>16228</v>
      </c>
      <c r="K41403" t="s">
        <v>361</v>
      </c>
      <c r="L41403" t="s">
        <v>13514</v>
      </c>
    </row>
    <row r="41404" spans="1:12" x14ac:dyDescent="0.45">
      <c r="A41404">
        <v>30956132</v>
      </c>
      <c r="B41404" t="s">
        <v>23473</v>
      </c>
      <c r="C41404">
        <v>1883211</v>
      </c>
      <c r="D41404" t="s">
        <v>23474</v>
      </c>
      <c r="E41404" t="s">
        <v>23475</v>
      </c>
      <c r="F41404" t="s">
        <v>11364</v>
      </c>
      <c r="G41404">
        <v>56343993600</v>
      </c>
      <c r="H41404" t="s">
        <v>23481</v>
      </c>
      <c r="I41404" t="s">
        <v>23482</v>
      </c>
      <c r="J41404" t="s">
        <v>16228</v>
      </c>
      <c r="K41404" t="s">
        <v>361</v>
      </c>
      <c r="L41404" t="s">
        <v>13514</v>
      </c>
    </row>
    <row r="41405" spans="1:12" x14ac:dyDescent="0.45">
      <c r="A41405">
        <v>30956132</v>
      </c>
      <c r="B41405" t="s">
        <v>40044</v>
      </c>
      <c r="C41405">
        <v>1871744</v>
      </c>
      <c r="D41405" t="s">
        <v>14996</v>
      </c>
      <c r="E41405" t="s">
        <v>40045</v>
      </c>
      <c r="F41405" t="s">
        <v>314</v>
      </c>
      <c r="G41405">
        <v>6504528580</v>
      </c>
      <c r="H41405" t="s">
        <v>40053</v>
      </c>
      <c r="I41405" t="s">
        <v>40054</v>
      </c>
      <c r="J41405" t="s">
        <v>40055</v>
      </c>
      <c r="K41405" t="s">
        <v>1258</v>
      </c>
      <c r="L41405" t="s">
        <v>6974</v>
      </c>
    </row>
    <row r="41406" spans="1:12" x14ac:dyDescent="0.45">
      <c r="A41406">
        <v>30956132</v>
      </c>
      <c r="B41406" t="s">
        <v>36081</v>
      </c>
      <c r="C41406">
        <v>9844381</v>
      </c>
      <c r="D41406" t="s">
        <v>2841</v>
      </c>
      <c r="E41406" t="s">
        <v>36082</v>
      </c>
      <c r="F41406" t="s">
        <v>314</v>
      </c>
      <c r="G41406">
        <v>6504528580</v>
      </c>
      <c r="H41406" t="s">
        <v>40053</v>
      </c>
      <c r="I41406" t="s">
        <v>40054</v>
      </c>
      <c r="J41406" t="s">
        <v>40055</v>
      </c>
      <c r="K41406" t="s">
        <v>1258</v>
      </c>
      <c r="L41406" t="s">
        <v>6974</v>
      </c>
    </row>
    <row r="41407" spans="1:12" x14ac:dyDescent="0.45">
      <c r="A41407">
        <v>30956132</v>
      </c>
      <c r="B41407" t="s">
        <v>14392</v>
      </c>
      <c r="C41407">
        <v>8515946</v>
      </c>
      <c r="D41407" t="s">
        <v>274</v>
      </c>
      <c r="E41407" t="s">
        <v>14393</v>
      </c>
      <c r="F41407" t="s">
        <v>314</v>
      </c>
      <c r="G41407">
        <v>6504528580</v>
      </c>
      <c r="H41407" t="s">
        <v>40053</v>
      </c>
      <c r="I41407" t="s">
        <v>40054</v>
      </c>
      <c r="J41407" t="s">
        <v>40055</v>
      </c>
      <c r="K41407" t="s">
        <v>1258</v>
      </c>
      <c r="L41407" t="s">
        <v>6974</v>
      </c>
    </row>
    <row r="41408" spans="1:12" x14ac:dyDescent="0.45">
      <c r="A41408">
        <v>30956132</v>
      </c>
      <c r="B41408" t="s">
        <v>23473</v>
      </c>
      <c r="C41408">
        <v>1883211</v>
      </c>
      <c r="D41408" t="s">
        <v>23474</v>
      </c>
      <c r="E41408" t="s">
        <v>23475</v>
      </c>
      <c r="F41408" t="s">
        <v>11364</v>
      </c>
      <c r="G41408">
        <v>6504528580</v>
      </c>
      <c r="H41408" t="s">
        <v>40053</v>
      </c>
      <c r="I41408" t="s">
        <v>40054</v>
      </c>
      <c r="J41408" t="s">
        <v>40055</v>
      </c>
      <c r="K41408" t="s">
        <v>1258</v>
      </c>
      <c r="L41408" t="s">
        <v>6974</v>
      </c>
    </row>
    <row r="41409" spans="1:12" x14ac:dyDescent="0.45">
      <c r="A41409">
        <v>30956132</v>
      </c>
      <c r="B41409" t="s">
        <v>40044</v>
      </c>
      <c r="C41409">
        <v>1871744</v>
      </c>
      <c r="D41409" t="s">
        <v>14996</v>
      </c>
      <c r="E41409" t="s">
        <v>40045</v>
      </c>
      <c r="F41409" t="s">
        <v>314</v>
      </c>
      <c r="G41409">
        <v>7401615443</v>
      </c>
      <c r="H41409" t="s">
        <v>40048</v>
      </c>
      <c r="I41409" t="s">
        <v>14996</v>
      </c>
      <c r="J41409" t="s">
        <v>9897</v>
      </c>
      <c r="K41409" t="s">
        <v>8138</v>
      </c>
      <c r="L41409" t="s">
        <v>936</v>
      </c>
    </row>
    <row r="41410" spans="1:12" x14ac:dyDescent="0.45">
      <c r="A41410">
        <v>30956132</v>
      </c>
      <c r="B41410" t="s">
        <v>36081</v>
      </c>
      <c r="C41410">
        <v>9844381</v>
      </c>
      <c r="D41410" t="s">
        <v>2841</v>
      </c>
      <c r="E41410" t="s">
        <v>36082</v>
      </c>
      <c r="F41410" t="s">
        <v>314</v>
      </c>
      <c r="G41410">
        <v>7401615443</v>
      </c>
      <c r="H41410" t="s">
        <v>40048</v>
      </c>
      <c r="I41410" t="s">
        <v>14996</v>
      </c>
      <c r="J41410" t="s">
        <v>9897</v>
      </c>
      <c r="K41410" t="s">
        <v>8138</v>
      </c>
      <c r="L41410" t="s">
        <v>936</v>
      </c>
    </row>
    <row r="41411" spans="1:12" x14ac:dyDescent="0.45">
      <c r="A41411">
        <v>30956132</v>
      </c>
      <c r="B41411" t="s">
        <v>14392</v>
      </c>
      <c r="C41411">
        <v>8515946</v>
      </c>
      <c r="D41411" t="s">
        <v>274</v>
      </c>
      <c r="E41411" t="s">
        <v>14393</v>
      </c>
      <c r="F41411" t="s">
        <v>314</v>
      </c>
      <c r="G41411">
        <v>7401615443</v>
      </c>
      <c r="H41411" t="s">
        <v>40048</v>
      </c>
      <c r="I41411" t="s">
        <v>14996</v>
      </c>
      <c r="J41411" t="s">
        <v>9897</v>
      </c>
      <c r="K41411" t="s">
        <v>8138</v>
      </c>
      <c r="L41411" t="s">
        <v>936</v>
      </c>
    </row>
    <row r="41412" spans="1:12" x14ac:dyDescent="0.45">
      <c r="A41412">
        <v>30956132</v>
      </c>
      <c r="B41412" t="s">
        <v>23473</v>
      </c>
      <c r="C41412">
        <v>1883211</v>
      </c>
      <c r="D41412" t="s">
        <v>23474</v>
      </c>
      <c r="E41412" t="s">
        <v>23475</v>
      </c>
      <c r="F41412" t="s">
        <v>11364</v>
      </c>
      <c r="G41412">
        <v>7401615443</v>
      </c>
      <c r="H41412" t="s">
        <v>40048</v>
      </c>
      <c r="I41412" t="s">
        <v>14996</v>
      </c>
      <c r="J41412" t="s">
        <v>9897</v>
      </c>
      <c r="K41412" t="s">
        <v>8138</v>
      </c>
      <c r="L41412" t="s">
        <v>936</v>
      </c>
    </row>
    <row r="41413" spans="1:12" x14ac:dyDescent="0.45">
      <c r="A41413">
        <v>30956132</v>
      </c>
      <c r="B41413" t="s">
        <v>40044</v>
      </c>
      <c r="C41413">
        <v>1871744</v>
      </c>
      <c r="D41413" t="s">
        <v>14996</v>
      </c>
      <c r="E41413" t="s">
        <v>40045</v>
      </c>
      <c r="F41413" t="s">
        <v>314</v>
      </c>
      <c r="G41413">
        <v>7101804006</v>
      </c>
      <c r="H41413" t="s">
        <v>21254</v>
      </c>
      <c r="I41413" t="s">
        <v>17860</v>
      </c>
      <c r="J41413" t="s">
        <v>21255</v>
      </c>
      <c r="K41413" t="s">
        <v>41</v>
      </c>
      <c r="L41413" t="s">
        <v>1365</v>
      </c>
    </row>
    <row r="41414" spans="1:12" x14ac:dyDescent="0.45">
      <c r="A41414">
        <v>30956132</v>
      </c>
      <c r="B41414" t="s">
        <v>36081</v>
      </c>
      <c r="C41414">
        <v>9844381</v>
      </c>
      <c r="D41414" t="s">
        <v>2841</v>
      </c>
      <c r="E41414" t="s">
        <v>36082</v>
      </c>
      <c r="F41414" t="s">
        <v>314</v>
      </c>
      <c r="G41414">
        <v>7101804006</v>
      </c>
      <c r="H41414" t="s">
        <v>21254</v>
      </c>
      <c r="I41414" t="s">
        <v>17860</v>
      </c>
      <c r="J41414" t="s">
        <v>21255</v>
      </c>
      <c r="K41414" t="s">
        <v>41</v>
      </c>
      <c r="L41414" t="s">
        <v>1365</v>
      </c>
    </row>
    <row r="41415" spans="1:12" x14ac:dyDescent="0.45">
      <c r="A41415">
        <v>30956132</v>
      </c>
      <c r="B41415" t="s">
        <v>14392</v>
      </c>
      <c r="C41415">
        <v>8515946</v>
      </c>
      <c r="D41415" t="s">
        <v>274</v>
      </c>
      <c r="E41415" t="s">
        <v>14393</v>
      </c>
      <c r="F41415" t="s">
        <v>314</v>
      </c>
      <c r="G41415">
        <v>7101804006</v>
      </c>
      <c r="H41415" t="s">
        <v>21254</v>
      </c>
      <c r="I41415" t="s">
        <v>17860</v>
      </c>
      <c r="J41415" t="s">
        <v>21255</v>
      </c>
      <c r="K41415" t="s">
        <v>41</v>
      </c>
      <c r="L41415" t="s">
        <v>1365</v>
      </c>
    </row>
    <row r="41416" spans="1:12" x14ac:dyDescent="0.45">
      <c r="A41416">
        <v>30956132</v>
      </c>
      <c r="B41416" t="s">
        <v>23473</v>
      </c>
      <c r="C41416">
        <v>1883211</v>
      </c>
      <c r="D41416" t="s">
        <v>23474</v>
      </c>
      <c r="E41416" t="s">
        <v>23475</v>
      </c>
      <c r="F41416" t="s">
        <v>11364</v>
      </c>
      <c r="G41416">
        <v>7101804006</v>
      </c>
      <c r="H41416" t="s">
        <v>21254</v>
      </c>
      <c r="I41416" t="s">
        <v>17860</v>
      </c>
      <c r="J41416" t="s">
        <v>21255</v>
      </c>
      <c r="K41416" t="s">
        <v>41</v>
      </c>
      <c r="L41416" t="s">
        <v>1365</v>
      </c>
    </row>
    <row r="41417" spans="1:12" x14ac:dyDescent="0.45">
      <c r="A41417">
        <v>30956132</v>
      </c>
      <c r="B41417" t="s">
        <v>40044</v>
      </c>
      <c r="C41417">
        <v>1871744</v>
      </c>
      <c r="D41417" t="s">
        <v>14996</v>
      </c>
      <c r="E41417" t="s">
        <v>40045</v>
      </c>
      <c r="F41417" t="s">
        <v>314</v>
      </c>
      <c r="G41417">
        <v>57194595737</v>
      </c>
      <c r="H41417" t="s">
        <v>46</v>
      </c>
      <c r="I41417" t="s">
        <v>47</v>
      </c>
      <c r="J41417" t="s">
        <v>9401</v>
      </c>
      <c r="K41417" t="s">
        <v>49</v>
      </c>
      <c r="L41417" t="s">
        <v>1365</v>
      </c>
    </row>
    <row r="41418" spans="1:12" x14ac:dyDescent="0.45">
      <c r="A41418">
        <v>30956132</v>
      </c>
      <c r="B41418" t="s">
        <v>36081</v>
      </c>
      <c r="C41418">
        <v>9844381</v>
      </c>
      <c r="D41418" t="s">
        <v>2841</v>
      </c>
      <c r="E41418" t="s">
        <v>36082</v>
      </c>
      <c r="F41418" t="s">
        <v>314</v>
      </c>
      <c r="G41418">
        <v>57194595737</v>
      </c>
      <c r="H41418" t="s">
        <v>46</v>
      </c>
      <c r="I41418" t="s">
        <v>47</v>
      </c>
      <c r="J41418" t="s">
        <v>9401</v>
      </c>
      <c r="K41418" t="s">
        <v>49</v>
      </c>
      <c r="L41418" t="s">
        <v>1365</v>
      </c>
    </row>
    <row r="41419" spans="1:12" x14ac:dyDescent="0.45">
      <c r="A41419">
        <v>30956132</v>
      </c>
      <c r="B41419" t="s">
        <v>14392</v>
      </c>
      <c r="C41419">
        <v>8515946</v>
      </c>
      <c r="D41419" t="s">
        <v>274</v>
      </c>
      <c r="E41419" t="s">
        <v>14393</v>
      </c>
      <c r="F41419" t="s">
        <v>314</v>
      </c>
      <c r="G41419">
        <v>57194595737</v>
      </c>
      <c r="H41419" t="s">
        <v>46</v>
      </c>
      <c r="I41419" t="s">
        <v>47</v>
      </c>
      <c r="J41419" t="s">
        <v>9401</v>
      </c>
      <c r="K41419" t="s">
        <v>49</v>
      </c>
      <c r="L41419" t="s">
        <v>1365</v>
      </c>
    </row>
    <row r="41420" spans="1:12" x14ac:dyDescent="0.45">
      <c r="A41420">
        <v>30956132</v>
      </c>
      <c r="B41420" t="s">
        <v>23473</v>
      </c>
      <c r="C41420">
        <v>1883211</v>
      </c>
      <c r="D41420" t="s">
        <v>23474</v>
      </c>
      <c r="E41420" t="s">
        <v>23475</v>
      </c>
      <c r="F41420" t="s">
        <v>11364</v>
      </c>
      <c r="G41420">
        <v>57194595737</v>
      </c>
      <c r="H41420" t="s">
        <v>46</v>
      </c>
      <c r="I41420" t="s">
        <v>47</v>
      </c>
      <c r="J41420" t="s">
        <v>9401</v>
      </c>
      <c r="K41420" t="s">
        <v>49</v>
      </c>
      <c r="L41420" t="s">
        <v>1365</v>
      </c>
    </row>
    <row r="41421" spans="1:12" x14ac:dyDescent="0.45">
      <c r="A41421">
        <v>30956132</v>
      </c>
      <c r="B41421" t="s">
        <v>40044</v>
      </c>
      <c r="C41421">
        <v>1871744</v>
      </c>
      <c r="D41421" t="s">
        <v>14996</v>
      </c>
      <c r="E41421" t="s">
        <v>40045</v>
      </c>
      <c r="F41421" t="s">
        <v>314</v>
      </c>
      <c r="G41421">
        <v>56380433000</v>
      </c>
      <c r="H41421" t="s">
        <v>40057</v>
      </c>
      <c r="I41421" t="s">
        <v>40058</v>
      </c>
      <c r="J41421" t="s">
        <v>30945</v>
      </c>
      <c r="K41421" t="s">
        <v>9213</v>
      </c>
      <c r="L41421" t="s">
        <v>1365</v>
      </c>
    </row>
    <row r="41422" spans="1:12" x14ac:dyDescent="0.45">
      <c r="A41422">
        <v>30956132</v>
      </c>
      <c r="B41422" t="s">
        <v>36081</v>
      </c>
      <c r="C41422">
        <v>9844381</v>
      </c>
      <c r="D41422" t="s">
        <v>2841</v>
      </c>
      <c r="E41422" t="s">
        <v>36082</v>
      </c>
      <c r="F41422" t="s">
        <v>314</v>
      </c>
      <c r="G41422">
        <v>56380433000</v>
      </c>
      <c r="H41422" t="s">
        <v>40057</v>
      </c>
      <c r="I41422" t="s">
        <v>40058</v>
      </c>
      <c r="J41422" t="s">
        <v>30945</v>
      </c>
      <c r="K41422" t="s">
        <v>9213</v>
      </c>
      <c r="L41422" t="s">
        <v>1365</v>
      </c>
    </row>
    <row r="41423" spans="1:12" x14ac:dyDescent="0.45">
      <c r="A41423">
        <v>30956132</v>
      </c>
      <c r="B41423" t="s">
        <v>14392</v>
      </c>
      <c r="C41423">
        <v>8515946</v>
      </c>
      <c r="D41423" t="s">
        <v>274</v>
      </c>
      <c r="E41423" t="s">
        <v>14393</v>
      </c>
      <c r="F41423" t="s">
        <v>314</v>
      </c>
      <c r="G41423">
        <v>56380433000</v>
      </c>
      <c r="H41423" t="s">
        <v>40057</v>
      </c>
      <c r="I41423" t="s">
        <v>40058</v>
      </c>
      <c r="J41423" t="s">
        <v>30945</v>
      </c>
      <c r="K41423" t="s">
        <v>9213</v>
      </c>
      <c r="L41423" t="s">
        <v>1365</v>
      </c>
    </row>
    <row r="41424" spans="1:12" x14ac:dyDescent="0.45">
      <c r="A41424">
        <v>30956132</v>
      </c>
      <c r="B41424" t="s">
        <v>23473</v>
      </c>
      <c r="C41424">
        <v>1883211</v>
      </c>
      <c r="D41424" t="s">
        <v>23474</v>
      </c>
      <c r="E41424" t="s">
        <v>23475</v>
      </c>
      <c r="F41424" t="s">
        <v>11364</v>
      </c>
      <c r="G41424">
        <v>56380433000</v>
      </c>
      <c r="H41424" t="s">
        <v>40057</v>
      </c>
      <c r="I41424" t="s">
        <v>40058</v>
      </c>
      <c r="J41424" t="s">
        <v>30945</v>
      </c>
      <c r="K41424" t="s">
        <v>9213</v>
      </c>
      <c r="L41424" t="s">
        <v>1365</v>
      </c>
    </row>
    <row r="41425" spans="1:12" x14ac:dyDescent="0.45">
      <c r="A41425">
        <v>30956132</v>
      </c>
      <c r="B41425" t="s">
        <v>40044</v>
      </c>
      <c r="C41425">
        <v>1871744</v>
      </c>
      <c r="D41425" t="s">
        <v>14996</v>
      </c>
      <c r="E41425" t="s">
        <v>40045</v>
      </c>
      <c r="F41425" t="s">
        <v>314</v>
      </c>
      <c r="G41425">
        <v>48662590800</v>
      </c>
      <c r="H41425" t="s">
        <v>32545</v>
      </c>
      <c r="I41425" t="s">
        <v>22990</v>
      </c>
      <c r="J41425" t="s">
        <v>40052</v>
      </c>
      <c r="K41425" t="s">
        <v>343</v>
      </c>
      <c r="L41425" t="s">
        <v>1365</v>
      </c>
    </row>
    <row r="41426" spans="1:12" x14ac:dyDescent="0.45">
      <c r="A41426">
        <v>30956132</v>
      </c>
      <c r="B41426" t="s">
        <v>36081</v>
      </c>
      <c r="C41426">
        <v>9844381</v>
      </c>
      <c r="D41426" t="s">
        <v>2841</v>
      </c>
      <c r="E41426" t="s">
        <v>36082</v>
      </c>
      <c r="F41426" t="s">
        <v>314</v>
      </c>
      <c r="G41426">
        <v>48662590800</v>
      </c>
      <c r="H41426" t="s">
        <v>32545</v>
      </c>
      <c r="I41426" t="s">
        <v>22990</v>
      </c>
      <c r="J41426" t="s">
        <v>40052</v>
      </c>
      <c r="K41426" t="s">
        <v>343</v>
      </c>
      <c r="L41426" t="s">
        <v>1365</v>
      </c>
    </row>
    <row r="41427" spans="1:12" x14ac:dyDescent="0.45">
      <c r="A41427">
        <v>30956132</v>
      </c>
      <c r="B41427" t="s">
        <v>14392</v>
      </c>
      <c r="C41427">
        <v>8515946</v>
      </c>
      <c r="D41427" t="s">
        <v>274</v>
      </c>
      <c r="E41427" t="s">
        <v>14393</v>
      </c>
      <c r="F41427" t="s">
        <v>314</v>
      </c>
      <c r="G41427">
        <v>48662590800</v>
      </c>
      <c r="H41427" t="s">
        <v>32545</v>
      </c>
      <c r="I41427" t="s">
        <v>22990</v>
      </c>
      <c r="J41427" t="s">
        <v>40052</v>
      </c>
      <c r="K41427" t="s">
        <v>343</v>
      </c>
      <c r="L41427" t="s">
        <v>1365</v>
      </c>
    </row>
    <row r="41428" spans="1:12" x14ac:dyDescent="0.45">
      <c r="A41428">
        <v>30956132</v>
      </c>
      <c r="B41428" t="s">
        <v>23473</v>
      </c>
      <c r="C41428">
        <v>1883211</v>
      </c>
      <c r="D41428" t="s">
        <v>23474</v>
      </c>
      <c r="E41428" t="s">
        <v>23475</v>
      </c>
      <c r="F41428" t="s">
        <v>11364</v>
      </c>
      <c r="G41428">
        <v>48662590800</v>
      </c>
      <c r="H41428" t="s">
        <v>32545</v>
      </c>
      <c r="I41428" t="s">
        <v>22990</v>
      </c>
      <c r="J41428" t="s">
        <v>40052</v>
      </c>
      <c r="K41428" t="s">
        <v>343</v>
      </c>
      <c r="L41428" t="s">
        <v>1365</v>
      </c>
    </row>
    <row r="41429" spans="1:12" x14ac:dyDescent="0.45">
      <c r="A41429">
        <v>30956132</v>
      </c>
      <c r="B41429" t="s">
        <v>40044</v>
      </c>
      <c r="C41429">
        <v>1871744</v>
      </c>
      <c r="D41429" t="s">
        <v>14996</v>
      </c>
      <c r="E41429" t="s">
        <v>40045</v>
      </c>
      <c r="F41429" t="s">
        <v>314</v>
      </c>
      <c r="G41429">
        <v>56343993600</v>
      </c>
      <c r="H41429" t="s">
        <v>23481</v>
      </c>
      <c r="I41429" t="s">
        <v>23482</v>
      </c>
      <c r="J41429" t="s">
        <v>16228</v>
      </c>
      <c r="K41429" t="s">
        <v>361</v>
      </c>
      <c r="L41429" t="s">
        <v>13514</v>
      </c>
    </row>
    <row r="41430" spans="1:12" x14ac:dyDescent="0.45">
      <c r="A41430">
        <v>30956132</v>
      </c>
      <c r="B41430" t="s">
        <v>36081</v>
      </c>
      <c r="C41430">
        <v>9844381</v>
      </c>
      <c r="D41430" t="s">
        <v>2841</v>
      </c>
      <c r="E41430" t="s">
        <v>36082</v>
      </c>
      <c r="F41430" t="s">
        <v>314</v>
      </c>
      <c r="G41430">
        <v>56343993600</v>
      </c>
      <c r="H41430" t="s">
        <v>23481</v>
      </c>
      <c r="I41430" t="s">
        <v>23482</v>
      </c>
      <c r="J41430" t="s">
        <v>16228</v>
      </c>
      <c r="K41430" t="s">
        <v>361</v>
      </c>
      <c r="L41430" t="s">
        <v>13514</v>
      </c>
    </row>
    <row r="41431" spans="1:12" x14ac:dyDescent="0.45">
      <c r="A41431">
        <v>30956132</v>
      </c>
      <c r="B41431" t="s">
        <v>14392</v>
      </c>
      <c r="C41431">
        <v>8515946</v>
      </c>
      <c r="D41431" t="s">
        <v>274</v>
      </c>
      <c r="E41431" t="s">
        <v>14393</v>
      </c>
      <c r="F41431" t="s">
        <v>314</v>
      </c>
      <c r="G41431">
        <v>56343993600</v>
      </c>
      <c r="H41431" t="s">
        <v>23481</v>
      </c>
      <c r="I41431" t="s">
        <v>23482</v>
      </c>
      <c r="J41431" t="s">
        <v>16228</v>
      </c>
      <c r="K41431" t="s">
        <v>361</v>
      </c>
      <c r="L41431" t="s">
        <v>13514</v>
      </c>
    </row>
    <row r="41432" spans="1:12" x14ac:dyDescent="0.45">
      <c r="A41432">
        <v>30956132</v>
      </c>
      <c r="B41432" t="s">
        <v>23473</v>
      </c>
      <c r="C41432">
        <v>1883211</v>
      </c>
      <c r="D41432" t="s">
        <v>23474</v>
      </c>
      <c r="E41432" t="s">
        <v>23475</v>
      </c>
      <c r="F41432" t="s">
        <v>11364</v>
      </c>
      <c r="G41432">
        <v>56343993600</v>
      </c>
      <c r="H41432" t="s">
        <v>23481</v>
      </c>
      <c r="I41432" t="s">
        <v>23482</v>
      </c>
      <c r="J41432" t="s">
        <v>16228</v>
      </c>
      <c r="K41432" t="s">
        <v>361</v>
      </c>
      <c r="L41432" t="s">
        <v>13514</v>
      </c>
    </row>
    <row r="41433" spans="1:12" x14ac:dyDescent="0.45">
      <c r="A41433">
        <v>30956132</v>
      </c>
      <c r="B41433" t="s">
        <v>40044</v>
      </c>
      <c r="C41433">
        <v>1871744</v>
      </c>
      <c r="D41433" t="s">
        <v>14996</v>
      </c>
      <c r="E41433" t="s">
        <v>40045</v>
      </c>
      <c r="F41433" t="s">
        <v>314</v>
      </c>
      <c r="G41433">
        <v>7101804006</v>
      </c>
      <c r="H41433" t="s">
        <v>21254</v>
      </c>
      <c r="I41433" t="s">
        <v>17860</v>
      </c>
      <c r="J41433" t="s">
        <v>21255</v>
      </c>
      <c r="K41433" t="s">
        <v>41</v>
      </c>
      <c r="L41433" t="s">
        <v>1365</v>
      </c>
    </row>
    <row r="41434" spans="1:12" x14ac:dyDescent="0.45">
      <c r="A41434">
        <v>30956132</v>
      </c>
      <c r="B41434" t="s">
        <v>36081</v>
      </c>
      <c r="C41434">
        <v>9844381</v>
      </c>
      <c r="D41434" t="s">
        <v>2841</v>
      </c>
      <c r="E41434" t="s">
        <v>36082</v>
      </c>
      <c r="F41434" t="s">
        <v>314</v>
      </c>
      <c r="G41434">
        <v>7101804006</v>
      </c>
      <c r="H41434" t="s">
        <v>21254</v>
      </c>
      <c r="I41434" t="s">
        <v>17860</v>
      </c>
      <c r="J41434" t="s">
        <v>21255</v>
      </c>
      <c r="K41434" t="s">
        <v>41</v>
      </c>
      <c r="L41434" t="s">
        <v>1365</v>
      </c>
    </row>
    <row r="41435" spans="1:12" x14ac:dyDescent="0.45">
      <c r="A41435">
        <v>30956132</v>
      </c>
      <c r="B41435" t="s">
        <v>14392</v>
      </c>
      <c r="C41435">
        <v>8515946</v>
      </c>
      <c r="D41435" t="s">
        <v>274</v>
      </c>
      <c r="E41435" t="s">
        <v>14393</v>
      </c>
      <c r="F41435" t="s">
        <v>314</v>
      </c>
      <c r="G41435">
        <v>7101804006</v>
      </c>
      <c r="H41435" t="s">
        <v>21254</v>
      </c>
      <c r="I41435" t="s">
        <v>17860</v>
      </c>
      <c r="J41435" t="s">
        <v>21255</v>
      </c>
      <c r="K41435" t="s">
        <v>41</v>
      </c>
      <c r="L41435" t="s">
        <v>1365</v>
      </c>
    </row>
    <row r="41436" spans="1:12" x14ac:dyDescent="0.45">
      <c r="A41436">
        <v>30956132</v>
      </c>
      <c r="B41436" t="s">
        <v>23473</v>
      </c>
      <c r="C41436">
        <v>1883211</v>
      </c>
      <c r="D41436" t="s">
        <v>23474</v>
      </c>
      <c r="E41436" t="s">
        <v>23475</v>
      </c>
      <c r="F41436" t="s">
        <v>11364</v>
      </c>
      <c r="G41436">
        <v>7101804006</v>
      </c>
      <c r="H41436" t="s">
        <v>21254</v>
      </c>
      <c r="I41436" t="s">
        <v>17860</v>
      </c>
      <c r="J41436" t="s">
        <v>21255</v>
      </c>
      <c r="K41436" t="s">
        <v>41</v>
      </c>
      <c r="L41436" t="s">
        <v>1365</v>
      </c>
    </row>
    <row r="41437" spans="1:12" x14ac:dyDescent="0.45">
      <c r="A41437">
        <v>30956132</v>
      </c>
      <c r="B41437" t="s">
        <v>40044</v>
      </c>
      <c r="C41437">
        <v>1871744</v>
      </c>
      <c r="D41437" t="s">
        <v>14996</v>
      </c>
      <c r="E41437" t="s">
        <v>40045</v>
      </c>
      <c r="F41437" t="s">
        <v>314</v>
      </c>
      <c r="G41437">
        <v>7101804006</v>
      </c>
      <c r="H41437" t="s">
        <v>21254</v>
      </c>
      <c r="I41437" t="s">
        <v>17860</v>
      </c>
      <c r="J41437" t="s">
        <v>21255</v>
      </c>
      <c r="K41437" t="s">
        <v>41</v>
      </c>
      <c r="L41437" t="s">
        <v>1365</v>
      </c>
    </row>
    <row r="41438" spans="1:12" x14ac:dyDescent="0.45">
      <c r="A41438">
        <v>30956132</v>
      </c>
      <c r="B41438" t="s">
        <v>36081</v>
      </c>
      <c r="C41438">
        <v>9844381</v>
      </c>
      <c r="D41438" t="s">
        <v>2841</v>
      </c>
      <c r="E41438" t="s">
        <v>36082</v>
      </c>
      <c r="F41438" t="s">
        <v>314</v>
      </c>
      <c r="G41438">
        <v>7101804006</v>
      </c>
      <c r="H41438" t="s">
        <v>21254</v>
      </c>
      <c r="I41438" t="s">
        <v>17860</v>
      </c>
      <c r="J41438" t="s">
        <v>21255</v>
      </c>
      <c r="K41438" t="s">
        <v>41</v>
      </c>
      <c r="L41438" t="s">
        <v>1365</v>
      </c>
    </row>
    <row r="41439" spans="1:12" x14ac:dyDescent="0.45">
      <c r="A41439">
        <v>30956132</v>
      </c>
      <c r="B41439" t="s">
        <v>14392</v>
      </c>
      <c r="C41439">
        <v>8515946</v>
      </c>
      <c r="D41439" t="s">
        <v>274</v>
      </c>
      <c r="E41439" t="s">
        <v>14393</v>
      </c>
      <c r="F41439" t="s">
        <v>314</v>
      </c>
      <c r="G41439">
        <v>7101804006</v>
      </c>
      <c r="H41439" t="s">
        <v>21254</v>
      </c>
      <c r="I41439" t="s">
        <v>17860</v>
      </c>
      <c r="J41439" t="s">
        <v>21255</v>
      </c>
      <c r="K41439" t="s">
        <v>41</v>
      </c>
      <c r="L41439" t="s">
        <v>1365</v>
      </c>
    </row>
    <row r="41440" spans="1:12" x14ac:dyDescent="0.45">
      <c r="A41440">
        <v>30956132</v>
      </c>
      <c r="B41440" t="s">
        <v>23473</v>
      </c>
      <c r="C41440">
        <v>1883211</v>
      </c>
      <c r="D41440" t="s">
        <v>23474</v>
      </c>
      <c r="E41440" t="s">
        <v>23475</v>
      </c>
      <c r="F41440" t="s">
        <v>11364</v>
      </c>
      <c r="G41440">
        <v>7101804006</v>
      </c>
      <c r="H41440" t="s">
        <v>21254</v>
      </c>
      <c r="I41440" t="s">
        <v>17860</v>
      </c>
      <c r="J41440" t="s">
        <v>21255</v>
      </c>
      <c r="K41440" t="s">
        <v>41</v>
      </c>
      <c r="L41440" t="s">
        <v>1365</v>
      </c>
    </row>
    <row r="41441" spans="1:12" x14ac:dyDescent="0.45">
      <c r="A41441">
        <v>30956132</v>
      </c>
      <c r="B41441" t="s">
        <v>40044</v>
      </c>
      <c r="C41441">
        <v>1871744</v>
      </c>
      <c r="D41441" t="s">
        <v>14996</v>
      </c>
      <c r="E41441" t="s">
        <v>40045</v>
      </c>
      <c r="F41441" t="s">
        <v>314</v>
      </c>
      <c r="G41441">
        <v>6504528580</v>
      </c>
      <c r="H41441" t="s">
        <v>40053</v>
      </c>
      <c r="I41441" t="s">
        <v>40054</v>
      </c>
      <c r="J41441" t="s">
        <v>40055</v>
      </c>
      <c r="K41441" t="s">
        <v>1258</v>
      </c>
      <c r="L41441" t="s">
        <v>6974</v>
      </c>
    </row>
    <row r="41442" spans="1:12" x14ac:dyDescent="0.45">
      <c r="A41442">
        <v>30956132</v>
      </c>
      <c r="B41442" t="s">
        <v>36081</v>
      </c>
      <c r="C41442">
        <v>9844381</v>
      </c>
      <c r="D41442" t="s">
        <v>2841</v>
      </c>
      <c r="E41442" t="s">
        <v>36082</v>
      </c>
      <c r="F41442" t="s">
        <v>314</v>
      </c>
      <c r="G41442">
        <v>6504528580</v>
      </c>
      <c r="H41442" t="s">
        <v>40053</v>
      </c>
      <c r="I41442" t="s">
        <v>40054</v>
      </c>
      <c r="J41442" t="s">
        <v>40055</v>
      </c>
      <c r="K41442" t="s">
        <v>1258</v>
      </c>
      <c r="L41442" t="s">
        <v>6974</v>
      </c>
    </row>
    <row r="41443" spans="1:12" x14ac:dyDescent="0.45">
      <c r="A41443">
        <v>30956132</v>
      </c>
      <c r="B41443" t="s">
        <v>14392</v>
      </c>
      <c r="C41443">
        <v>8515946</v>
      </c>
      <c r="D41443" t="s">
        <v>274</v>
      </c>
      <c r="E41443" t="s">
        <v>14393</v>
      </c>
      <c r="F41443" t="s">
        <v>314</v>
      </c>
      <c r="G41443">
        <v>6504528580</v>
      </c>
      <c r="H41443" t="s">
        <v>40053</v>
      </c>
      <c r="I41443" t="s">
        <v>40054</v>
      </c>
      <c r="J41443" t="s">
        <v>40055</v>
      </c>
      <c r="K41443" t="s">
        <v>1258</v>
      </c>
      <c r="L41443" t="s">
        <v>6974</v>
      </c>
    </row>
    <row r="41444" spans="1:12" x14ac:dyDescent="0.45">
      <c r="A41444">
        <v>30956132</v>
      </c>
      <c r="B41444" t="s">
        <v>23473</v>
      </c>
      <c r="C41444">
        <v>1883211</v>
      </c>
      <c r="D41444" t="s">
        <v>23474</v>
      </c>
      <c r="E41444" t="s">
        <v>23475</v>
      </c>
      <c r="F41444" t="s">
        <v>11364</v>
      </c>
      <c r="G41444">
        <v>6504528580</v>
      </c>
      <c r="H41444" t="s">
        <v>40053</v>
      </c>
      <c r="I41444" t="s">
        <v>40054</v>
      </c>
      <c r="J41444" t="s">
        <v>40055</v>
      </c>
      <c r="K41444" t="s">
        <v>1258</v>
      </c>
      <c r="L41444" t="s">
        <v>6974</v>
      </c>
    </row>
    <row r="41445" spans="1:12" x14ac:dyDescent="0.45">
      <c r="A41445">
        <v>30956132</v>
      </c>
      <c r="B41445" t="s">
        <v>40044</v>
      </c>
      <c r="C41445">
        <v>1871744</v>
      </c>
      <c r="D41445" t="s">
        <v>14996</v>
      </c>
      <c r="E41445" t="s">
        <v>40045</v>
      </c>
      <c r="F41445" t="s">
        <v>314</v>
      </c>
      <c r="G41445">
        <v>7003627824</v>
      </c>
      <c r="H41445" t="s">
        <v>40046</v>
      </c>
      <c r="I41445" t="s">
        <v>40047</v>
      </c>
      <c r="J41445" t="s">
        <v>21180</v>
      </c>
      <c r="K41445" t="s">
        <v>2514</v>
      </c>
      <c r="L41445" t="s">
        <v>1365</v>
      </c>
    </row>
    <row r="41446" spans="1:12" x14ac:dyDescent="0.45">
      <c r="A41446">
        <v>30956132</v>
      </c>
      <c r="B41446" t="s">
        <v>36081</v>
      </c>
      <c r="C41446">
        <v>9844381</v>
      </c>
      <c r="D41446" t="s">
        <v>2841</v>
      </c>
      <c r="E41446" t="s">
        <v>36082</v>
      </c>
      <c r="F41446" t="s">
        <v>314</v>
      </c>
      <c r="G41446">
        <v>7003627824</v>
      </c>
      <c r="H41446" t="s">
        <v>40046</v>
      </c>
      <c r="I41446" t="s">
        <v>40047</v>
      </c>
      <c r="J41446" t="s">
        <v>21180</v>
      </c>
      <c r="K41446" t="s">
        <v>2514</v>
      </c>
      <c r="L41446" t="s">
        <v>1365</v>
      </c>
    </row>
    <row r="41447" spans="1:12" x14ac:dyDescent="0.45">
      <c r="A41447">
        <v>30956132</v>
      </c>
      <c r="B41447" t="s">
        <v>14392</v>
      </c>
      <c r="C41447">
        <v>8515946</v>
      </c>
      <c r="D41447" t="s">
        <v>274</v>
      </c>
      <c r="E41447" t="s">
        <v>14393</v>
      </c>
      <c r="F41447" t="s">
        <v>314</v>
      </c>
      <c r="G41447">
        <v>7003627824</v>
      </c>
      <c r="H41447" t="s">
        <v>40046</v>
      </c>
      <c r="I41447" t="s">
        <v>40047</v>
      </c>
      <c r="J41447" t="s">
        <v>21180</v>
      </c>
      <c r="K41447" t="s">
        <v>2514</v>
      </c>
      <c r="L41447" t="s">
        <v>1365</v>
      </c>
    </row>
    <row r="41448" spans="1:12" x14ac:dyDescent="0.45">
      <c r="A41448">
        <v>30956132</v>
      </c>
      <c r="B41448" t="s">
        <v>23473</v>
      </c>
      <c r="C41448">
        <v>1883211</v>
      </c>
      <c r="D41448" t="s">
        <v>23474</v>
      </c>
      <c r="E41448" t="s">
        <v>23475</v>
      </c>
      <c r="F41448" t="s">
        <v>11364</v>
      </c>
      <c r="G41448">
        <v>7003627824</v>
      </c>
      <c r="H41448" t="s">
        <v>40046</v>
      </c>
      <c r="I41448" t="s">
        <v>40047</v>
      </c>
      <c r="J41448" t="s">
        <v>21180</v>
      </c>
      <c r="K41448" t="s">
        <v>2514</v>
      </c>
      <c r="L41448" t="s">
        <v>1365</v>
      </c>
    </row>
    <row r="41449" spans="1:12" x14ac:dyDescent="0.45">
      <c r="A41449">
        <v>30956132</v>
      </c>
      <c r="B41449" t="s">
        <v>40044</v>
      </c>
      <c r="C41449">
        <v>1871744</v>
      </c>
      <c r="D41449" t="s">
        <v>14996</v>
      </c>
      <c r="E41449" t="s">
        <v>40045</v>
      </c>
      <c r="F41449" t="s">
        <v>314</v>
      </c>
      <c r="G41449">
        <v>48662590800</v>
      </c>
      <c r="H41449" t="s">
        <v>32545</v>
      </c>
      <c r="I41449" t="s">
        <v>22990</v>
      </c>
      <c r="J41449" t="s">
        <v>40052</v>
      </c>
      <c r="K41449" t="s">
        <v>343</v>
      </c>
      <c r="L41449" t="s">
        <v>1365</v>
      </c>
    </row>
    <row r="41450" spans="1:12" x14ac:dyDescent="0.45">
      <c r="A41450">
        <v>30956132</v>
      </c>
      <c r="B41450" t="s">
        <v>36081</v>
      </c>
      <c r="C41450">
        <v>9844381</v>
      </c>
      <c r="D41450" t="s">
        <v>2841</v>
      </c>
      <c r="E41450" t="s">
        <v>36082</v>
      </c>
      <c r="F41450" t="s">
        <v>314</v>
      </c>
      <c r="G41450">
        <v>48662590800</v>
      </c>
      <c r="H41450" t="s">
        <v>32545</v>
      </c>
      <c r="I41450" t="s">
        <v>22990</v>
      </c>
      <c r="J41450" t="s">
        <v>40052</v>
      </c>
      <c r="K41450" t="s">
        <v>343</v>
      </c>
      <c r="L41450" t="s">
        <v>1365</v>
      </c>
    </row>
    <row r="41451" spans="1:12" x14ac:dyDescent="0.45">
      <c r="A41451">
        <v>30956132</v>
      </c>
      <c r="B41451" t="s">
        <v>14392</v>
      </c>
      <c r="C41451">
        <v>8515946</v>
      </c>
      <c r="D41451" t="s">
        <v>274</v>
      </c>
      <c r="E41451" t="s">
        <v>14393</v>
      </c>
      <c r="F41451" t="s">
        <v>314</v>
      </c>
      <c r="G41451">
        <v>48662590800</v>
      </c>
      <c r="H41451" t="s">
        <v>32545</v>
      </c>
      <c r="I41451" t="s">
        <v>22990</v>
      </c>
      <c r="J41451" t="s">
        <v>40052</v>
      </c>
      <c r="K41451" t="s">
        <v>343</v>
      </c>
      <c r="L41451" t="s">
        <v>1365</v>
      </c>
    </row>
    <row r="41452" spans="1:12" x14ac:dyDescent="0.45">
      <c r="A41452">
        <v>30956132</v>
      </c>
      <c r="B41452" t="s">
        <v>23473</v>
      </c>
      <c r="C41452">
        <v>1883211</v>
      </c>
      <c r="D41452" t="s">
        <v>23474</v>
      </c>
      <c r="E41452" t="s">
        <v>23475</v>
      </c>
      <c r="F41452" t="s">
        <v>11364</v>
      </c>
      <c r="G41452">
        <v>48662590800</v>
      </c>
      <c r="H41452" t="s">
        <v>32545</v>
      </c>
      <c r="I41452" t="s">
        <v>22990</v>
      </c>
      <c r="J41452" t="s">
        <v>40052</v>
      </c>
      <c r="K41452" t="s">
        <v>343</v>
      </c>
      <c r="L41452" t="s">
        <v>1365</v>
      </c>
    </row>
    <row r="41453" spans="1:12" x14ac:dyDescent="0.45">
      <c r="A41453">
        <v>30956132</v>
      </c>
      <c r="B41453" t="s">
        <v>40044</v>
      </c>
      <c r="C41453">
        <v>1871744</v>
      </c>
      <c r="D41453" t="s">
        <v>14996</v>
      </c>
      <c r="E41453" t="s">
        <v>40045</v>
      </c>
      <c r="F41453" t="s">
        <v>314</v>
      </c>
      <c r="G41453">
        <v>7403921777</v>
      </c>
      <c r="H41453" t="s">
        <v>40060</v>
      </c>
      <c r="I41453" t="s">
        <v>2816</v>
      </c>
      <c r="J41453" t="s">
        <v>486</v>
      </c>
      <c r="K41453" t="s">
        <v>487</v>
      </c>
      <c r="L41453" t="s">
        <v>1365</v>
      </c>
    </row>
    <row r="41454" spans="1:12" x14ac:dyDescent="0.45">
      <c r="A41454">
        <v>30956132</v>
      </c>
      <c r="B41454" t="s">
        <v>36081</v>
      </c>
      <c r="C41454">
        <v>9844381</v>
      </c>
      <c r="D41454" t="s">
        <v>2841</v>
      </c>
      <c r="E41454" t="s">
        <v>36082</v>
      </c>
      <c r="F41454" t="s">
        <v>314</v>
      </c>
      <c r="G41454">
        <v>7403921777</v>
      </c>
      <c r="H41454" t="s">
        <v>40060</v>
      </c>
      <c r="I41454" t="s">
        <v>2816</v>
      </c>
      <c r="J41454" t="s">
        <v>486</v>
      </c>
      <c r="K41454" t="s">
        <v>487</v>
      </c>
      <c r="L41454" t="s">
        <v>1365</v>
      </c>
    </row>
    <row r="41455" spans="1:12" x14ac:dyDescent="0.45">
      <c r="A41455">
        <v>30956132</v>
      </c>
      <c r="B41455" t="s">
        <v>14392</v>
      </c>
      <c r="C41455">
        <v>8515946</v>
      </c>
      <c r="D41455" t="s">
        <v>274</v>
      </c>
      <c r="E41455" t="s">
        <v>14393</v>
      </c>
      <c r="F41455" t="s">
        <v>314</v>
      </c>
      <c r="G41455">
        <v>7403921777</v>
      </c>
      <c r="H41455" t="s">
        <v>40060</v>
      </c>
      <c r="I41455" t="s">
        <v>2816</v>
      </c>
      <c r="J41455" t="s">
        <v>486</v>
      </c>
      <c r="K41455" t="s">
        <v>487</v>
      </c>
      <c r="L41455" t="s">
        <v>1365</v>
      </c>
    </row>
    <row r="41456" spans="1:12" x14ac:dyDescent="0.45">
      <c r="A41456">
        <v>30956132</v>
      </c>
      <c r="B41456" t="s">
        <v>23473</v>
      </c>
      <c r="C41456">
        <v>1883211</v>
      </c>
      <c r="D41456" t="s">
        <v>23474</v>
      </c>
      <c r="E41456" t="s">
        <v>23475</v>
      </c>
      <c r="F41456" t="s">
        <v>11364</v>
      </c>
      <c r="G41456">
        <v>7403921777</v>
      </c>
      <c r="H41456" t="s">
        <v>40060</v>
      </c>
      <c r="I41456" t="s">
        <v>2816</v>
      </c>
      <c r="J41456" t="s">
        <v>486</v>
      </c>
      <c r="K41456" t="s">
        <v>487</v>
      </c>
      <c r="L41456" t="s">
        <v>1365</v>
      </c>
    </row>
    <row r="41457" spans="1:12" x14ac:dyDescent="0.45">
      <c r="A41457">
        <v>30956132</v>
      </c>
      <c r="B41457" t="s">
        <v>40044</v>
      </c>
      <c r="C41457">
        <v>1871744</v>
      </c>
      <c r="D41457" t="s">
        <v>14996</v>
      </c>
      <c r="E41457" t="s">
        <v>40045</v>
      </c>
      <c r="F41457" t="s">
        <v>314</v>
      </c>
      <c r="G41457">
        <v>56343993600</v>
      </c>
      <c r="H41457" t="s">
        <v>23481</v>
      </c>
      <c r="I41457" t="s">
        <v>23482</v>
      </c>
      <c r="J41457" t="s">
        <v>16228</v>
      </c>
      <c r="K41457" t="s">
        <v>361</v>
      </c>
      <c r="L41457" t="s">
        <v>13514</v>
      </c>
    </row>
    <row r="41458" spans="1:12" x14ac:dyDescent="0.45">
      <c r="A41458">
        <v>30956132</v>
      </c>
      <c r="B41458" t="s">
        <v>36081</v>
      </c>
      <c r="C41458">
        <v>9844381</v>
      </c>
      <c r="D41458" t="s">
        <v>2841</v>
      </c>
      <c r="E41458" t="s">
        <v>36082</v>
      </c>
      <c r="F41458" t="s">
        <v>314</v>
      </c>
      <c r="G41458">
        <v>56343993600</v>
      </c>
      <c r="H41458" t="s">
        <v>23481</v>
      </c>
      <c r="I41458" t="s">
        <v>23482</v>
      </c>
      <c r="J41458" t="s">
        <v>16228</v>
      </c>
      <c r="K41458" t="s">
        <v>361</v>
      </c>
      <c r="L41458" t="s">
        <v>13514</v>
      </c>
    </row>
    <row r="41459" spans="1:12" x14ac:dyDescent="0.45">
      <c r="A41459">
        <v>30956132</v>
      </c>
      <c r="B41459" t="s">
        <v>14392</v>
      </c>
      <c r="C41459">
        <v>8515946</v>
      </c>
      <c r="D41459" t="s">
        <v>274</v>
      </c>
      <c r="E41459" t="s">
        <v>14393</v>
      </c>
      <c r="F41459" t="s">
        <v>314</v>
      </c>
      <c r="G41459">
        <v>56343993600</v>
      </c>
      <c r="H41459" t="s">
        <v>23481</v>
      </c>
      <c r="I41459" t="s">
        <v>23482</v>
      </c>
      <c r="J41459" t="s">
        <v>16228</v>
      </c>
      <c r="K41459" t="s">
        <v>361</v>
      </c>
      <c r="L41459" t="s">
        <v>13514</v>
      </c>
    </row>
    <row r="41460" spans="1:12" x14ac:dyDescent="0.45">
      <c r="A41460">
        <v>30956132</v>
      </c>
      <c r="B41460" t="s">
        <v>23473</v>
      </c>
      <c r="C41460">
        <v>1883211</v>
      </c>
      <c r="D41460" t="s">
        <v>23474</v>
      </c>
      <c r="E41460" t="s">
        <v>23475</v>
      </c>
      <c r="F41460" t="s">
        <v>11364</v>
      </c>
      <c r="G41460">
        <v>56343993600</v>
      </c>
      <c r="H41460" t="s">
        <v>23481</v>
      </c>
      <c r="I41460" t="s">
        <v>23482</v>
      </c>
      <c r="J41460" t="s">
        <v>16228</v>
      </c>
      <c r="K41460" t="s">
        <v>361</v>
      </c>
      <c r="L41460" t="s">
        <v>13514</v>
      </c>
    </row>
    <row r="41461" spans="1:12" x14ac:dyDescent="0.45">
      <c r="A41461">
        <v>30956132</v>
      </c>
      <c r="B41461" t="s">
        <v>40044</v>
      </c>
      <c r="C41461">
        <v>1871744</v>
      </c>
      <c r="D41461" t="s">
        <v>14996</v>
      </c>
      <c r="E41461" t="s">
        <v>40045</v>
      </c>
      <c r="F41461" t="s">
        <v>314</v>
      </c>
      <c r="G41461">
        <v>7403921777</v>
      </c>
      <c r="H41461" t="s">
        <v>40060</v>
      </c>
      <c r="I41461" t="s">
        <v>2816</v>
      </c>
      <c r="J41461" t="s">
        <v>486</v>
      </c>
      <c r="K41461" t="s">
        <v>487</v>
      </c>
      <c r="L41461" t="s">
        <v>1365</v>
      </c>
    </row>
    <row r="41462" spans="1:12" x14ac:dyDescent="0.45">
      <c r="A41462">
        <v>30956132</v>
      </c>
      <c r="B41462" t="s">
        <v>36081</v>
      </c>
      <c r="C41462">
        <v>9844381</v>
      </c>
      <c r="D41462" t="s">
        <v>2841</v>
      </c>
      <c r="E41462" t="s">
        <v>36082</v>
      </c>
      <c r="F41462" t="s">
        <v>314</v>
      </c>
      <c r="G41462">
        <v>7403921777</v>
      </c>
      <c r="H41462" t="s">
        <v>40060</v>
      </c>
      <c r="I41462" t="s">
        <v>2816</v>
      </c>
      <c r="J41462" t="s">
        <v>486</v>
      </c>
      <c r="K41462" t="s">
        <v>487</v>
      </c>
      <c r="L41462" t="s">
        <v>1365</v>
      </c>
    </row>
    <row r="41463" spans="1:12" x14ac:dyDescent="0.45">
      <c r="A41463">
        <v>30956132</v>
      </c>
      <c r="B41463" t="s">
        <v>14392</v>
      </c>
      <c r="C41463">
        <v>8515946</v>
      </c>
      <c r="D41463" t="s">
        <v>274</v>
      </c>
      <c r="E41463" t="s">
        <v>14393</v>
      </c>
      <c r="F41463" t="s">
        <v>314</v>
      </c>
      <c r="G41463">
        <v>7403921777</v>
      </c>
      <c r="H41463" t="s">
        <v>40060</v>
      </c>
      <c r="I41463" t="s">
        <v>2816</v>
      </c>
      <c r="J41463" t="s">
        <v>486</v>
      </c>
      <c r="K41463" t="s">
        <v>487</v>
      </c>
      <c r="L41463" t="s">
        <v>1365</v>
      </c>
    </row>
    <row r="41464" spans="1:12" x14ac:dyDescent="0.45">
      <c r="A41464">
        <v>30956132</v>
      </c>
      <c r="B41464" t="s">
        <v>23473</v>
      </c>
      <c r="C41464">
        <v>1883211</v>
      </c>
      <c r="D41464" t="s">
        <v>23474</v>
      </c>
      <c r="E41464" t="s">
        <v>23475</v>
      </c>
      <c r="F41464" t="s">
        <v>11364</v>
      </c>
      <c r="G41464">
        <v>7403921777</v>
      </c>
      <c r="H41464" t="s">
        <v>40060</v>
      </c>
      <c r="I41464" t="s">
        <v>2816</v>
      </c>
      <c r="J41464" t="s">
        <v>486</v>
      </c>
      <c r="K41464" t="s">
        <v>487</v>
      </c>
      <c r="L41464" t="s">
        <v>1365</v>
      </c>
    </row>
    <row r="41465" spans="1:12" x14ac:dyDescent="0.45">
      <c r="A41465">
        <v>30956132</v>
      </c>
      <c r="B41465" t="s">
        <v>40044</v>
      </c>
      <c r="C41465">
        <v>1871744</v>
      </c>
      <c r="D41465" t="s">
        <v>14996</v>
      </c>
      <c r="E41465" t="s">
        <v>40045</v>
      </c>
      <c r="F41465" t="s">
        <v>314</v>
      </c>
      <c r="G41465">
        <v>7003313818</v>
      </c>
      <c r="H41465" t="s">
        <v>40049</v>
      </c>
      <c r="I41465" t="s">
        <v>40050</v>
      </c>
      <c r="J41465" t="s">
        <v>40051</v>
      </c>
      <c r="K41465" t="s">
        <v>9878</v>
      </c>
      <c r="L41465" t="s">
        <v>936</v>
      </c>
    </row>
    <row r="41466" spans="1:12" x14ac:dyDescent="0.45">
      <c r="A41466">
        <v>30956132</v>
      </c>
      <c r="B41466" t="s">
        <v>36081</v>
      </c>
      <c r="C41466">
        <v>9844381</v>
      </c>
      <c r="D41466" t="s">
        <v>2841</v>
      </c>
      <c r="E41466" t="s">
        <v>36082</v>
      </c>
      <c r="F41466" t="s">
        <v>314</v>
      </c>
      <c r="G41466">
        <v>7003313818</v>
      </c>
      <c r="H41466" t="s">
        <v>40049</v>
      </c>
      <c r="I41466" t="s">
        <v>40050</v>
      </c>
      <c r="J41466" t="s">
        <v>40051</v>
      </c>
      <c r="K41466" t="s">
        <v>9878</v>
      </c>
      <c r="L41466" t="s">
        <v>936</v>
      </c>
    </row>
    <row r="41467" spans="1:12" x14ac:dyDescent="0.45">
      <c r="A41467">
        <v>30956132</v>
      </c>
      <c r="B41467" t="s">
        <v>14392</v>
      </c>
      <c r="C41467">
        <v>8515946</v>
      </c>
      <c r="D41467" t="s">
        <v>274</v>
      </c>
      <c r="E41467" t="s">
        <v>14393</v>
      </c>
      <c r="F41467" t="s">
        <v>314</v>
      </c>
      <c r="G41467">
        <v>7003313818</v>
      </c>
      <c r="H41467" t="s">
        <v>40049</v>
      </c>
      <c r="I41467" t="s">
        <v>40050</v>
      </c>
      <c r="J41467" t="s">
        <v>40051</v>
      </c>
      <c r="K41467" t="s">
        <v>9878</v>
      </c>
      <c r="L41467" t="s">
        <v>936</v>
      </c>
    </row>
    <row r="41468" spans="1:12" x14ac:dyDescent="0.45">
      <c r="A41468">
        <v>30956132</v>
      </c>
      <c r="B41468" t="s">
        <v>23473</v>
      </c>
      <c r="C41468">
        <v>1883211</v>
      </c>
      <c r="D41468" t="s">
        <v>23474</v>
      </c>
      <c r="E41468" t="s">
        <v>23475</v>
      </c>
      <c r="F41468" t="s">
        <v>11364</v>
      </c>
      <c r="G41468">
        <v>7003313818</v>
      </c>
      <c r="H41468" t="s">
        <v>40049</v>
      </c>
      <c r="I41468" t="s">
        <v>40050</v>
      </c>
      <c r="J41468" t="s">
        <v>40051</v>
      </c>
      <c r="K41468" t="s">
        <v>9878</v>
      </c>
      <c r="L41468" t="s">
        <v>936</v>
      </c>
    </row>
    <row r="41469" spans="1:12" x14ac:dyDescent="0.45">
      <c r="A41469">
        <v>30956132</v>
      </c>
      <c r="B41469" t="s">
        <v>40044</v>
      </c>
      <c r="C41469">
        <v>1871744</v>
      </c>
      <c r="D41469" t="s">
        <v>14996</v>
      </c>
      <c r="E41469" t="s">
        <v>40045</v>
      </c>
      <c r="F41469" t="s">
        <v>314</v>
      </c>
      <c r="G41469">
        <v>57194595737</v>
      </c>
      <c r="H41469" t="s">
        <v>46</v>
      </c>
      <c r="I41469" t="s">
        <v>47</v>
      </c>
      <c r="J41469" t="s">
        <v>9401</v>
      </c>
      <c r="K41469" t="s">
        <v>49</v>
      </c>
      <c r="L41469" t="s">
        <v>1365</v>
      </c>
    </row>
    <row r="41470" spans="1:12" x14ac:dyDescent="0.45">
      <c r="A41470">
        <v>30956132</v>
      </c>
      <c r="B41470" t="s">
        <v>36081</v>
      </c>
      <c r="C41470">
        <v>9844381</v>
      </c>
      <c r="D41470" t="s">
        <v>2841</v>
      </c>
      <c r="E41470" t="s">
        <v>36082</v>
      </c>
      <c r="F41470" t="s">
        <v>314</v>
      </c>
      <c r="G41470">
        <v>57194595737</v>
      </c>
      <c r="H41470" t="s">
        <v>46</v>
      </c>
      <c r="I41470" t="s">
        <v>47</v>
      </c>
      <c r="J41470" t="s">
        <v>9401</v>
      </c>
      <c r="K41470" t="s">
        <v>49</v>
      </c>
      <c r="L41470" t="s">
        <v>1365</v>
      </c>
    </row>
    <row r="41471" spans="1:12" x14ac:dyDescent="0.45">
      <c r="A41471">
        <v>30956132</v>
      </c>
      <c r="B41471" t="s">
        <v>14392</v>
      </c>
      <c r="C41471">
        <v>8515946</v>
      </c>
      <c r="D41471" t="s">
        <v>274</v>
      </c>
      <c r="E41471" t="s">
        <v>14393</v>
      </c>
      <c r="F41471" t="s">
        <v>314</v>
      </c>
      <c r="G41471">
        <v>57194595737</v>
      </c>
      <c r="H41471" t="s">
        <v>46</v>
      </c>
      <c r="I41471" t="s">
        <v>47</v>
      </c>
      <c r="J41471" t="s">
        <v>9401</v>
      </c>
      <c r="K41471" t="s">
        <v>49</v>
      </c>
      <c r="L41471" t="s">
        <v>1365</v>
      </c>
    </row>
    <row r="41472" spans="1:12" x14ac:dyDescent="0.45">
      <c r="A41472">
        <v>30956132</v>
      </c>
      <c r="B41472" t="s">
        <v>23473</v>
      </c>
      <c r="C41472">
        <v>1883211</v>
      </c>
      <c r="D41472" t="s">
        <v>23474</v>
      </c>
      <c r="E41472" t="s">
        <v>23475</v>
      </c>
      <c r="F41472" t="s">
        <v>11364</v>
      </c>
      <c r="G41472">
        <v>57194595737</v>
      </c>
      <c r="H41472" t="s">
        <v>46</v>
      </c>
      <c r="I41472" t="s">
        <v>47</v>
      </c>
      <c r="J41472" t="s">
        <v>9401</v>
      </c>
      <c r="K41472" t="s">
        <v>49</v>
      </c>
      <c r="L41472" t="s">
        <v>1365</v>
      </c>
    </row>
    <row r="41473" spans="1:12" x14ac:dyDescent="0.45">
      <c r="A41473">
        <v>30956132</v>
      </c>
      <c r="B41473" t="s">
        <v>40044</v>
      </c>
      <c r="C41473">
        <v>1871744</v>
      </c>
      <c r="D41473" t="s">
        <v>14996</v>
      </c>
      <c r="E41473" t="s">
        <v>40045</v>
      </c>
      <c r="F41473" t="s">
        <v>314</v>
      </c>
      <c r="G41473">
        <v>7005734884</v>
      </c>
      <c r="H41473" t="s">
        <v>23485</v>
      </c>
      <c r="I41473" t="s">
        <v>23474</v>
      </c>
      <c r="J41473" t="s">
        <v>23486</v>
      </c>
      <c r="K41473" t="s">
        <v>11023</v>
      </c>
      <c r="L41473" t="s">
        <v>13514</v>
      </c>
    </row>
    <row r="41474" spans="1:12" x14ac:dyDescent="0.45">
      <c r="A41474">
        <v>30956132</v>
      </c>
      <c r="B41474" t="s">
        <v>36081</v>
      </c>
      <c r="C41474">
        <v>9844381</v>
      </c>
      <c r="D41474" t="s">
        <v>2841</v>
      </c>
      <c r="E41474" t="s">
        <v>36082</v>
      </c>
      <c r="F41474" t="s">
        <v>314</v>
      </c>
      <c r="G41474">
        <v>7005734884</v>
      </c>
      <c r="H41474" t="s">
        <v>23485</v>
      </c>
      <c r="I41474" t="s">
        <v>23474</v>
      </c>
      <c r="J41474" t="s">
        <v>23486</v>
      </c>
      <c r="K41474" t="s">
        <v>11023</v>
      </c>
      <c r="L41474" t="s">
        <v>13514</v>
      </c>
    </row>
    <row r="41475" spans="1:12" x14ac:dyDescent="0.45">
      <c r="A41475">
        <v>30956132</v>
      </c>
      <c r="B41475" t="s">
        <v>14392</v>
      </c>
      <c r="C41475">
        <v>8515946</v>
      </c>
      <c r="D41475" t="s">
        <v>274</v>
      </c>
      <c r="E41475" t="s">
        <v>14393</v>
      </c>
      <c r="F41475" t="s">
        <v>314</v>
      </c>
      <c r="G41475">
        <v>7005734884</v>
      </c>
      <c r="H41475" t="s">
        <v>23485</v>
      </c>
      <c r="I41475" t="s">
        <v>23474</v>
      </c>
      <c r="J41475" t="s">
        <v>23486</v>
      </c>
      <c r="K41475" t="s">
        <v>11023</v>
      </c>
      <c r="L41475" t="s">
        <v>13514</v>
      </c>
    </row>
    <row r="41476" spans="1:12" x14ac:dyDescent="0.45">
      <c r="A41476">
        <v>30956132</v>
      </c>
      <c r="B41476" t="s">
        <v>23473</v>
      </c>
      <c r="C41476">
        <v>1883211</v>
      </c>
      <c r="D41476" t="s">
        <v>23474</v>
      </c>
      <c r="E41476" t="s">
        <v>23475</v>
      </c>
      <c r="F41476" t="s">
        <v>11364</v>
      </c>
      <c r="G41476">
        <v>7005734884</v>
      </c>
      <c r="H41476" t="s">
        <v>23485</v>
      </c>
      <c r="I41476" t="s">
        <v>23474</v>
      </c>
      <c r="J41476" t="s">
        <v>23486</v>
      </c>
      <c r="K41476" t="s">
        <v>11023</v>
      </c>
      <c r="L41476" t="s">
        <v>13514</v>
      </c>
    </row>
    <row r="41477" spans="1:12" x14ac:dyDescent="0.45">
      <c r="A41477">
        <v>30956132</v>
      </c>
      <c r="B41477" t="s">
        <v>40044</v>
      </c>
      <c r="C41477">
        <v>1871744</v>
      </c>
      <c r="D41477" t="s">
        <v>14996</v>
      </c>
      <c r="E41477" t="s">
        <v>40045</v>
      </c>
      <c r="F41477" t="s">
        <v>314</v>
      </c>
      <c r="G41477">
        <v>7003313818</v>
      </c>
      <c r="H41477" t="s">
        <v>40049</v>
      </c>
      <c r="I41477" t="s">
        <v>40050</v>
      </c>
      <c r="J41477" t="s">
        <v>40051</v>
      </c>
      <c r="K41477" t="s">
        <v>9878</v>
      </c>
      <c r="L41477" t="s">
        <v>936</v>
      </c>
    </row>
    <row r="41478" spans="1:12" x14ac:dyDescent="0.45">
      <c r="A41478">
        <v>30956132</v>
      </c>
      <c r="B41478" t="s">
        <v>36081</v>
      </c>
      <c r="C41478">
        <v>9844381</v>
      </c>
      <c r="D41478" t="s">
        <v>2841</v>
      </c>
      <c r="E41478" t="s">
        <v>36082</v>
      </c>
      <c r="F41478" t="s">
        <v>314</v>
      </c>
      <c r="G41478">
        <v>7003313818</v>
      </c>
      <c r="H41478" t="s">
        <v>40049</v>
      </c>
      <c r="I41478" t="s">
        <v>40050</v>
      </c>
      <c r="J41478" t="s">
        <v>40051</v>
      </c>
      <c r="K41478" t="s">
        <v>9878</v>
      </c>
      <c r="L41478" t="s">
        <v>936</v>
      </c>
    </row>
    <row r="41479" spans="1:12" x14ac:dyDescent="0.45">
      <c r="A41479">
        <v>30956132</v>
      </c>
      <c r="B41479" t="s">
        <v>14392</v>
      </c>
      <c r="C41479">
        <v>8515946</v>
      </c>
      <c r="D41479" t="s">
        <v>274</v>
      </c>
      <c r="E41479" t="s">
        <v>14393</v>
      </c>
      <c r="F41479" t="s">
        <v>314</v>
      </c>
      <c r="G41479">
        <v>7003313818</v>
      </c>
      <c r="H41479" t="s">
        <v>40049</v>
      </c>
      <c r="I41479" t="s">
        <v>40050</v>
      </c>
      <c r="J41479" t="s">
        <v>40051</v>
      </c>
      <c r="K41479" t="s">
        <v>9878</v>
      </c>
      <c r="L41479" t="s">
        <v>936</v>
      </c>
    </row>
    <row r="41480" spans="1:12" x14ac:dyDescent="0.45">
      <c r="A41480">
        <v>30956132</v>
      </c>
      <c r="B41480" t="s">
        <v>23473</v>
      </c>
      <c r="C41480">
        <v>1883211</v>
      </c>
      <c r="D41480" t="s">
        <v>23474</v>
      </c>
      <c r="E41480" t="s">
        <v>23475</v>
      </c>
      <c r="F41480" t="s">
        <v>11364</v>
      </c>
      <c r="G41480">
        <v>7003313818</v>
      </c>
      <c r="H41480" t="s">
        <v>40049</v>
      </c>
      <c r="I41480" t="s">
        <v>40050</v>
      </c>
      <c r="J41480" t="s">
        <v>40051</v>
      </c>
      <c r="K41480" t="s">
        <v>9878</v>
      </c>
      <c r="L41480" t="s">
        <v>936</v>
      </c>
    </row>
    <row r="41481" spans="1:12" x14ac:dyDescent="0.45">
      <c r="A41481">
        <v>30956132</v>
      </c>
      <c r="B41481" t="s">
        <v>40044</v>
      </c>
      <c r="C41481">
        <v>1871744</v>
      </c>
      <c r="D41481" t="s">
        <v>14996</v>
      </c>
      <c r="E41481" t="s">
        <v>40045</v>
      </c>
      <c r="F41481" t="s">
        <v>314</v>
      </c>
      <c r="G41481">
        <v>57208673733</v>
      </c>
      <c r="H41481" t="s">
        <v>40056</v>
      </c>
      <c r="I41481" t="s">
        <v>14158</v>
      </c>
      <c r="J41481" t="s">
        <v>5860</v>
      </c>
      <c r="K41481" t="s">
        <v>392</v>
      </c>
      <c r="L41481" t="s">
        <v>13514</v>
      </c>
    </row>
    <row r="41482" spans="1:12" x14ac:dyDescent="0.45">
      <c r="A41482">
        <v>30956132</v>
      </c>
      <c r="B41482" t="s">
        <v>36081</v>
      </c>
      <c r="C41482">
        <v>9844381</v>
      </c>
      <c r="D41482" t="s">
        <v>2841</v>
      </c>
      <c r="E41482" t="s">
        <v>36082</v>
      </c>
      <c r="F41482" t="s">
        <v>314</v>
      </c>
      <c r="G41482">
        <v>57208673733</v>
      </c>
      <c r="H41482" t="s">
        <v>40056</v>
      </c>
      <c r="I41482" t="s">
        <v>14158</v>
      </c>
      <c r="J41482" t="s">
        <v>5860</v>
      </c>
      <c r="K41482" t="s">
        <v>392</v>
      </c>
      <c r="L41482" t="s">
        <v>13514</v>
      </c>
    </row>
    <row r="41483" spans="1:12" x14ac:dyDescent="0.45">
      <c r="A41483">
        <v>30956132</v>
      </c>
      <c r="B41483" t="s">
        <v>14392</v>
      </c>
      <c r="C41483">
        <v>8515946</v>
      </c>
      <c r="D41483" t="s">
        <v>274</v>
      </c>
      <c r="E41483" t="s">
        <v>14393</v>
      </c>
      <c r="F41483" t="s">
        <v>314</v>
      </c>
      <c r="G41483">
        <v>57208673733</v>
      </c>
      <c r="H41483" t="s">
        <v>40056</v>
      </c>
      <c r="I41483" t="s">
        <v>14158</v>
      </c>
      <c r="J41483" t="s">
        <v>5860</v>
      </c>
      <c r="K41483" t="s">
        <v>392</v>
      </c>
      <c r="L41483" t="s">
        <v>13514</v>
      </c>
    </row>
    <row r="41484" spans="1:12" x14ac:dyDescent="0.45">
      <c r="A41484">
        <v>30956132</v>
      </c>
      <c r="B41484" t="s">
        <v>23473</v>
      </c>
      <c r="C41484">
        <v>1883211</v>
      </c>
      <c r="D41484" t="s">
        <v>23474</v>
      </c>
      <c r="E41484" t="s">
        <v>23475</v>
      </c>
      <c r="F41484" t="s">
        <v>11364</v>
      </c>
      <c r="G41484">
        <v>57208673733</v>
      </c>
      <c r="H41484" t="s">
        <v>40056</v>
      </c>
      <c r="I41484" t="s">
        <v>14158</v>
      </c>
      <c r="J41484" t="s">
        <v>5860</v>
      </c>
      <c r="K41484" t="s">
        <v>392</v>
      </c>
      <c r="L41484" t="s">
        <v>13514</v>
      </c>
    </row>
    <row r="41485" spans="1:12" x14ac:dyDescent="0.45">
      <c r="A41485">
        <v>30956132</v>
      </c>
      <c r="B41485" t="s">
        <v>40044</v>
      </c>
      <c r="C41485">
        <v>1871744</v>
      </c>
      <c r="D41485" t="s">
        <v>14996</v>
      </c>
      <c r="E41485" t="s">
        <v>40045</v>
      </c>
      <c r="F41485" t="s">
        <v>314</v>
      </c>
      <c r="G41485">
        <v>7403921777</v>
      </c>
      <c r="H41485" t="s">
        <v>40060</v>
      </c>
      <c r="I41485" t="s">
        <v>2816</v>
      </c>
      <c r="J41485" t="s">
        <v>486</v>
      </c>
      <c r="K41485" t="s">
        <v>487</v>
      </c>
      <c r="L41485" t="s">
        <v>1365</v>
      </c>
    </row>
    <row r="41486" spans="1:12" x14ac:dyDescent="0.45">
      <c r="A41486">
        <v>30956132</v>
      </c>
      <c r="B41486" t="s">
        <v>36081</v>
      </c>
      <c r="C41486">
        <v>9844381</v>
      </c>
      <c r="D41486" t="s">
        <v>2841</v>
      </c>
      <c r="E41486" t="s">
        <v>36082</v>
      </c>
      <c r="F41486" t="s">
        <v>314</v>
      </c>
      <c r="G41486">
        <v>7403921777</v>
      </c>
      <c r="H41486" t="s">
        <v>40060</v>
      </c>
      <c r="I41486" t="s">
        <v>2816</v>
      </c>
      <c r="J41486" t="s">
        <v>486</v>
      </c>
      <c r="K41486" t="s">
        <v>487</v>
      </c>
      <c r="L41486" t="s">
        <v>1365</v>
      </c>
    </row>
    <row r="41487" spans="1:12" x14ac:dyDescent="0.45">
      <c r="A41487">
        <v>30956132</v>
      </c>
      <c r="B41487" t="s">
        <v>14392</v>
      </c>
      <c r="C41487">
        <v>8515946</v>
      </c>
      <c r="D41487" t="s">
        <v>274</v>
      </c>
      <c r="E41487" t="s">
        <v>14393</v>
      </c>
      <c r="F41487" t="s">
        <v>314</v>
      </c>
      <c r="G41487">
        <v>7403921777</v>
      </c>
      <c r="H41487" t="s">
        <v>40060</v>
      </c>
      <c r="I41487" t="s">
        <v>2816</v>
      </c>
      <c r="J41487" t="s">
        <v>486</v>
      </c>
      <c r="K41487" t="s">
        <v>487</v>
      </c>
      <c r="L41487" t="s">
        <v>1365</v>
      </c>
    </row>
    <row r="41488" spans="1:12" x14ac:dyDescent="0.45">
      <c r="A41488">
        <v>30956132</v>
      </c>
      <c r="B41488" t="s">
        <v>23473</v>
      </c>
      <c r="C41488">
        <v>1883211</v>
      </c>
      <c r="D41488" t="s">
        <v>23474</v>
      </c>
      <c r="E41488" t="s">
        <v>23475</v>
      </c>
      <c r="F41488" t="s">
        <v>11364</v>
      </c>
      <c r="G41488">
        <v>7403921777</v>
      </c>
      <c r="H41488" t="s">
        <v>40060</v>
      </c>
      <c r="I41488" t="s">
        <v>2816</v>
      </c>
      <c r="J41488" t="s">
        <v>486</v>
      </c>
      <c r="K41488" t="s">
        <v>487</v>
      </c>
      <c r="L41488" t="s">
        <v>1365</v>
      </c>
    </row>
    <row r="41489" spans="1:12" x14ac:dyDescent="0.45">
      <c r="A41489">
        <v>30956132</v>
      </c>
      <c r="B41489" t="s">
        <v>40044</v>
      </c>
      <c r="C41489">
        <v>1871744</v>
      </c>
      <c r="D41489" t="s">
        <v>14996</v>
      </c>
      <c r="E41489" t="s">
        <v>40045</v>
      </c>
      <c r="F41489" t="s">
        <v>314</v>
      </c>
      <c r="G41489">
        <v>7401615443</v>
      </c>
      <c r="H41489" t="s">
        <v>40048</v>
      </c>
      <c r="I41489" t="s">
        <v>14996</v>
      </c>
      <c r="J41489" t="s">
        <v>9897</v>
      </c>
      <c r="K41489" t="s">
        <v>8138</v>
      </c>
      <c r="L41489" t="s">
        <v>936</v>
      </c>
    </row>
    <row r="41490" spans="1:12" x14ac:dyDescent="0.45">
      <c r="A41490">
        <v>30956132</v>
      </c>
      <c r="B41490" t="s">
        <v>36081</v>
      </c>
      <c r="C41490">
        <v>9844381</v>
      </c>
      <c r="D41490" t="s">
        <v>2841</v>
      </c>
      <c r="E41490" t="s">
        <v>36082</v>
      </c>
      <c r="F41490" t="s">
        <v>314</v>
      </c>
      <c r="G41490">
        <v>7401615443</v>
      </c>
      <c r="H41490" t="s">
        <v>40048</v>
      </c>
      <c r="I41490" t="s">
        <v>14996</v>
      </c>
      <c r="J41490" t="s">
        <v>9897</v>
      </c>
      <c r="K41490" t="s">
        <v>8138</v>
      </c>
      <c r="L41490" t="s">
        <v>936</v>
      </c>
    </row>
    <row r="41491" spans="1:12" x14ac:dyDescent="0.45">
      <c r="A41491">
        <v>30956132</v>
      </c>
      <c r="B41491" t="s">
        <v>14392</v>
      </c>
      <c r="C41491">
        <v>8515946</v>
      </c>
      <c r="D41491" t="s">
        <v>274</v>
      </c>
      <c r="E41491" t="s">
        <v>14393</v>
      </c>
      <c r="F41491" t="s">
        <v>314</v>
      </c>
      <c r="G41491">
        <v>7401615443</v>
      </c>
      <c r="H41491" t="s">
        <v>40048</v>
      </c>
      <c r="I41491" t="s">
        <v>14996</v>
      </c>
      <c r="J41491" t="s">
        <v>9897</v>
      </c>
      <c r="K41491" t="s">
        <v>8138</v>
      </c>
      <c r="L41491" t="s">
        <v>936</v>
      </c>
    </row>
    <row r="41492" spans="1:12" x14ac:dyDescent="0.45">
      <c r="A41492">
        <v>30956132</v>
      </c>
      <c r="B41492" t="s">
        <v>23473</v>
      </c>
      <c r="C41492">
        <v>1883211</v>
      </c>
      <c r="D41492" t="s">
        <v>23474</v>
      </c>
      <c r="E41492" t="s">
        <v>23475</v>
      </c>
      <c r="F41492" t="s">
        <v>11364</v>
      </c>
      <c r="G41492">
        <v>7401615443</v>
      </c>
      <c r="H41492" t="s">
        <v>40048</v>
      </c>
      <c r="I41492" t="s">
        <v>14996</v>
      </c>
      <c r="J41492" t="s">
        <v>9897</v>
      </c>
      <c r="K41492" t="s">
        <v>8138</v>
      </c>
      <c r="L41492" t="s">
        <v>936</v>
      </c>
    </row>
    <row r="41493" spans="1:12" x14ac:dyDescent="0.45">
      <c r="A41493">
        <v>30956132</v>
      </c>
      <c r="B41493" t="s">
        <v>40044</v>
      </c>
      <c r="C41493">
        <v>1871744</v>
      </c>
      <c r="D41493" t="s">
        <v>14996</v>
      </c>
      <c r="E41493" t="s">
        <v>40045</v>
      </c>
      <c r="F41493" t="s">
        <v>314</v>
      </c>
      <c r="G41493">
        <v>7003627824</v>
      </c>
      <c r="H41493" t="s">
        <v>40046</v>
      </c>
      <c r="I41493" t="s">
        <v>40047</v>
      </c>
      <c r="J41493" t="s">
        <v>21180</v>
      </c>
      <c r="K41493" t="s">
        <v>2514</v>
      </c>
      <c r="L41493" t="s">
        <v>1365</v>
      </c>
    </row>
    <row r="41494" spans="1:12" x14ac:dyDescent="0.45">
      <c r="A41494">
        <v>30956132</v>
      </c>
      <c r="B41494" t="s">
        <v>36081</v>
      </c>
      <c r="C41494">
        <v>9844381</v>
      </c>
      <c r="D41494" t="s">
        <v>2841</v>
      </c>
      <c r="E41494" t="s">
        <v>36082</v>
      </c>
      <c r="F41494" t="s">
        <v>314</v>
      </c>
      <c r="G41494">
        <v>7003627824</v>
      </c>
      <c r="H41494" t="s">
        <v>40046</v>
      </c>
      <c r="I41494" t="s">
        <v>40047</v>
      </c>
      <c r="J41494" t="s">
        <v>21180</v>
      </c>
      <c r="K41494" t="s">
        <v>2514</v>
      </c>
      <c r="L41494" t="s">
        <v>1365</v>
      </c>
    </row>
    <row r="41495" spans="1:12" x14ac:dyDescent="0.45">
      <c r="A41495">
        <v>30956132</v>
      </c>
      <c r="B41495" t="s">
        <v>14392</v>
      </c>
      <c r="C41495">
        <v>8515946</v>
      </c>
      <c r="D41495" t="s">
        <v>274</v>
      </c>
      <c r="E41495" t="s">
        <v>14393</v>
      </c>
      <c r="F41495" t="s">
        <v>314</v>
      </c>
      <c r="G41495">
        <v>7003627824</v>
      </c>
      <c r="H41495" t="s">
        <v>40046</v>
      </c>
      <c r="I41495" t="s">
        <v>40047</v>
      </c>
      <c r="J41495" t="s">
        <v>21180</v>
      </c>
      <c r="K41495" t="s">
        <v>2514</v>
      </c>
      <c r="L41495" t="s">
        <v>1365</v>
      </c>
    </row>
    <row r="41496" spans="1:12" x14ac:dyDescent="0.45">
      <c r="A41496">
        <v>30956132</v>
      </c>
      <c r="B41496" t="s">
        <v>23473</v>
      </c>
      <c r="C41496">
        <v>1883211</v>
      </c>
      <c r="D41496" t="s">
        <v>23474</v>
      </c>
      <c r="E41496" t="s">
        <v>23475</v>
      </c>
      <c r="F41496" t="s">
        <v>11364</v>
      </c>
      <c r="G41496">
        <v>7003627824</v>
      </c>
      <c r="H41496" t="s">
        <v>40046</v>
      </c>
      <c r="I41496" t="s">
        <v>40047</v>
      </c>
      <c r="J41496" t="s">
        <v>21180</v>
      </c>
      <c r="K41496" t="s">
        <v>2514</v>
      </c>
      <c r="L41496" t="s">
        <v>1365</v>
      </c>
    </row>
    <row r="41497" spans="1:12" x14ac:dyDescent="0.45">
      <c r="A41497">
        <v>30956132</v>
      </c>
      <c r="B41497" t="s">
        <v>40044</v>
      </c>
      <c r="C41497">
        <v>1871744</v>
      </c>
      <c r="D41497" t="s">
        <v>14996</v>
      </c>
      <c r="E41497" t="s">
        <v>40045</v>
      </c>
      <c r="F41497" t="s">
        <v>314</v>
      </c>
      <c r="G41497">
        <v>57194595737</v>
      </c>
      <c r="H41497" t="s">
        <v>46</v>
      </c>
      <c r="I41497" t="s">
        <v>47</v>
      </c>
      <c r="J41497" t="s">
        <v>9401</v>
      </c>
      <c r="K41497" t="s">
        <v>49</v>
      </c>
      <c r="L41497" t="s">
        <v>1365</v>
      </c>
    </row>
    <row r="41498" spans="1:12" x14ac:dyDescent="0.45">
      <c r="A41498">
        <v>30956132</v>
      </c>
      <c r="B41498" t="s">
        <v>36081</v>
      </c>
      <c r="C41498">
        <v>9844381</v>
      </c>
      <c r="D41498" t="s">
        <v>2841</v>
      </c>
      <c r="E41498" t="s">
        <v>36082</v>
      </c>
      <c r="F41498" t="s">
        <v>314</v>
      </c>
      <c r="G41498">
        <v>57194595737</v>
      </c>
      <c r="H41498" t="s">
        <v>46</v>
      </c>
      <c r="I41498" t="s">
        <v>47</v>
      </c>
      <c r="J41498" t="s">
        <v>9401</v>
      </c>
      <c r="K41498" t="s">
        <v>49</v>
      </c>
      <c r="L41498" t="s">
        <v>1365</v>
      </c>
    </row>
    <row r="41499" spans="1:12" x14ac:dyDescent="0.45">
      <c r="A41499">
        <v>30956132</v>
      </c>
      <c r="B41499" t="s">
        <v>14392</v>
      </c>
      <c r="C41499">
        <v>8515946</v>
      </c>
      <c r="D41499" t="s">
        <v>274</v>
      </c>
      <c r="E41499" t="s">
        <v>14393</v>
      </c>
      <c r="F41499" t="s">
        <v>314</v>
      </c>
      <c r="G41499">
        <v>57194595737</v>
      </c>
      <c r="H41499" t="s">
        <v>46</v>
      </c>
      <c r="I41499" t="s">
        <v>47</v>
      </c>
      <c r="J41499" t="s">
        <v>9401</v>
      </c>
      <c r="K41499" t="s">
        <v>49</v>
      </c>
      <c r="L41499" t="s">
        <v>1365</v>
      </c>
    </row>
    <row r="41500" spans="1:12" x14ac:dyDescent="0.45">
      <c r="A41500">
        <v>30956132</v>
      </c>
      <c r="B41500" t="s">
        <v>23473</v>
      </c>
      <c r="C41500">
        <v>1883211</v>
      </c>
      <c r="D41500" t="s">
        <v>23474</v>
      </c>
      <c r="E41500" t="s">
        <v>23475</v>
      </c>
      <c r="F41500" t="s">
        <v>11364</v>
      </c>
      <c r="G41500">
        <v>57194595737</v>
      </c>
      <c r="H41500" t="s">
        <v>46</v>
      </c>
      <c r="I41500" t="s">
        <v>47</v>
      </c>
      <c r="J41500" t="s">
        <v>9401</v>
      </c>
      <c r="K41500" t="s">
        <v>49</v>
      </c>
      <c r="L41500" t="s">
        <v>1365</v>
      </c>
    </row>
    <row r="41501" spans="1:12" x14ac:dyDescent="0.45">
      <c r="A41501">
        <v>30956132</v>
      </c>
      <c r="B41501" t="s">
        <v>40044</v>
      </c>
      <c r="C41501">
        <v>1871744</v>
      </c>
      <c r="D41501" t="s">
        <v>14996</v>
      </c>
      <c r="E41501" t="s">
        <v>40045</v>
      </c>
      <c r="F41501" t="s">
        <v>314</v>
      </c>
      <c r="G41501">
        <v>55252902400</v>
      </c>
      <c r="H41501" t="s">
        <v>22010</v>
      </c>
      <c r="I41501" t="s">
        <v>18536</v>
      </c>
      <c r="J41501" t="s">
        <v>40059</v>
      </c>
      <c r="K41501" t="s">
        <v>1210</v>
      </c>
      <c r="L41501" t="s">
        <v>1365</v>
      </c>
    </row>
    <row r="41502" spans="1:12" x14ac:dyDescent="0.45">
      <c r="A41502">
        <v>30956132</v>
      </c>
      <c r="B41502" t="s">
        <v>36081</v>
      </c>
      <c r="C41502">
        <v>9844381</v>
      </c>
      <c r="D41502" t="s">
        <v>2841</v>
      </c>
      <c r="E41502" t="s">
        <v>36082</v>
      </c>
      <c r="F41502" t="s">
        <v>314</v>
      </c>
      <c r="G41502">
        <v>55252902400</v>
      </c>
      <c r="H41502" t="s">
        <v>22010</v>
      </c>
      <c r="I41502" t="s">
        <v>18536</v>
      </c>
      <c r="J41502" t="s">
        <v>40059</v>
      </c>
      <c r="K41502" t="s">
        <v>1210</v>
      </c>
      <c r="L41502" t="s">
        <v>1365</v>
      </c>
    </row>
    <row r="41503" spans="1:12" x14ac:dyDescent="0.45">
      <c r="A41503">
        <v>30956132</v>
      </c>
      <c r="B41503" t="s">
        <v>14392</v>
      </c>
      <c r="C41503">
        <v>8515946</v>
      </c>
      <c r="D41503" t="s">
        <v>274</v>
      </c>
      <c r="E41503" t="s">
        <v>14393</v>
      </c>
      <c r="F41503" t="s">
        <v>314</v>
      </c>
      <c r="G41503">
        <v>55252902400</v>
      </c>
      <c r="H41503" t="s">
        <v>22010</v>
      </c>
      <c r="I41503" t="s">
        <v>18536</v>
      </c>
      <c r="J41503" t="s">
        <v>40059</v>
      </c>
      <c r="K41503" t="s">
        <v>1210</v>
      </c>
      <c r="L41503" t="s">
        <v>1365</v>
      </c>
    </row>
    <row r="41504" spans="1:12" x14ac:dyDescent="0.45">
      <c r="A41504">
        <v>30956132</v>
      </c>
      <c r="B41504" t="s">
        <v>23473</v>
      </c>
      <c r="C41504">
        <v>1883211</v>
      </c>
      <c r="D41504" t="s">
        <v>23474</v>
      </c>
      <c r="E41504" t="s">
        <v>23475</v>
      </c>
      <c r="F41504" t="s">
        <v>11364</v>
      </c>
      <c r="G41504">
        <v>55252902400</v>
      </c>
      <c r="H41504" t="s">
        <v>22010</v>
      </c>
      <c r="I41504" t="s">
        <v>18536</v>
      </c>
      <c r="J41504" t="s">
        <v>40059</v>
      </c>
      <c r="K41504" t="s">
        <v>1210</v>
      </c>
      <c r="L41504" t="s">
        <v>1365</v>
      </c>
    </row>
    <row r="41505" spans="1:12" x14ac:dyDescent="0.45">
      <c r="A41505">
        <v>30956133</v>
      </c>
      <c r="B41505" t="s">
        <v>40061</v>
      </c>
      <c r="C41505">
        <v>6107732</v>
      </c>
      <c r="D41505" t="s">
        <v>40062</v>
      </c>
      <c r="E41505" t="s">
        <v>40063</v>
      </c>
      <c r="F41505" t="s">
        <v>5384</v>
      </c>
      <c r="G41505">
        <v>7101691651</v>
      </c>
      <c r="H41505" t="s">
        <v>39649</v>
      </c>
      <c r="I41505" t="s">
        <v>37287</v>
      </c>
      <c r="J41505" t="s">
        <v>5961</v>
      </c>
      <c r="K41505" t="s">
        <v>496</v>
      </c>
      <c r="L41505" t="s">
        <v>1505</v>
      </c>
    </row>
    <row r="41506" spans="1:12" x14ac:dyDescent="0.45">
      <c r="A41506">
        <v>30956133</v>
      </c>
      <c r="B41506" t="s">
        <v>40061</v>
      </c>
      <c r="C41506">
        <v>6107732</v>
      </c>
      <c r="D41506" t="s">
        <v>40062</v>
      </c>
      <c r="E41506" t="s">
        <v>40063</v>
      </c>
      <c r="F41506" t="s">
        <v>5384</v>
      </c>
      <c r="G41506">
        <v>57110987500</v>
      </c>
      <c r="H41506" t="s">
        <v>10660</v>
      </c>
      <c r="I41506" t="s">
        <v>648</v>
      </c>
      <c r="J41506" t="s">
        <v>1430</v>
      </c>
      <c r="K41506" t="s">
        <v>1754</v>
      </c>
      <c r="L41506" t="s">
        <v>1505</v>
      </c>
    </row>
    <row r="41507" spans="1:12" x14ac:dyDescent="0.45">
      <c r="A41507">
        <v>30956133</v>
      </c>
      <c r="B41507" t="s">
        <v>40061</v>
      </c>
      <c r="C41507">
        <v>6107732</v>
      </c>
      <c r="D41507" t="s">
        <v>40062</v>
      </c>
      <c r="E41507" t="s">
        <v>40063</v>
      </c>
      <c r="F41507" t="s">
        <v>5384</v>
      </c>
      <c r="G41507">
        <v>56638794300</v>
      </c>
      <c r="H41507" t="s">
        <v>26667</v>
      </c>
      <c r="I41507" t="s">
        <v>4110</v>
      </c>
      <c r="J41507" t="s">
        <v>1167</v>
      </c>
      <c r="K41507" t="s">
        <v>1168</v>
      </c>
      <c r="L41507" t="s">
        <v>1505</v>
      </c>
    </row>
    <row r="41508" spans="1:12" x14ac:dyDescent="0.45">
      <c r="A41508">
        <v>30956133</v>
      </c>
      <c r="B41508" t="s">
        <v>40061</v>
      </c>
      <c r="C41508">
        <v>6107732</v>
      </c>
      <c r="D41508" t="s">
        <v>40062</v>
      </c>
      <c r="E41508" t="s">
        <v>40063</v>
      </c>
      <c r="F41508" t="s">
        <v>5384</v>
      </c>
      <c r="G41508">
        <v>7401568515</v>
      </c>
      <c r="H41508" t="s">
        <v>485</v>
      </c>
      <c r="I41508" t="s">
        <v>482</v>
      </c>
      <c r="J41508" t="s">
        <v>486</v>
      </c>
      <c r="K41508" t="s">
        <v>487</v>
      </c>
      <c r="L41508" t="s">
        <v>488</v>
      </c>
    </row>
    <row r="41509" spans="1:12" x14ac:dyDescent="0.45">
      <c r="A41509">
        <v>30956133</v>
      </c>
      <c r="B41509" t="s">
        <v>40061</v>
      </c>
      <c r="C41509">
        <v>6107732</v>
      </c>
      <c r="D41509" t="s">
        <v>40062</v>
      </c>
      <c r="E41509" t="s">
        <v>40063</v>
      </c>
      <c r="F41509" t="s">
        <v>5384</v>
      </c>
      <c r="G41509">
        <v>14023179700</v>
      </c>
      <c r="H41509" t="s">
        <v>40064</v>
      </c>
      <c r="I41509" t="s">
        <v>40065</v>
      </c>
      <c r="J41509" t="s">
        <v>40066</v>
      </c>
      <c r="K41509" t="s">
        <v>1071</v>
      </c>
      <c r="L41509" t="s">
        <v>1505</v>
      </c>
    </row>
    <row r="41510" spans="1:12" x14ac:dyDescent="0.45">
      <c r="A41510">
        <v>30956133</v>
      </c>
      <c r="B41510" t="s">
        <v>40061</v>
      </c>
      <c r="C41510">
        <v>6107732</v>
      </c>
      <c r="D41510" t="s">
        <v>40062</v>
      </c>
      <c r="E41510" t="s">
        <v>40063</v>
      </c>
      <c r="F41510" t="s">
        <v>5384</v>
      </c>
      <c r="G41510">
        <v>53263958200</v>
      </c>
      <c r="H41510" t="s">
        <v>39645</v>
      </c>
      <c r="I41510" t="s">
        <v>39646</v>
      </c>
      <c r="J41510" t="s">
        <v>39647</v>
      </c>
      <c r="K41510" t="s">
        <v>9906</v>
      </c>
      <c r="L41510" t="s">
        <v>1505</v>
      </c>
    </row>
    <row r="41511" spans="1:12" x14ac:dyDescent="0.45">
      <c r="A41511">
        <v>30956133</v>
      </c>
      <c r="B41511" t="s">
        <v>40061</v>
      </c>
      <c r="C41511">
        <v>6107732</v>
      </c>
      <c r="D41511" t="s">
        <v>40062</v>
      </c>
      <c r="E41511" t="s">
        <v>40063</v>
      </c>
      <c r="F41511" t="s">
        <v>5384</v>
      </c>
      <c r="G41511">
        <v>57202214616</v>
      </c>
      <c r="H41511" t="s">
        <v>39652</v>
      </c>
      <c r="I41511" t="s">
        <v>2436</v>
      </c>
      <c r="J41511" t="s">
        <v>5661</v>
      </c>
      <c r="K41511" t="s">
        <v>205</v>
      </c>
      <c r="L41511" t="s">
        <v>1505</v>
      </c>
    </row>
    <row r="41512" spans="1:12" x14ac:dyDescent="0.45">
      <c r="A41512">
        <v>30956133</v>
      </c>
      <c r="B41512" t="s">
        <v>40061</v>
      </c>
      <c r="C41512">
        <v>6107732</v>
      </c>
      <c r="D41512" t="s">
        <v>40062</v>
      </c>
      <c r="E41512" t="s">
        <v>40063</v>
      </c>
      <c r="F41512" t="s">
        <v>5384</v>
      </c>
      <c r="G41512">
        <v>16069513700</v>
      </c>
      <c r="H41512" t="s">
        <v>40067</v>
      </c>
      <c r="I41512" t="s">
        <v>40068</v>
      </c>
      <c r="J41512" t="s">
        <v>40069</v>
      </c>
      <c r="K41512" t="s">
        <v>4227</v>
      </c>
      <c r="L41512" t="s">
        <v>1505</v>
      </c>
    </row>
    <row r="41513" spans="1:12" x14ac:dyDescent="0.45">
      <c r="A41513">
        <v>30956133</v>
      </c>
      <c r="B41513" t="s">
        <v>40061</v>
      </c>
      <c r="C41513">
        <v>6107732</v>
      </c>
      <c r="D41513" t="s">
        <v>40062</v>
      </c>
      <c r="E41513" t="s">
        <v>40063</v>
      </c>
      <c r="F41513" t="s">
        <v>5384</v>
      </c>
      <c r="G41513">
        <v>57193621541</v>
      </c>
      <c r="H41513" t="s">
        <v>40070</v>
      </c>
      <c r="I41513" t="s">
        <v>40071</v>
      </c>
      <c r="J41513" t="s">
        <v>40072</v>
      </c>
      <c r="K41513" t="s">
        <v>477</v>
      </c>
      <c r="L41513" t="s">
        <v>1378</v>
      </c>
    </row>
    <row r="41514" spans="1:12" x14ac:dyDescent="0.45">
      <c r="A41514">
        <v>30956133</v>
      </c>
      <c r="B41514" t="s">
        <v>40061</v>
      </c>
      <c r="C41514">
        <v>6107732</v>
      </c>
      <c r="D41514" t="s">
        <v>40062</v>
      </c>
      <c r="E41514" t="s">
        <v>40063</v>
      </c>
      <c r="F41514" t="s">
        <v>5384</v>
      </c>
      <c r="G41514">
        <v>57191581069</v>
      </c>
      <c r="H41514" t="s">
        <v>40073</v>
      </c>
      <c r="I41514" t="s">
        <v>40074</v>
      </c>
      <c r="J41514" t="s">
        <v>40075</v>
      </c>
      <c r="K41514" t="s">
        <v>192</v>
      </c>
      <c r="L41514" t="s">
        <v>488</v>
      </c>
    </row>
    <row r="41515" spans="1:12" x14ac:dyDescent="0.45">
      <c r="A41515">
        <v>30956133</v>
      </c>
      <c r="B41515" t="s">
        <v>40061</v>
      </c>
      <c r="C41515">
        <v>6107732</v>
      </c>
      <c r="D41515" t="s">
        <v>40062</v>
      </c>
      <c r="E41515" t="s">
        <v>40063</v>
      </c>
      <c r="F41515" t="s">
        <v>5384</v>
      </c>
      <c r="G41515">
        <v>14038394400</v>
      </c>
      <c r="H41515" t="s">
        <v>8398</v>
      </c>
      <c r="I41515" t="s">
        <v>1965</v>
      </c>
      <c r="J41515" t="s">
        <v>1874</v>
      </c>
      <c r="K41515" t="s">
        <v>1875</v>
      </c>
      <c r="L41515" t="s">
        <v>1505</v>
      </c>
    </row>
    <row r="41516" spans="1:12" x14ac:dyDescent="0.45">
      <c r="A41516">
        <v>30956133</v>
      </c>
      <c r="B41516" t="s">
        <v>40061</v>
      </c>
      <c r="C41516">
        <v>6107732</v>
      </c>
      <c r="D41516" t="s">
        <v>40062</v>
      </c>
      <c r="E41516" t="s">
        <v>40063</v>
      </c>
      <c r="F41516" t="s">
        <v>5384</v>
      </c>
      <c r="G41516">
        <v>6701479986</v>
      </c>
      <c r="H41516" t="s">
        <v>40076</v>
      </c>
      <c r="I41516" t="s">
        <v>40062</v>
      </c>
      <c r="J41516" t="s">
        <v>11142</v>
      </c>
      <c r="K41516" t="s">
        <v>1548</v>
      </c>
      <c r="L41516" t="s">
        <v>1378</v>
      </c>
    </row>
    <row r="41517" spans="1:12" x14ac:dyDescent="0.45">
      <c r="A41517">
        <v>30956133</v>
      </c>
      <c r="B41517" t="s">
        <v>40061</v>
      </c>
      <c r="C41517">
        <v>6107732</v>
      </c>
      <c r="D41517" t="s">
        <v>40062</v>
      </c>
      <c r="E41517" t="s">
        <v>40063</v>
      </c>
      <c r="F41517" t="s">
        <v>5384</v>
      </c>
      <c r="G41517">
        <v>6601971314</v>
      </c>
      <c r="H41517" t="s">
        <v>40077</v>
      </c>
      <c r="I41517" t="s">
        <v>40078</v>
      </c>
      <c r="J41517" t="s">
        <v>40079</v>
      </c>
      <c r="K41517" t="s">
        <v>29</v>
      </c>
      <c r="L41517" t="s">
        <v>1505</v>
      </c>
    </row>
    <row r="41518" spans="1:12" x14ac:dyDescent="0.45">
      <c r="A41518">
        <v>30956133</v>
      </c>
      <c r="B41518" t="s">
        <v>40061</v>
      </c>
      <c r="C41518">
        <v>6107732</v>
      </c>
      <c r="D41518" t="s">
        <v>40062</v>
      </c>
      <c r="E41518" t="s">
        <v>40063</v>
      </c>
      <c r="F41518" t="s">
        <v>5384</v>
      </c>
      <c r="G41518">
        <v>57194214523</v>
      </c>
      <c r="H41518" t="s">
        <v>5012</v>
      </c>
      <c r="I41518" t="s">
        <v>451</v>
      </c>
      <c r="J41518" t="s">
        <v>55</v>
      </c>
      <c r="K41518" t="s">
        <v>56</v>
      </c>
      <c r="L41518" t="s">
        <v>1505</v>
      </c>
    </row>
    <row r="41519" spans="1:12" x14ac:dyDescent="0.45">
      <c r="A41519">
        <v>30956133</v>
      </c>
      <c r="B41519" t="s">
        <v>40061</v>
      </c>
      <c r="C41519">
        <v>6107732</v>
      </c>
      <c r="D41519" t="s">
        <v>40062</v>
      </c>
      <c r="E41519" t="s">
        <v>40063</v>
      </c>
      <c r="F41519" t="s">
        <v>5384</v>
      </c>
      <c r="G41519">
        <v>37114452700</v>
      </c>
      <c r="H41519" t="s">
        <v>39650</v>
      </c>
      <c r="I41519" t="s">
        <v>39651</v>
      </c>
      <c r="J41519" t="s">
        <v>21161</v>
      </c>
      <c r="K41519" t="s">
        <v>78</v>
      </c>
      <c r="L41519" t="s">
        <v>1505</v>
      </c>
    </row>
    <row r="41520" spans="1:12" x14ac:dyDescent="0.45">
      <c r="A41520">
        <v>30956133</v>
      </c>
      <c r="B41520" t="s">
        <v>40061</v>
      </c>
      <c r="C41520">
        <v>6107732</v>
      </c>
      <c r="D41520" t="s">
        <v>40062</v>
      </c>
      <c r="E41520" t="s">
        <v>40063</v>
      </c>
      <c r="F41520" t="s">
        <v>5384</v>
      </c>
      <c r="G41520">
        <v>57193631748</v>
      </c>
      <c r="H41520" t="s">
        <v>40080</v>
      </c>
      <c r="I41520" t="s">
        <v>30710</v>
      </c>
      <c r="J41520" t="s">
        <v>5790</v>
      </c>
      <c r="K41520" t="s">
        <v>361</v>
      </c>
      <c r="L41520" t="s">
        <v>1378</v>
      </c>
    </row>
    <row r="41521" spans="1:12" x14ac:dyDescent="0.45">
      <c r="A41521">
        <v>30956133</v>
      </c>
      <c r="B41521" t="s">
        <v>40061</v>
      </c>
      <c r="C41521">
        <v>6107732</v>
      </c>
      <c r="D41521" t="s">
        <v>40062</v>
      </c>
      <c r="E41521" t="s">
        <v>40063</v>
      </c>
      <c r="F41521" t="s">
        <v>5384</v>
      </c>
      <c r="G41521">
        <v>35291978300</v>
      </c>
      <c r="H41521" t="s">
        <v>18049</v>
      </c>
      <c r="I41521" t="s">
        <v>18050</v>
      </c>
      <c r="J41521" t="s">
        <v>11208</v>
      </c>
      <c r="K41521" t="s">
        <v>339</v>
      </c>
      <c r="L41521" t="s">
        <v>1505</v>
      </c>
    </row>
    <row r="41522" spans="1:12" x14ac:dyDescent="0.45">
      <c r="A41522">
        <v>30956133</v>
      </c>
      <c r="B41522" t="s">
        <v>40061</v>
      </c>
      <c r="C41522">
        <v>6107732</v>
      </c>
      <c r="D41522" t="s">
        <v>40062</v>
      </c>
      <c r="E41522" t="s">
        <v>40063</v>
      </c>
      <c r="F41522" t="s">
        <v>5384</v>
      </c>
      <c r="G41522">
        <v>57193777072</v>
      </c>
      <c r="H41522" t="s">
        <v>3958</v>
      </c>
      <c r="I41522" t="s">
        <v>447</v>
      </c>
      <c r="J41522" t="s">
        <v>5106</v>
      </c>
      <c r="K41522" t="s">
        <v>1754</v>
      </c>
      <c r="L41522" t="s">
        <v>1505</v>
      </c>
    </row>
    <row r="41523" spans="1:12" x14ac:dyDescent="0.45">
      <c r="A41523">
        <v>30956173</v>
      </c>
      <c r="B41523" t="s">
        <v>8141</v>
      </c>
      <c r="C41523">
        <v>9035518</v>
      </c>
      <c r="D41523" t="s">
        <v>1974</v>
      </c>
      <c r="E41523" t="s">
        <v>8142</v>
      </c>
      <c r="F41523" t="s">
        <v>1665</v>
      </c>
      <c r="G41523">
        <v>55345245400</v>
      </c>
      <c r="H41523" t="s">
        <v>38975</v>
      </c>
      <c r="I41523" t="s">
        <v>2433</v>
      </c>
      <c r="J41523" t="s">
        <v>5093</v>
      </c>
      <c r="K41523" t="s">
        <v>397</v>
      </c>
      <c r="L41523" t="s">
        <v>1667</v>
      </c>
    </row>
    <row r="41524" spans="1:12" x14ac:dyDescent="0.45">
      <c r="A41524">
        <v>30956173</v>
      </c>
      <c r="B41524" t="s">
        <v>8141</v>
      </c>
      <c r="C41524">
        <v>9035518</v>
      </c>
      <c r="D41524" t="s">
        <v>1974</v>
      </c>
      <c r="E41524" t="s">
        <v>8142</v>
      </c>
      <c r="F41524" t="s">
        <v>1665</v>
      </c>
      <c r="G41524">
        <v>57205728578</v>
      </c>
      <c r="H41524" t="s">
        <v>40081</v>
      </c>
      <c r="I41524" t="s">
        <v>2149</v>
      </c>
      <c r="J41524" t="s">
        <v>8753</v>
      </c>
      <c r="K41524" t="s">
        <v>296</v>
      </c>
      <c r="L41524" t="s">
        <v>6574</v>
      </c>
    </row>
    <row r="41525" spans="1:12" x14ac:dyDescent="0.45">
      <c r="A41525">
        <v>30956173</v>
      </c>
      <c r="B41525" t="s">
        <v>8141</v>
      </c>
      <c r="C41525">
        <v>9035518</v>
      </c>
      <c r="D41525" t="s">
        <v>1974</v>
      </c>
      <c r="E41525" t="s">
        <v>8142</v>
      </c>
      <c r="F41525" t="s">
        <v>1665</v>
      </c>
      <c r="G41525">
        <v>57208089123</v>
      </c>
      <c r="H41525" t="s">
        <v>4169</v>
      </c>
      <c r="I41525" t="s">
        <v>447</v>
      </c>
      <c r="J41525" t="s">
        <v>27364</v>
      </c>
      <c r="K41525" t="s">
        <v>514</v>
      </c>
      <c r="L41525" t="s">
        <v>1667</v>
      </c>
    </row>
    <row r="41526" spans="1:12" x14ac:dyDescent="0.45">
      <c r="A41526">
        <v>30956173</v>
      </c>
      <c r="B41526" t="s">
        <v>8141</v>
      </c>
      <c r="C41526">
        <v>9035518</v>
      </c>
      <c r="D41526" t="s">
        <v>1974</v>
      </c>
      <c r="E41526" t="s">
        <v>8142</v>
      </c>
      <c r="F41526" t="s">
        <v>1665</v>
      </c>
      <c r="G41526">
        <v>7202976190</v>
      </c>
      <c r="H41526" t="s">
        <v>40082</v>
      </c>
      <c r="I41526" t="s">
        <v>1628</v>
      </c>
      <c r="J41526" t="s">
        <v>40083</v>
      </c>
      <c r="K41526" t="s">
        <v>89</v>
      </c>
      <c r="L41526" t="s">
        <v>40084</v>
      </c>
    </row>
    <row r="41527" spans="1:12" x14ac:dyDescent="0.45">
      <c r="A41527">
        <v>30956173</v>
      </c>
      <c r="B41527" t="s">
        <v>8141</v>
      </c>
      <c r="C41527">
        <v>9035518</v>
      </c>
      <c r="D41527" t="s">
        <v>1974</v>
      </c>
      <c r="E41527" t="s">
        <v>8142</v>
      </c>
      <c r="F41527" t="s">
        <v>1665</v>
      </c>
      <c r="G41527">
        <v>57198740199</v>
      </c>
      <c r="H41527" t="s">
        <v>2417</v>
      </c>
      <c r="I41527" t="s">
        <v>1860</v>
      </c>
      <c r="J41527" t="s">
        <v>1981</v>
      </c>
      <c r="K41527" t="s">
        <v>108</v>
      </c>
      <c r="L41527" t="s">
        <v>40084</v>
      </c>
    </row>
    <row r="41528" spans="1:12" x14ac:dyDescent="0.45">
      <c r="A41528">
        <v>30956173</v>
      </c>
      <c r="B41528" t="s">
        <v>8141</v>
      </c>
      <c r="C41528">
        <v>9035518</v>
      </c>
      <c r="D41528" t="s">
        <v>1974</v>
      </c>
      <c r="E41528" t="s">
        <v>8142</v>
      </c>
      <c r="F41528" t="s">
        <v>1665</v>
      </c>
      <c r="G41528">
        <v>57200238870</v>
      </c>
      <c r="H41528" t="s">
        <v>8143</v>
      </c>
      <c r="I41528" t="s">
        <v>1974</v>
      </c>
      <c r="J41528" t="s">
        <v>8144</v>
      </c>
      <c r="K41528" t="s">
        <v>296</v>
      </c>
      <c r="L41528" t="s">
        <v>1667</v>
      </c>
    </row>
    <row r="41529" spans="1:12" x14ac:dyDescent="0.45">
      <c r="A41529">
        <v>30957356</v>
      </c>
      <c r="B41529" t="s">
        <v>199</v>
      </c>
      <c r="C41529">
        <v>10250795</v>
      </c>
      <c r="D41529" t="s">
        <v>200</v>
      </c>
      <c r="E41529" t="s">
        <v>201</v>
      </c>
      <c r="F41529" t="s">
        <v>202</v>
      </c>
      <c r="G41529">
        <v>55234284300</v>
      </c>
      <c r="H41529" t="s">
        <v>716</v>
      </c>
      <c r="I41529" t="s">
        <v>451</v>
      </c>
      <c r="J41529" t="s">
        <v>40085</v>
      </c>
      <c r="K41529" t="s">
        <v>296</v>
      </c>
      <c r="L41529" t="s">
        <v>206</v>
      </c>
    </row>
    <row r="41530" spans="1:12" x14ac:dyDescent="0.45">
      <c r="A41530">
        <v>30957356</v>
      </c>
      <c r="B41530" t="s">
        <v>199</v>
      </c>
      <c r="C41530">
        <v>10250795</v>
      </c>
      <c r="D41530" t="s">
        <v>200</v>
      </c>
      <c r="E41530" t="s">
        <v>201</v>
      </c>
      <c r="F41530" t="s">
        <v>202</v>
      </c>
      <c r="G41530">
        <v>56611103600</v>
      </c>
      <c r="H41530" t="s">
        <v>203</v>
      </c>
      <c r="I41530" t="s">
        <v>200</v>
      </c>
      <c r="J41530" t="s">
        <v>204</v>
      </c>
      <c r="K41530" t="s">
        <v>205</v>
      </c>
      <c r="L41530" t="s">
        <v>206</v>
      </c>
    </row>
    <row r="41531" spans="1:12" x14ac:dyDescent="0.45">
      <c r="A41531">
        <v>30957356</v>
      </c>
      <c r="B41531" t="s">
        <v>199</v>
      </c>
      <c r="C41531">
        <v>10250795</v>
      </c>
      <c r="D41531" t="s">
        <v>200</v>
      </c>
      <c r="E41531" t="s">
        <v>201</v>
      </c>
      <c r="F41531" t="s">
        <v>202</v>
      </c>
      <c r="G41531">
        <v>57205663996</v>
      </c>
      <c r="H41531" t="s">
        <v>17407</v>
      </c>
      <c r="I41531" t="s">
        <v>1422</v>
      </c>
      <c r="J41531" t="s">
        <v>17408</v>
      </c>
      <c r="K41531" t="s">
        <v>70</v>
      </c>
      <c r="L41531" t="s">
        <v>206</v>
      </c>
    </row>
    <row r="41532" spans="1:12" x14ac:dyDescent="0.45">
      <c r="A41532">
        <v>30957356</v>
      </c>
      <c r="B41532" t="s">
        <v>199</v>
      </c>
      <c r="C41532">
        <v>10250795</v>
      </c>
      <c r="D41532" t="s">
        <v>200</v>
      </c>
      <c r="E41532" t="s">
        <v>201</v>
      </c>
      <c r="F41532" t="s">
        <v>202</v>
      </c>
      <c r="G41532">
        <v>7003930677</v>
      </c>
      <c r="H41532" t="s">
        <v>40086</v>
      </c>
      <c r="I41532" t="s">
        <v>40087</v>
      </c>
      <c r="J41532" t="s">
        <v>40088</v>
      </c>
      <c r="K41532" t="s">
        <v>213</v>
      </c>
      <c r="L41532" t="s">
        <v>206</v>
      </c>
    </row>
    <row r="41533" spans="1:12" x14ac:dyDescent="0.45">
      <c r="A41533">
        <v>30957356</v>
      </c>
      <c r="B41533" t="s">
        <v>199</v>
      </c>
      <c r="C41533">
        <v>10250795</v>
      </c>
      <c r="D41533" t="s">
        <v>200</v>
      </c>
      <c r="E41533" t="s">
        <v>201</v>
      </c>
      <c r="F41533" t="s">
        <v>202</v>
      </c>
      <c r="G41533">
        <v>57202422171</v>
      </c>
      <c r="H41533" t="s">
        <v>18804</v>
      </c>
      <c r="I41533" t="s">
        <v>1851</v>
      </c>
      <c r="J41533" t="s">
        <v>2695</v>
      </c>
      <c r="K41533" t="s">
        <v>108</v>
      </c>
      <c r="L41533" t="s">
        <v>206</v>
      </c>
    </row>
    <row r="41534" spans="1:12" x14ac:dyDescent="0.45">
      <c r="A41534">
        <v>30957356</v>
      </c>
      <c r="B41534" t="s">
        <v>199</v>
      </c>
      <c r="C41534">
        <v>10250795</v>
      </c>
      <c r="D41534" t="s">
        <v>200</v>
      </c>
      <c r="E41534" t="s">
        <v>201</v>
      </c>
      <c r="F41534" t="s">
        <v>202</v>
      </c>
      <c r="G41534">
        <v>55347953600</v>
      </c>
      <c r="H41534" t="s">
        <v>40089</v>
      </c>
      <c r="I41534" t="s">
        <v>14291</v>
      </c>
      <c r="J41534" t="s">
        <v>40090</v>
      </c>
      <c r="K41534" t="s">
        <v>2290</v>
      </c>
      <c r="L41534" t="s">
        <v>206</v>
      </c>
    </row>
    <row r="41535" spans="1:12" x14ac:dyDescent="0.45">
      <c r="A41535">
        <v>30957356</v>
      </c>
      <c r="B41535" t="s">
        <v>199</v>
      </c>
      <c r="C41535">
        <v>10250795</v>
      </c>
      <c r="D41535" t="s">
        <v>200</v>
      </c>
      <c r="E41535" t="s">
        <v>201</v>
      </c>
      <c r="F41535" t="s">
        <v>202</v>
      </c>
      <c r="G41535">
        <v>55878455400</v>
      </c>
      <c r="H41535" t="s">
        <v>40091</v>
      </c>
      <c r="I41535" t="s">
        <v>5901</v>
      </c>
      <c r="J41535" t="s">
        <v>1030</v>
      </c>
      <c r="K41535" t="s">
        <v>89</v>
      </c>
      <c r="L41535" t="s">
        <v>206</v>
      </c>
    </row>
    <row r="41536" spans="1:12" x14ac:dyDescent="0.45">
      <c r="A41536">
        <v>30957356</v>
      </c>
      <c r="B41536" t="s">
        <v>199</v>
      </c>
      <c r="C41536">
        <v>10250795</v>
      </c>
      <c r="D41536" t="s">
        <v>200</v>
      </c>
      <c r="E41536" t="s">
        <v>201</v>
      </c>
      <c r="F41536" t="s">
        <v>202</v>
      </c>
      <c r="G41536">
        <v>11840381500</v>
      </c>
      <c r="H41536" t="s">
        <v>17399</v>
      </c>
      <c r="I41536" t="s">
        <v>17400</v>
      </c>
      <c r="J41536" t="s">
        <v>8169</v>
      </c>
      <c r="K41536" t="s">
        <v>36</v>
      </c>
      <c r="L41536" t="s">
        <v>206</v>
      </c>
    </row>
    <row r="41537" spans="1:12" x14ac:dyDescent="0.45">
      <c r="A41537">
        <v>30957515</v>
      </c>
      <c r="B41537" t="s">
        <v>5520</v>
      </c>
      <c r="C41537">
        <v>1893780</v>
      </c>
      <c r="D41537" t="s">
        <v>5521</v>
      </c>
      <c r="E41537" t="s">
        <v>5522</v>
      </c>
      <c r="F41537" t="s">
        <v>1676</v>
      </c>
      <c r="G41537">
        <v>7102850024</v>
      </c>
      <c r="H41537" t="s">
        <v>32029</v>
      </c>
      <c r="I41537" t="s">
        <v>32030</v>
      </c>
      <c r="J41537" t="s">
        <v>16320</v>
      </c>
      <c r="K41537" t="s">
        <v>397</v>
      </c>
      <c r="L41537" t="s">
        <v>32021</v>
      </c>
    </row>
    <row r="41538" spans="1:12" x14ac:dyDescent="0.45">
      <c r="A41538">
        <v>30957515</v>
      </c>
      <c r="B41538" t="s">
        <v>5520</v>
      </c>
      <c r="C41538">
        <v>1893780</v>
      </c>
      <c r="D41538" t="s">
        <v>5521</v>
      </c>
      <c r="E41538" t="s">
        <v>5522</v>
      </c>
      <c r="F41538" t="s">
        <v>1676</v>
      </c>
      <c r="G41538">
        <v>55047313600</v>
      </c>
      <c r="H41538" t="s">
        <v>6756</v>
      </c>
      <c r="I41538" t="s">
        <v>4846</v>
      </c>
      <c r="J41538" t="s">
        <v>40092</v>
      </c>
      <c r="K41538" t="s">
        <v>108</v>
      </c>
      <c r="L41538" t="s">
        <v>32021</v>
      </c>
    </row>
    <row r="41539" spans="1:12" x14ac:dyDescent="0.45">
      <c r="A41539">
        <v>30957515</v>
      </c>
      <c r="B41539" t="s">
        <v>5520</v>
      </c>
      <c r="C41539">
        <v>1893780</v>
      </c>
      <c r="D41539" t="s">
        <v>5521</v>
      </c>
      <c r="E41539" t="s">
        <v>5522</v>
      </c>
      <c r="F41539" t="s">
        <v>1676</v>
      </c>
      <c r="G41539">
        <v>7003676555</v>
      </c>
      <c r="H41539" t="s">
        <v>32027</v>
      </c>
      <c r="I41539" t="s">
        <v>32028</v>
      </c>
      <c r="J41539" t="s">
        <v>12921</v>
      </c>
      <c r="K41539" t="s">
        <v>104</v>
      </c>
      <c r="L41539" t="s">
        <v>32021</v>
      </c>
    </row>
    <row r="41540" spans="1:12" x14ac:dyDescent="0.45">
      <c r="A41540">
        <v>30957515</v>
      </c>
      <c r="B41540" t="s">
        <v>5520</v>
      </c>
      <c r="C41540">
        <v>1893780</v>
      </c>
      <c r="D41540" t="s">
        <v>5521</v>
      </c>
      <c r="E41540" t="s">
        <v>5522</v>
      </c>
      <c r="F41540" t="s">
        <v>1676</v>
      </c>
      <c r="G41540">
        <v>57190740348</v>
      </c>
      <c r="H41540" t="s">
        <v>40093</v>
      </c>
      <c r="I41540" t="s">
        <v>40094</v>
      </c>
      <c r="J41540" t="s">
        <v>28688</v>
      </c>
      <c r="K41540" t="s">
        <v>97</v>
      </c>
      <c r="L41540" t="s">
        <v>40095</v>
      </c>
    </row>
    <row r="41541" spans="1:12" x14ac:dyDescent="0.45">
      <c r="A41541">
        <v>30957515</v>
      </c>
      <c r="B41541" t="s">
        <v>5520</v>
      </c>
      <c r="C41541">
        <v>1893780</v>
      </c>
      <c r="D41541" t="s">
        <v>5521</v>
      </c>
      <c r="E41541" t="s">
        <v>5522</v>
      </c>
      <c r="F41541" t="s">
        <v>1676</v>
      </c>
      <c r="G41541">
        <v>35576940500</v>
      </c>
      <c r="H41541" t="s">
        <v>40096</v>
      </c>
      <c r="I41541" t="s">
        <v>40097</v>
      </c>
      <c r="J41541" t="s">
        <v>16555</v>
      </c>
      <c r="K41541" t="s">
        <v>70</v>
      </c>
      <c r="L41541" t="s">
        <v>40095</v>
      </c>
    </row>
    <row r="41542" spans="1:12" x14ac:dyDescent="0.45">
      <c r="A41542">
        <v>30957824</v>
      </c>
      <c r="B41542" t="s">
        <v>24663</v>
      </c>
      <c r="C41542">
        <v>1883014</v>
      </c>
      <c r="D41542" t="s">
        <v>24664</v>
      </c>
      <c r="E41542" t="s">
        <v>24665</v>
      </c>
      <c r="F41542" t="s">
        <v>132</v>
      </c>
      <c r="G41542">
        <v>7003620902</v>
      </c>
      <c r="H41542" t="s">
        <v>24666</v>
      </c>
      <c r="I41542" t="s">
        <v>24667</v>
      </c>
      <c r="J41542" t="s">
        <v>275</v>
      </c>
      <c r="K41542" t="s">
        <v>123</v>
      </c>
      <c r="L41542" t="s">
        <v>45</v>
      </c>
    </row>
    <row r="41543" spans="1:12" x14ac:dyDescent="0.45">
      <c r="A41543">
        <v>30957824</v>
      </c>
      <c r="B41543" t="s">
        <v>19008</v>
      </c>
      <c r="C41543">
        <v>11680013</v>
      </c>
      <c r="D41543" t="s">
        <v>1974</v>
      </c>
      <c r="E41543" t="s">
        <v>19009</v>
      </c>
      <c r="F41543" t="s">
        <v>4543</v>
      </c>
      <c r="G41543">
        <v>7003620902</v>
      </c>
      <c r="H41543" t="s">
        <v>24666</v>
      </c>
      <c r="I41543" t="s">
        <v>24667</v>
      </c>
      <c r="J41543" t="s">
        <v>275</v>
      </c>
      <c r="K41543" t="s">
        <v>123</v>
      </c>
      <c r="L41543" t="s">
        <v>45</v>
      </c>
    </row>
    <row r="41544" spans="1:12" x14ac:dyDescent="0.45">
      <c r="A41544">
        <v>30957824</v>
      </c>
      <c r="B41544" t="s">
        <v>24663</v>
      </c>
      <c r="C41544">
        <v>1883014</v>
      </c>
      <c r="D41544" t="s">
        <v>24664</v>
      </c>
      <c r="E41544" t="s">
        <v>24665</v>
      </c>
      <c r="F41544" t="s">
        <v>132</v>
      </c>
      <c r="G41544">
        <v>56825858500</v>
      </c>
      <c r="H41544" t="s">
        <v>40098</v>
      </c>
      <c r="I41544" t="s">
        <v>2576</v>
      </c>
      <c r="J41544" t="s">
        <v>40099</v>
      </c>
      <c r="K41544" t="s">
        <v>9073</v>
      </c>
      <c r="L41544" t="s">
        <v>132</v>
      </c>
    </row>
    <row r="41545" spans="1:12" x14ac:dyDescent="0.45">
      <c r="A41545">
        <v>30957824</v>
      </c>
      <c r="B41545" t="s">
        <v>19008</v>
      </c>
      <c r="C41545">
        <v>11680013</v>
      </c>
      <c r="D41545" t="s">
        <v>1974</v>
      </c>
      <c r="E41545" t="s">
        <v>19009</v>
      </c>
      <c r="F41545" t="s">
        <v>4543</v>
      </c>
      <c r="G41545">
        <v>56825858500</v>
      </c>
      <c r="H41545" t="s">
        <v>40098</v>
      </c>
      <c r="I41545" t="s">
        <v>2576</v>
      </c>
      <c r="J41545" t="s">
        <v>40099</v>
      </c>
      <c r="K41545" t="s">
        <v>9073</v>
      </c>
      <c r="L41545" t="s">
        <v>132</v>
      </c>
    </row>
    <row r="41546" spans="1:12" x14ac:dyDescent="0.45">
      <c r="A41546">
        <v>30957824</v>
      </c>
      <c r="B41546" t="s">
        <v>24663</v>
      </c>
      <c r="C41546">
        <v>1883014</v>
      </c>
      <c r="D41546" t="s">
        <v>24664</v>
      </c>
      <c r="E41546" t="s">
        <v>24665</v>
      </c>
      <c r="F41546" t="s">
        <v>132</v>
      </c>
      <c r="G41546">
        <v>36672981500</v>
      </c>
      <c r="H41546" t="s">
        <v>27921</v>
      </c>
      <c r="I41546" t="s">
        <v>25919</v>
      </c>
      <c r="J41546" t="s">
        <v>27922</v>
      </c>
      <c r="K41546" t="s">
        <v>397</v>
      </c>
      <c r="L41546" t="s">
        <v>132</v>
      </c>
    </row>
    <row r="41547" spans="1:12" x14ac:dyDescent="0.45">
      <c r="A41547">
        <v>30957824</v>
      </c>
      <c r="B41547" t="s">
        <v>19008</v>
      </c>
      <c r="C41547">
        <v>11680013</v>
      </c>
      <c r="D41547" t="s">
        <v>1974</v>
      </c>
      <c r="E41547" t="s">
        <v>19009</v>
      </c>
      <c r="F41547" t="s">
        <v>4543</v>
      </c>
      <c r="G41547">
        <v>36672981500</v>
      </c>
      <c r="H41547" t="s">
        <v>27921</v>
      </c>
      <c r="I41547" t="s">
        <v>25919</v>
      </c>
      <c r="J41547" t="s">
        <v>27922</v>
      </c>
      <c r="K41547" t="s">
        <v>397</v>
      </c>
      <c r="L41547" t="s">
        <v>132</v>
      </c>
    </row>
    <row r="41548" spans="1:12" x14ac:dyDescent="0.45">
      <c r="A41548">
        <v>30957824</v>
      </c>
      <c r="B41548" t="s">
        <v>24663</v>
      </c>
      <c r="C41548">
        <v>1883014</v>
      </c>
      <c r="D41548" t="s">
        <v>24664</v>
      </c>
      <c r="E41548" t="s">
        <v>24665</v>
      </c>
      <c r="F41548" t="s">
        <v>132</v>
      </c>
      <c r="G41548">
        <v>56825858500</v>
      </c>
      <c r="H41548" t="s">
        <v>40098</v>
      </c>
      <c r="I41548" t="s">
        <v>2576</v>
      </c>
      <c r="J41548" t="s">
        <v>40099</v>
      </c>
      <c r="K41548" t="s">
        <v>9073</v>
      </c>
      <c r="L41548" t="s">
        <v>132</v>
      </c>
    </row>
    <row r="41549" spans="1:12" x14ac:dyDescent="0.45">
      <c r="A41549">
        <v>30957824</v>
      </c>
      <c r="B41549" t="s">
        <v>19008</v>
      </c>
      <c r="C41549">
        <v>11680013</v>
      </c>
      <c r="D41549" t="s">
        <v>1974</v>
      </c>
      <c r="E41549" t="s">
        <v>19009</v>
      </c>
      <c r="F41549" t="s">
        <v>4543</v>
      </c>
      <c r="G41549">
        <v>56825858500</v>
      </c>
      <c r="H41549" t="s">
        <v>40098</v>
      </c>
      <c r="I41549" t="s">
        <v>2576</v>
      </c>
      <c r="J41549" t="s">
        <v>40099</v>
      </c>
      <c r="K41549" t="s">
        <v>9073</v>
      </c>
      <c r="L41549" t="s">
        <v>132</v>
      </c>
    </row>
    <row r="41550" spans="1:12" x14ac:dyDescent="0.45">
      <c r="A41550">
        <v>30957824</v>
      </c>
      <c r="B41550" t="s">
        <v>24663</v>
      </c>
      <c r="C41550">
        <v>1883014</v>
      </c>
      <c r="D41550" t="s">
        <v>24664</v>
      </c>
      <c r="E41550" t="s">
        <v>24665</v>
      </c>
      <c r="F41550" t="s">
        <v>132</v>
      </c>
      <c r="G41550">
        <v>56523515600</v>
      </c>
      <c r="H41550" t="s">
        <v>27920</v>
      </c>
      <c r="I41550" t="s">
        <v>15184</v>
      </c>
      <c r="J41550" t="s">
        <v>14576</v>
      </c>
      <c r="K41550" t="s">
        <v>6005</v>
      </c>
      <c r="L41550" t="s">
        <v>45</v>
      </c>
    </row>
    <row r="41551" spans="1:12" x14ac:dyDescent="0.45">
      <c r="A41551">
        <v>30957824</v>
      </c>
      <c r="B41551" t="s">
        <v>19008</v>
      </c>
      <c r="C41551">
        <v>11680013</v>
      </c>
      <c r="D41551" t="s">
        <v>1974</v>
      </c>
      <c r="E41551" t="s">
        <v>19009</v>
      </c>
      <c r="F41551" t="s">
        <v>4543</v>
      </c>
      <c r="G41551">
        <v>56523515600</v>
      </c>
      <c r="H41551" t="s">
        <v>27920</v>
      </c>
      <c r="I41551" t="s">
        <v>15184</v>
      </c>
      <c r="J41551" t="s">
        <v>14576</v>
      </c>
      <c r="K41551" t="s">
        <v>6005</v>
      </c>
      <c r="L41551" t="s">
        <v>45</v>
      </c>
    </row>
    <row r="41552" spans="1:12" x14ac:dyDescent="0.45">
      <c r="A41552">
        <v>30957824</v>
      </c>
      <c r="B41552" t="s">
        <v>24663</v>
      </c>
      <c r="C41552">
        <v>1883014</v>
      </c>
      <c r="D41552" t="s">
        <v>24664</v>
      </c>
      <c r="E41552" t="s">
        <v>24665</v>
      </c>
      <c r="F41552" t="s">
        <v>132</v>
      </c>
      <c r="G41552">
        <v>57208581240</v>
      </c>
      <c r="H41552" t="s">
        <v>16613</v>
      </c>
      <c r="I41552" t="s">
        <v>447</v>
      </c>
      <c r="J41552" t="s">
        <v>40100</v>
      </c>
      <c r="K41552" t="s">
        <v>392</v>
      </c>
      <c r="L41552" t="s">
        <v>132</v>
      </c>
    </row>
    <row r="41553" spans="1:12" x14ac:dyDescent="0.45">
      <c r="A41553">
        <v>30957824</v>
      </c>
      <c r="B41553" t="s">
        <v>19008</v>
      </c>
      <c r="C41553">
        <v>11680013</v>
      </c>
      <c r="D41553" t="s">
        <v>1974</v>
      </c>
      <c r="E41553" t="s">
        <v>19009</v>
      </c>
      <c r="F41553" t="s">
        <v>4543</v>
      </c>
      <c r="G41553">
        <v>57208581240</v>
      </c>
      <c r="H41553" t="s">
        <v>16613</v>
      </c>
      <c r="I41553" t="s">
        <v>447</v>
      </c>
      <c r="J41553" t="s">
        <v>40100</v>
      </c>
      <c r="K41553" t="s">
        <v>392</v>
      </c>
      <c r="L41553" t="s">
        <v>132</v>
      </c>
    </row>
    <row r="41554" spans="1:12" x14ac:dyDescent="0.45">
      <c r="A41554">
        <v>30957824</v>
      </c>
      <c r="B41554" t="s">
        <v>24663</v>
      </c>
      <c r="C41554">
        <v>1883014</v>
      </c>
      <c r="D41554" t="s">
        <v>24664</v>
      </c>
      <c r="E41554" t="s">
        <v>24665</v>
      </c>
      <c r="F41554" t="s">
        <v>132</v>
      </c>
      <c r="G41554">
        <v>7102582515</v>
      </c>
      <c r="H41554" t="s">
        <v>24671</v>
      </c>
      <c r="I41554" t="s">
        <v>24664</v>
      </c>
      <c r="J41554" t="s">
        <v>10409</v>
      </c>
      <c r="K41554" t="s">
        <v>10410</v>
      </c>
      <c r="L41554" t="s">
        <v>132</v>
      </c>
    </row>
    <row r="41555" spans="1:12" x14ac:dyDescent="0.45">
      <c r="A41555">
        <v>30957824</v>
      </c>
      <c r="B41555" t="s">
        <v>19008</v>
      </c>
      <c r="C41555">
        <v>11680013</v>
      </c>
      <c r="D41555" t="s">
        <v>1974</v>
      </c>
      <c r="E41555" t="s">
        <v>19009</v>
      </c>
      <c r="F41555" t="s">
        <v>4543</v>
      </c>
      <c r="G41555">
        <v>7102582515</v>
      </c>
      <c r="H41555" t="s">
        <v>24671</v>
      </c>
      <c r="I41555" t="s">
        <v>24664</v>
      </c>
      <c r="J41555" t="s">
        <v>10409</v>
      </c>
      <c r="K41555" t="s">
        <v>10410</v>
      </c>
      <c r="L41555" t="s">
        <v>132</v>
      </c>
    </row>
    <row r="41556" spans="1:12" x14ac:dyDescent="0.45">
      <c r="A41556">
        <v>30957824</v>
      </c>
      <c r="B41556" t="s">
        <v>24663</v>
      </c>
      <c r="C41556">
        <v>1883014</v>
      </c>
      <c r="D41556" t="s">
        <v>24664</v>
      </c>
      <c r="E41556" t="s">
        <v>24665</v>
      </c>
      <c r="F41556" t="s">
        <v>132</v>
      </c>
      <c r="G41556">
        <v>36672981500</v>
      </c>
      <c r="H41556" t="s">
        <v>27921</v>
      </c>
      <c r="I41556" t="s">
        <v>25919</v>
      </c>
      <c r="J41556" t="s">
        <v>27922</v>
      </c>
      <c r="K41556" t="s">
        <v>397</v>
      </c>
      <c r="L41556" t="s">
        <v>132</v>
      </c>
    </row>
    <row r="41557" spans="1:12" x14ac:dyDescent="0.45">
      <c r="A41557">
        <v>30957824</v>
      </c>
      <c r="B41557" t="s">
        <v>19008</v>
      </c>
      <c r="C41557">
        <v>11680013</v>
      </c>
      <c r="D41557" t="s">
        <v>1974</v>
      </c>
      <c r="E41557" t="s">
        <v>19009</v>
      </c>
      <c r="F41557" t="s">
        <v>4543</v>
      </c>
      <c r="G41557">
        <v>36672981500</v>
      </c>
      <c r="H41557" t="s">
        <v>27921</v>
      </c>
      <c r="I41557" t="s">
        <v>25919</v>
      </c>
      <c r="J41557" t="s">
        <v>27922</v>
      </c>
      <c r="K41557" t="s">
        <v>397</v>
      </c>
      <c r="L41557" t="s">
        <v>132</v>
      </c>
    </row>
    <row r="41558" spans="1:12" x14ac:dyDescent="0.45">
      <c r="A41558">
        <v>30957824</v>
      </c>
      <c r="B41558" t="s">
        <v>24663</v>
      </c>
      <c r="C41558">
        <v>1883014</v>
      </c>
      <c r="D41558" t="s">
        <v>24664</v>
      </c>
      <c r="E41558" t="s">
        <v>24665</v>
      </c>
      <c r="F41558" t="s">
        <v>132</v>
      </c>
      <c r="G41558">
        <v>7003620902</v>
      </c>
      <c r="H41558" t="s">
        <v>24666</v>
      </c>
      <c r="I41558" t="s">
        <v>24667</v>
      </c>
      <c r="J41558" t="s">
        <v>275</v>
      </c>
      <c r="K41558" t="s">
        <v>123</v>
      </c>
      <c r="L41558" t="s">
        <v>45</v>
      </c>
    </row>
    <row r="41559" spans="1:12" x14ac:dyDescent="0.45">
      <c r="A41559">
        <v>30957824</v>
      </c>
      <c r="B41559" t="s">
        <v>19008</v>
      </c>
      <c r="C41559">
        <v>11680013</v>
      </c>
      <c r="D41559" t="s">
        <v>1974</v>
      </c>
      <c r="E41559" t="s">
        <v>19009</v>
      </c>
      <c r="F41559" t="s">
        <v>4543</v>
      </c>
      <c r="G41559">
        <v>7003620902</v>
      </c>
      <c r="H41559" t="s">
        <v>24666</v>
      </c>
      <c r="I41559" t="s">
        <v>24667</v>
      </c>
      <c r="J41559" t="s">
        <v>275</v>
      </c>
      <c r="K41559" t="s">
        <v>123</v>
      </c>
      <c r="L41559" t="s">
        <v>45</v>
      </c>
    </row>
    <row r="41560" spans="1:12" x14ac:dyDescent="0.45">
      <c r="A41560">
        <v>30957824</v>
      </c>
      <c r="B41560" t="s">
        <v>24663</v>
      </c>
      <c r="C41560">
        <v>1883014</v>
      </c>
      <c r="D41560" t="s">
        <v>24664</v>
      </c>
      <c r="E41560" t="s">
        <v>24665</v>
      </c>
      <c r="F41560" t="s">
        <v>132</v>
      </c>
      <c r="G41560">
        <v>7102582515</v>
      </c>
      <c r="H41560" t="s">
        <v>24671</v>
      </c>
      <c r="I41560" t="s">
        <v>24664</v>
      </c>
      <c r="J41560" t="s">
        <v>10409</v>
      </c>
      <c r="K41560" t="s">
        <v>10410</v>
      </c>
      <c r="L41560" t="s">
        <v>132</v>
      </c>
    </row>
    <row r="41561" spans="1:12" x14ac:dyDescent="0.45">
      <c r="A41561">
        <v>30957824</v>
      </c>
      <c r="B41561" t="s">
        <v>19008</v>
      </c>
      <c r="C41561">
        <v>11680013</v>
      </c>
      <c r="D41561" t="s">
        <v>1974</v>
      </c>
      <c r="E41561" t="s">
        <v>19009</v>
      </c>
      <c r="F41561" t="s">
        <v>4543</v>
      </c>
      <c r="G41561">
        <v>7102582515</v>
      </c>
      <c r="H41561" t="s">
        <v>24671</v>
      </c>
      <c r="I41561" t="s">
        <v>24664</v>
      </c>
      <c r="J41561" t="s">
        <v>10409</v>
      </c>
      <c r="K41561" t="s">
        <v>10410</v>
      </c>
      <c r="L41561" t="s">
        <v>132</v>
      </c>
    </row>
    <row r="41562" spans="1:12" x14ac:dyDescent="0.45">
      <c r="A41562">
        <v>30957824</v>
      </c>
      <c r="B41562" t="s">
        <v>24663</v>
      </c>
      <c r="C41562">
        <v>1883014</v>
      </c>
      <c r="D41562" t="s">
        <v>24664</v>
      </c>
      <c r="E41562" t="s">
        <v>24665</v>
      </c>
      <c r="F41562" t="s">
        <v>132</v>
      </c>
      <c r="G41562">
        <v>57208581240</v>
      </c>
      <c r="H41562" t="s">
        <v>16613</v>
      </c>
      <c r="I41562" t="s">
        <v>447</v>
      </c>
      <c r="J41562" t="s">
        <v>40100</v>
      </c>
      <c r="K41562" t="s">
        <v>392</v>
      </c>
      <c r="L41562" t="s">
        <v>132</v>
      </c>
    </row>
    <row r="41563" spans="1:12" x14ac:dyDescent="0.45">
      <c r="A41563">
        <v>30957824</v>
      </c>
      <c r="B41563" t="s">
        <v>19008</v>
      </c>
      <c r="C41563">
        <v>11680013</v>
      </c>
      <c r="D41563" t="s">
        <v>1974</v>
      </c>
      <c r="E41563" t="s">
        <v>19009</v>
      </c>
      <c r="F41563" t="s">
        <v>4543</v>
      </c>
      <c r="G41563">
        <v>57208581240</v>
      </c>
      <c r="H41563" t="s">
        <v>16613</v>
      </c>
      <c r="I41563" t="s">
        <v>447</v>
      </c>
      <c r="J41563" t="s">
        <v>40100</v>
      </c>
      <c r="K41563" t="s">
        <v>392</v>
      </c>
      <c r="L41563" t="s">
        <v>132</v>
      </c>
    </row>
    <row r="41564" spans="1:12" x14ac:dyDescent="0.45">
      <c r="A41564">
        <v>30957824</v>
      </c>
      <c r="B41564" t="s">
        <v>24663</v>
      </c>
      <c r="C41564">
        <v>1883014</v>
      </c>
      <c r="D41564" t="s">
        <v>24664</v>
      </c>
      <c r="E41564" t="s">
        <v>24665</v>
      </c>
      <c r="F41564" t="s">
        <v>132</v>
      </c>
      <c r="G41564">
        <v>56523515600</v>
      </c>
      <c r="H41564" t="s">
        <v>27920</v>
      </c>
      <c r="I41564" t="s">
        <v>15184</v>
      </c>
      <c r="J41564" t="s">
        <v>14576</v>
      </c>
      <c r="K41564" t="s">
        <v>6005</v>
      </c>
      <c r="L41564" t="s">
        <v>45</v>
      </c>
    </row>
    <row r="41565" spans="1:12" x14ac:dyDescent="0.45">
      <c r="A41565">
        <v>30957824</v>
      </c>
      <c r="B41565" t="s">
        <v>19008</v>
      </c>
      <c r="C41565">
        <v>11680013</v>
      </c>
      <c r="D41565" t="s">
        <v>1974</v>
      </c>
      <c r="E41565" t="s">
        <v>19009</v>
      </c>
      <c r="F41565" t="s">
        <v>4543</v>
      </c>
      <c r="G41565">
        <v>56523515600</v>
      </c>
      <c r="H41565" t="s">
        <v>27920</v>
      </c>
      <c r="I41565" t="s">
        <v>15184</v>
      </c>
      <c r="J41565" t="s">
        <v>14576</v>
      </c>
      <c r="K41565" t="s">
        <v>6005</v>
      </c>
      <c r="L41565" t="s">
        <v>45</v>
      </c>
    </row>
    <row r="41566" spans="1:12" x14ac:dyDescent="0.45">
      <c r="A41566">
        <v>30957858</v>
      </c>
      <c r="B41566" t="s">
        <v>40101</v>
      </c>
      <c r="C41566">
        <v>9600934</v>
      </c>
      <c r="D41566" t="s">
        <v>12086</v>
      </c>
      <c r="E41566" t="s">
        <v>40102</v>
      </c>
      <c r="F41566" t="s">
        <v>11893</v>
      </c>
      <c r="G41566">
        <v>36605679600</v>
      </c>
      <c r="H41566" t="s">
        <v>10646</v>
      </c>
      <c r="I41566" t="s">
        <v>447</v>
      </c>
      <c r="J41566" t="s">
        <v>40103</v>
      </c>
      <c r="K41566" t="s">
        <v>108</v>
      </c>
      <c r="L41566" t="s">
        <v>10939</v>
      </c>
    </row>
    <row r="41567" spans="1:12" x14ac:dyDescent="0.45">
      <c r="A41567">
        <v>30957858</v>
      </c>
      <c r="B41567" t="s">
        <v>40101</v>
      </c>
      <c r="C41567">
        <v>9600934</v>
      </c>
      <c r="D41567" t="s">
        <v>12086</v>
      </c>
      <c r="E41567" t="s">
        <v>40102</v>
      </c>
      <c r="F41567" t="s">
        <v>11893</v>
      </c>
      <c r="G41567">
        <v>57210909204</v>
      </c>
      <c r="H41567" t="s">
        <v>3960</v>
      </c>
      <c r="I41567" t="s">
        <v>17</v>
      </c>
      <c r="J41567" t="s">
        <v>16220</v>
      </c>
      <c r="K41567" t="s">
        <v>53</v>
      </c>
      <c r="L41567" t="s">
        <v>12627</v>
      </c>
    </row>
    <row r="41568" spans="1:12" x14ac:dyDescent="0.45">
      <c r="A41568">
        <v>30957858</v>
      </c>
      <c r="B41568" t="s">
        <v>40101</v>
      </c>
      <c r="C41568">
        <v>9600934</v>
      </c>
      <c r="D41568" t="s">
        <v>12086</v>
      </c>
      <c r="E41568" t="s">
        <v>40102</v>
      </c>
      <c r="F41568" t="s">
        <v>11893</v>
      </c>
      <c r="G41568">
        <v>57209743216</v>
      </c>
      <c r="H41568" t="s">
        <v>3865</v>
      </c>
      <c r="I41568" t="s">
        <v>274</v>
      </c>
      <c r="J41568" t="s">
        <v>40104</v>
      </c>
      <c r="K41568" t="s">
        <v>296</v>
      </c>
      <c r="L41568" t="s">
        <v>10939</v>
      </c>
    </row>
    <row r="41569" spans="1:12" x14ac:dyDescent="0.45">
      <c r="A41569">
        <v>30957858</v>
      </c>
      <c r="B41569" t="s">
        <v>40101</v>
      </c>
      <c r="C41569">
        <v>9600934</v>
      </c>
      <c r="D41569" t="s">
        <v>12086</v>
      </c>
      <c r="E41569" t="s">
        <v>40102</v>
      </c>
      <c r="F41569" t="s">
        <v>11893</v>
      </c>
      <c r="G41569">
        <v>7402247393</v>
      </c>
      <c r="H41569" t="s">
        <v>13131</v>
      </c>
      <c r="I41569" t="s">
        <v>12086</v>
      </c>
      <c r="J41569" t="s">
        <v>40105</v>
      </c>
      <c r="K41569" t="s">
        <v>514</v>
      </c>
      <c r="L41569" t="s">
        <v>10939</v>
      </c>
    </row>
    <row r="41570" spans="1:12" x14ac:dyDescent="0.45">
      <c r="A41570">
        <v>30957858</v>
      </c>
      <c r="B41570" t="s">
        <v>40101</v>
      </c>
      <c r="C41570">
        <v>9600934</v>
      </c>
      <c r="D41570" t="s">
        <v>12086</v>
      </c>
      <c r="E41570" t="s">
        <v>40102</v>
      </c>
      <c r="F41570" t="s">
        <v>11893</v>
      </c>
      <c r="G41570">
        <v>57209742736</v>
      </c>
      <c r="H41570" t="s">
        <v>6671</v>
      </c>
      <c r="I41570" t="s">
        <v>565</v>
      </c>
      <c r="J41570" t="s">
        <v>1732</v>
      </c>
      <c r="K41570" t="s">
        <v>53</v>
      </c>
      <c r="L41570" t="s">
        <v>10939</v>
      </c>
    </row>
    <row r="41571" spans="1:12" x14ac:dyDescent="0.45">
      <c r="A41571">
        <v>30958258</v>
      </c>
      <c r="B41571" t="s">
        <v>40106</v>
      </c>
      <c r="C41571">
        <v>1898433</v>
      </c>
      <c r="D41571" t="s">
        <v>799</v>
      </c>
      <c r="E41571" t="s">
        <v>40107</v>
      </c>
      <c r="F41571" t="s">
        <v>1204</v>
      </c>
      <c r="G41571">
        <v>10141415500</v>
      </c>
      <c r="H41571" t="s">
        <v>40108</v>
      </c>
      <c r="I41571" t="s">
        <v>40109</v>
      </c>
      <c r="J41571" t="s">
        <v>2333</v>
      </c>
      <c r="K41571" t="s">
        <v>70</v>
      </c>
      <c r="L41571" t="s">
        <v>6982</v>
      </c>
    </row>
    <row r="41572" spans="1:12" x14ac:dyDescent="0.45">
      <c r="A41572">
        <v>30958258</v>
      </c>
      <c r="B41572" t="s">
        <v>40106</v>
      </c>
      <c r="C41572">
        <v>1898433</v>
      </c>
      <c r="D41572" t="s">
        <v>799</v>
      </c>
      <c r="E41572" t="s">
        <v>40107</v>
      </c>
      <c r="F41572" t="s">
        <v>1204</v>
      </c>
      <c r="G41572">
        <v>7102944271</v>
      </c>
      <c r="H41572" t="s">
        <v>40110</v>
      </c>
      <c r="I41572" t="s">
        <v>799</v>
      </c>
      <c r="J41572" t="s">
        <v>40111</v>
      </c>
      <c r="K41572" t="s">
        <v>3447</v>
      </c>
      <c r="L41572" t="s">
        <v>6982</v>
      </c>
    </row>
    <row r="41573" spans="1:12" x14ac:dyDescent="0.45">
      <c r="A41573">
        <v>30958264</v>
      </c>
      <c r="B41573" t="s">
        <v>40112</v>
      </c>
      <c r="C41573">
        <v>9363585</v>
      </c>
      <c r="D41573" t="s">
        <v>6363</v>
      </c>
      <c r="E41573" t="s">
        <v>40113</v>
      </c>
      <c r="F41573" t="s">
        <v>40114</v>
      </c>
      <c r="G41573">
        <v>55938373000</v>
      </c>
      <c r="H41573" t="s">
        <v>40115</v>
      </c>
      <c r="I41573" t="s">
        <v>40116</v>
      </c>
      <c r="J41573" t="s">
        <v>594</v>
      </c>
      <c r="K41573" t="s">
        <v>108</v>
      </c>
      <c r="L41573" t="s">
        <v>1938</v>
      </c>
    </row>
    <row r="41574" spans="1:12" x14ac:dyDescent="0.45">
      <c r="A41574">
        <v>30958264</v>
      </c>
      <c r="B41574" t="s">
        <v>40112</v>
      </c>
      <c r="C41574">
        <v>9363585</v>
      </c>
      <c r="D41574" t="s">
        <v>6363</v>
      </c>
      <c r="E41574" t="s">
        <v>40113</v>
      </c>
      <c r="F41574" t="s">
        <v>40114</v>
      </c>
      <c r="G41574">
        <v>57190753081</v>
      </c>
      <c r="H41574" t="s">
        <v>40117</v>
      </c>
      <c r="I41574" t="s">
        <v>40118</v>
      </c>
      <c r="J41574" t="s">
        <v>7804</v>
      </c>
      <c r="K41574" t="s">
        <v>64</v>
      </c>
      <c r="L41574" t="s">
        <v>1938</v>
      </c>
    </row>
    <row r="41575" spans="1:12" x14ac:dyDescent="0.45">
      <c r="A41575">
        <v>30958264</v>
      </c>
      <c r="B41575" t="s">
        <v>40112</v>
      </c>
      <c r="C41575">
        <v>9363585</v>
      </c>
      <c r="D41575" t="s">
        <v>6363</v>
      </c>
      <c r="E41575" t="s">
        <v>40113</v>
      </c>
      <c r="F41575" t="s">
        <v>40114</v>
      </c>
      <c r="G41575">
        <v>57208332131</v>
      </c>
      <c r="H41575" t="s">
        <v>40119</v>
      </c>
      <c r="I41575" t="s">
        <v>40120</v>
      </c>
      <c r="J41575" t="s">
        <v>5793</v>
      </c>
      <c r="K41575" t="s">
        <v>4260</v>
      </c>
      <c r="L41575" t="s">
        <v>1626</v>
      </c>
    </row>
    <row r="41576" spans="1:12" x14ac:dyDescent="0.45">
      <c r="A41576">
        <v>30958264</v>
      </c>
      <c r="B41576" t="s">
        <v>40112</v>
      </c>
      <c r="C41576">
        <v>9363585</v>
      </c>
      <c r="D41576" t="s">
        <v>6363</v>
      </c>
      <c r="E41576" t="s">
        <v>40113</v>
      </c>
      <c r="F41576" t="s">
        <v>40114</v>
      </c>
      <c r="G41576">
        <v>14057501600</v>
      </c>
      <c r="H41576" t="s">
        <v>40121</v>
      </c>
      <c r="I41576" t="s">
        <v>1400</v>
      </c>
      <c r="J41576" t="s">
        <v>40122</v>
      </c>
      <c r="K41576" t="s">
        <v>4390</v>
      </c>
      <c r="L41576" t="s">
        <v>1938</v>
      </c>
    </row>
    <row r="41577" spans="1:12" x14ac:dyDescent="0.45">
      <c r="A41577">
        <v>30958264</v>
      </c>
      <c r="B41577" t="s">
        <v>40112</v>
      </c>
      <c r="C41577">
        <v>9363585</v>
      </c>
      <c r="D41577" t="s">
        <v>6363</v>
      </c>
      <c r="E41577" t="s">
        <v>40113</v>
      </c>
      <c r="F41577" t="s">
        <v>40114</v>
      </c>
      <c r="G41577">
        <v>35725393100</v>
      </c>
      <c r="H41577" t="s">
        <v>40123</v>
      </c>
      <c r="I41577" t="s">
        <v>5346</v>
      </c>
      <c r="J41577" t="s">
        <v>40124</v>
      </c>
      <c r="K41577" t="s">
        <v>2979</v>
      </c>
      <c r="L41577" t="s">
        <v>1626</v>
      </c>
    </row>
    <row r="41578" spans="1:12" x14ac:dyDescent="0.45">
      <c r="A41578">
        <v>30958264</v>
      </c>
      <c r="B41578" t="s">
        <v>40112</v>
      </c>
      <c r="C41578">
        <v>9363585</v>
      </c>
      <c r="D41578" t="s">
        <v>6363</v>
      </c>
      <c r="E41578" t="s">
        <v>40113</v>
      </c>
      <c r="F41578" t="s">
        <v>40114</v>
      </c>
      <c r="G41578">
        <v>8342418700</v>
      </c>
      <c r="H41578" t="s">
        <v>40125</v>
      </c>
      <c r="I41578" t="s">
        <v>6363</v>
      </c>
      <c r="J41578" t="s">
        <v>40126</v>
      </c>
      <c r="K41578" t="s">
        <v>3300</v>
      </c>
      <c r="L41578" t="s">
        <v>1626</v>
      </c>
    </row>
    <row r="41579" spans="1:12" x14ac:dyDescent="0.45">
      <c r="A41579">
        <v>30958264</v>
      </c>
      <c r="B41579" t="s">
        <v>40112</v>
      </c>
      <c r="C41579">
        <v>9363585</v>
      </c>
      <c r="D41579" t="s">
        <v>6363</v>
      </c>
      <c r="E41579" t="s">
        <v>40113</v>
      </c>
      <c r="F41579" t="s">
        <v>40114</v>
      </c>
      <c r="G41579">
        <v>56446971100</v>
      </c>
      <c r="H41579" t="s">
        <v>40127</v>
      </c>
      <c r="I41579" t="s">
        <v>40128</v>
      </c>
      <c r="J41579" t="s">
        <v>40129</v>
      </c>
      <c r="K41579" t="s">
        <v>100</v>
      </c>
      <c r="L41579" t="s">
        <v>1626</v>
      </c>
    </row>
    <row r="41580" spans="1:12" x14ac:dyDescent="0.45">
      <c r="A41580">
        <v>30958264</v>
      </c>
      <c r="B41580" t="s">
        <v>40112</v>
      </c>
      <c r="C41580">
        <v>9363585</v>
      </c>
      <c r="D41580" t="s">
        <v>6363</v>
      </c>
      <c r="E41580" t="s">
        <v>40113</v>
      </c>
      <c r="F41580" t="s">
        <v>40114</v>
      </c>
      <c r="G41580">
        <v>57195267186</v>
      </c>
      <c r="H41580" t="s">
        <v>40130</v>
      </c>
      <c r="I41580" t="s">
        <v>40131</v>
      </c>
      <c r="J41580" t="s">
        <v>472</v>
      </c>
      <c r="K41580" t="s">
        <v>104</v>
      </c>
      <c r="L41580" t="s">
        <v>10848</v>
      </c>
    </row>
    <row r="41581" spans="1:12" x14ac:dyDescent="0.45">
      <c r="A41581">
        <v>30958264</v>
      </c>
      <c r="B41581" t="s">
        <v>40112</v>
      </c>
      <c r="C41581">
        <v>9363585</v>
      </c>
      <c r="D41581" t="s">
        <v>6363</v>
      </c>
      <c r="E41581" t="s">
        <v>40113</v>
      </c>
      <c r="F41581" t="s">
        <v>40114</v>
      </c>
      <c r="G41581">
        <v>6603414161</v>
      </c>
      <c r="H41581" t="s">
        <v>40132</v>
      </c>
      <c r="I41581" t="s">
        <v>40133</v>
      </c>
      <c r="J41581" t="s">
        <v>1647</v>
      </c>
      <c r="K41581" t="s">
        <v>804</v>
      </c>
      <c r="L41581" t="s">
        <v>10848</v>
      </c>
    </row>
    <row r="41582" spans="1:12" x14ac:dyDescent="0.45">
      <c r="A41582">
        <v>30958264</v>
      </c>
      <c r="B41582" t="s">
        <v>40112</v>
      </c>
      <c r="C41582">
        <v>9363585</v>
      </c>
      <c r="D41582" t="s">
        <v>6363</v>
      </c>
      <c r="E41582" t="s">
        <v>40113</v>
      </c>
      <c r="F41582" t="s">
        <v>40114</v>
      </c>
      <c r="G41582">
        <v>57190739014</v>
      </c>
      <c r="H41582" t="s">
        <v>14979</v>
      </c>
      <c r="I41582" t="s">
        <v>14654</v>
      </c>
      <c r="J41582" t="s">
        <v>40134</v>
      </c>
      <c r="K41582" t="s">
        <v>4094</v>
      </c>
      <c r="L41582" t="s">
        <v>1938</v>
      </c>
    </row>
    <row r="41583" spans="1:12" x14ac:dyDescent="0.45">
      <c r="A41583">
        <v>30959151</v>
      </c>
      <c r="B41583" t="s">
        <v>2882</v>
      </c>
      <c r="C41583">
        <v>1877330</v>
      </c>
      <c r="D41583" t="s">
        <v>2883</v>
      </c>
      <c r="E41583" t="s">
        <v>2884</v>
      </c>
      <c r="F41583" t="s">
        <v>314</v>
      </c>
      <c r="G41583">
        <v>35433763800</v>
      </c>
      <c r="H41583" t="s">
        <v>40135</v>
      </c>
      <c r="I41583" t="s">
        <v>40136</v>
      </c>
      <c r="J41583" t="s">
        <v>13759</v>
      </c>
      <c r="K41583" t="s">
        <v>343</v>
      </c>
      <c r="L41583" t="s">
        <v>3073</v>
      </c>
    </row>
    <row r="41584" spans="1:12" x14ac:dyDescent="0.45">
      <c r="A41584">
        <v>30959151</v>
      </c>
      <c r="B41584" t="s">
        <v>2882</v>
      </c>
      <c r="C41584">
        <v>1877330</v>
      </c>
      <c r="D41584" t="s">
        <v>2883</v>
      </c>
      <c r="E41584" t="s">
        <v>2884</v>
      </c>
      <c r="F41584" t="s">
        <v>314</v>
      </c>
      <c r="G41584">
        <v>7005887160</v>
      </c>
      <c r="H41584" t="s">
        <v>40137</v>
      </c>
      <c r="I41584" t="s">
        <v>23664</v>
      </c>
      <c r="J41584" t="s">
        <v>2665</v>
      </c>
      <c r="K41584" t="s">
        <v>2666</v>
      </c>
      <c r="L41584" t="s">
        <v>936</v>
      </c>
    </row>
    <row r="41585" spans="1:12" x14ac:dyDescent="0.45">
      <c r="A41585">
        <v>30959151</v>
      </c>
      <c r="B41585" t="s">
        <v>2882</v>
      </c>
      <c r="C41585">
        <v>1877330</v>
      </c>
      <c r="D41585" t="s">
        <v>2883</v>
      </c>
      <c r="E41585" t="s">
        <v>2884</v>
      </c>
      <c r="F41585" t="s">
        <v>314</v>
      </c>
      <c r="G41585">
        <v>26536831100</v>
      </c>
      <c r="H41585" t="s">
        <v>40138</v>
      </c>
      <c r="I41585" t="s">
        <v>40139</v>
      </c>
      <c r="J41585" t="s">
        <v>40140</v>
      </c>
      <c r="K41585" t="s">
        <v>2649</v>
      </c>
      <c r="L41585" t="s">
        <v>331</v>
      </c>
    </row>
    <row r="41586" spans="1:12" x14ac:dyDescent="0.45">
      <c r="A41586">
        <v>30959151</v>
      </c>
      <c r="B41586" t="s">
        <v>2882</v>
      </c>
      <c r="C41586">
        <v>1877330</v>
      </c>
      <c r="D41586" t="s">
        <v>2883</v>
      </c>
      <c r="E41586" t="s">
        <v>2884</v>
      </c>
      <c r="F41586" t="s">
        <v>314</v>
      </c>
      <c r="G41586">
        <v>7003592930</v>
      </c>
      <c r="H41586" t="s">
        <v>2891</v>
      </c>
      <c r="I41586" t="s">
        <v>2883</v>
      </c>
      <c r="J41586" t="s">
        <v>2892</v>
      </c>
      <c r="K41586" t="s">
        <v>496</v>
      </c>
      <c r="L41586" t="s">
        <v>331</v>
      </c>
    </row>
    <row r="41587" spans="1:12" x14ac:dyDescent="0.45">
      <c r="A41587">
        <v>30959151</v>
      </c>
      <c r="B41587" t="s">
        <v>2882</v>
      </c>
      <c r="C41587">
        <v>1877330</v>
      </c>
      <c r="D41587" t="s">
        <v>2883</v>
      </c>
      <c r="E41587" t="s">
        <v>2884</v>
      </c>
      <c r="F41587" t="s">
        <v>314</v>
      </c>
      <c r="G41587">
        <v>57208304542</v>
      </c>
      <c r="H41587" t="s">
        <v>40141</v>
      </c>
      <c r="I41587" t="s">
        <v>40142</v>
      </c>
      <c r="J41587" t="s">
        <v>6333</v>
      </c>
      <c r="K41587" t="s">
        <v>108</v>
      </c>
      <c r="L41587" t="s">
        <v>936</v>
      </c>
    </row>
    <row r="41588" spans="1:12" x14ac:dyDescent="0.45">
      <c r="A41588">
        <v>30959151</v>
      </c>
      <c r="B41588" t="s">
        <v>2882</v>
      </c>
      <c r="C41588">
        <v>1877330</v>
      </c>
      <c r="D41588" t="s">
        <v>2883</v>
      </c>
      <c r="E41588" t="s">
        <v>2884</v>
      </c>
      <c r="F41588" t="s">
        <v>314</v>
      </c>
      <c r="G41588">
        <v>6701657047</v>
      </c>
      <c r="H41588" t="s">
        <v>40143</v>
      </c>
      <c r="I41588" t="s">
        <v>40144</v>
      </c>
      <c r="J41588" t="s">
        <v>33522</v>
      </c>
      <c r="K41588" t="s">
        <v>1168</v>
      </c>
      <c r="L41588" t="s">
        <v>40145</v>
      </c>
    </row>
    <row r="41589" spans="1:12" x14ac:dyDescent="0.45">
      <c r="A41589">
        <v>30959151</v>
      </c>
      <c r="B41589" t="s">
        <v>2882</v>
      </c>
      <c r="C41589">
        <v>1877330</v>
      </c>
      <c r="D41589" t="s">
        <v>2883</v>
      </c>
      <c r="E41589" t="s">
        <v>2884</v>
      </c>
      <c r="F41589" t="s">
        <v>314</v>
      </c>
      <c r="G41589">
        <v>39262398700</v>
      </c>
      <c r="H41589" t="s">
        <v>40146</v>
      </c>
      <c r="I41589" t="s">
        <v>40147</v>
      </c>
      <c r="J41589" t="s">
        <v>40148</v>
      </c>
      <c r="K41589" t="s">
        <v>205</v>
      </c>
      <c r="L41589" t="s">
        <v>936</v>
      </c>
    </row>
    <row r="41590" spans="1:12" x14ac:dyDescent="0.45">
      <c r="A41590">
        <v>30959192</v>
      </c>
      <c r="B41590" t="s">
        <v>40149</v>
      </c>
      <c r="C41590">
        <v>9368986</v>
      </c>
      <c r="D41590" t="s">
        <v>25504</v>
      </c>
      <c r="E41590" t="s">
        <v>25505</v>
      </c>
      <c r="F41590" t="s">
        <v>314</v>
      </c>
      <c r="G41590">
        <v>35339628500</v>
      </c>
      <c r="H41590" t="s">
        <v>11665</v>
      </c>
      <c r="I41590" t="s">
        <v>451</v>
      </c>
      <c r="J41590" t="s">
        <v>2260</v>
      </c>
      <c r="K41590" t="s">
        <v>387</v>
      </c>
      <c r="L41590" t="s">
        <v>331</v>
      </c>
    </row>
    <row r="41591" spans="1:12" x14ac:dyDescent="0.45">
      <c r="A41591">
        <v>30959192</v>
      </c>
      <c r="B41591" t="s">
        <v>40149</v>
      </c>
      <c r="C41591">
        <v>9368986</v>
      </c>
      <c r="D41591" t="s">
        <v>25504</v>
      </c>
      <c r="E41591" t="s">
        <v>25505</v>
      </c>
      <c r="F41591" t="s">
        <v>314</v>
      </c>
      <c r="G41591">
        <v>57203055166</v>
      </c>
      <c r="H41591" t="s">
        <v>35810</v>
      </c>
      <c r="I41591" t="s">
        <v>25504</v>
      </c>
      <c r="J41591" t="s">
        <v>34767</v>
      </c>
      <c r="K41591" t="s">
        <v>1216</v>
      </c>
      <c r="L41591" t="s">
        <v>331</v>
      </c>
    </row>
    <row r="41592" spans="1:12" x14ac:dyDescent="0.45">
      <c r="A41592">
        <v>30959264</v>
      </c>
      <c r="B41592" t="s">
        <v>40150</v>
      </c>
      <c r="C41592">
        <v>9467940</v>
      </c>
      <c r="D41592" t="s">
        <v>15713</v>
      </c>
      <c r="E41592" t="s">
        <v>40151</v>
      </c>
      <c r="F41592" t="s">
        <v>142</v>
      </c>
      <c r="G41592">
        <v>55663739700</v>
      </c>
      <c r="H41592" t="s">
        <v>13036</v>
      </c>
      <c r="I41592" t="s">
        <v>385</v>
      </c>
      <c r="J41592" t="s">
        <v>40152</v>
      </c>
      <c r="K41592" t="s">
        <v>49</v>
      </c>
      <c r="L41592" t="s">
        <v>555</v>
      </c>
    </row>
    <row r="41593" spans="1:12" x14ac:dyDescent="0.45">
      <c r="A41593">
        <v>30959264</v>
      </c>
      <c r="B41593" t="s">
        <v>40150</v>
      </c>
      <c r="C41593">
        <v>9467940</v>
      </c>
      <c r="D41593" t="s">
        <v>15713</v>
      </c>
      <c r="E41593" t="s">
        <v>40151</v>
      </c>
      <c r="F41593" t="s">
        <v>142</v>
      </c>
      <c r="G41593">
        <v>57208943104</v>
      </c>
      <c r="H41593" t="s">
        <v>40153</v>
      </c>
      <c r="I41593" t="s">
        <v>40154</v>
      </c>
      <c r="J41593" t="s">
        <v>20543</v>
      </c>
      <c r="K41593" t="s">
        <v>213</v>
      </c>
      <c r="L41593" t="s">
        <v>146</v>
      </c>
    </row>
    <row r="41594" spans="1:12" x14ac:dyDescent="0.45">
      <c r="A41594">
        <v>30959264</v>
      </c>
      <c r="B41594" t="s">
        <v>40150</v>
      </c>
      <c r="C41594">
        <v>9467940</v>
      </c>
      <c r="D41594" t="s">
        <v>15713</v>
      </c>
      <c r="E41594" t="s">
        <v>40151</v>
      </c>
      <c r="F41594" t="s">
        <v>142</v>
      </c>
      <c r="G41594">
        <v>57208242063</v>
      </c>
      <c r="H41594" t="s">
        <v>40155</v>
      </c>
      <c r="I41594" t="s">
        <v>40156</v>
      </c>
      <c r="J41594" t="s">
        <v>40157</v>
      </c>
      <c r="K41594" t="s">
        <v>531</v>
      </c>
      <c r="L41594" t="s">
        <v>555</v>
      </c>
    </row>
    <row r="41595" spans="1:12" x14ac:dyDescent="0.45">
      <c r="A41595">
        <v>30959264</v>
      </c>
      <c r="B41595" t="s">
        <v>40150</v>
      </c>
      <c r="C41595">
        <v>9467940</v>
      </c>
      <c r="D41595" t="s">
        <v>15713</v>
      </c>
      <c r="E41595" t="s">
        <v>40151</v>
      </c>
      <c r="F41595" t="s">
        <v>142</v>
      </c>
      <c r="G41595">
        <v>7003742380</v>
      </c>
      <c r="H41595" t="s">
        <v>40158</v>
      </c>
      <c r="I41595" t="s">
        <v>40159</v>
      </c>
      <c r="J41595" t="s">
        <v>2784</v>
      </c>
      <c r="K41595" t="s">
        <v>89</v>
      </c>
      <c r="L41595" t="s">
        <v>2852</v>
      </c>
    </row>
    <row r="41596" spans="1:12" x14ac:dyDescent="0.45">
      <c r="A41596">
        <v>30959264</v>
      </c>
      <c r="B41596" t="s">
        <v>40150</v>
      </c>
      <c r="C41596">
        <v>9467940</v>
      </c>
      <c r="D41596" t="s">
        <v>15713</v>
      </c>
      <c r="E41596" t="s">
        <v>40151</v>
      </c>
      <c r="F41596" t="s">
        <v>142</v>
      </c>
      <c r="G41596">
        <v>56399323900</v>
      </c>
      <c r="H41596" t="s">
        <v>40160</v>
      </c>
      <c r="I41596" t="s">
        <v>40161</v>
      </c>
      <c r="J41596" t="s">
        <v>40162</v>
      </c>
      <c r="K41596" t="s">
        <v>2010</v>
      </c>
      <c r="L41596" t="s">
        <v>555</v>
      </c>
    </row>
    <row r="41597" spans="1:12" x14ac:dyDescent="0.45">
      <c r="A41597">
        <v>30959264</v>
      </c>
      <c r="B41597" t="s">
        <v>40150</v>
      </c>
      <c r="C41597">
        <v>9467940</v>
      </c>
      <c r="D41597" t="s">
        <v>15713</v>
      </c>
      <c r="E41597" t="s">
        <v>40151</v>
      </c>
      <c r="F41597" t="s">
        <v>142</v>
      </c>
      <c r="G41597">
        <v>36133454900</v>
      </c>
      <c r="H41597" t="s">
        <v>40163</v>
      </c>
      <c r="I41597" t="s">
        <v>40164</v>
      </c>
      <c r="J41597" t="s">
        <v>40165</v>
      </c>
      <c r="K41597" t="s">
        <v>213</v>
      </c>
      <c r="L41597" t="s">
        <v>146</v>
      </c>
    </row>
    <row r="41598" spans="1:12" x14ac:dyDescent="0.45">
      <c r="A41598">
        <v>30959264</v>
      </c>
      <c r="B41598" t="s">
        <v>40150</v>
      </c>
      <c r="C41598">
        <v>9467940</v>
      </c>
      <c r="D41598" t="s">
        <v>15713</v>
      </c>
      <c r="E41598" t="s">
        <v>40151</v>
      </c>
      <c r="F41598" t="s">
        <v>142</v>
      </c>
      <c r="G41598">
        <v>36868823600</v>
      </c>
      <c r="H41598" t="s">
        <v>40166</v>
      </c>
      <c r="I41598" t="s">
        <v>40167</v>
      </c>
      <c r="J41598" t="s">
        <v>40168</v>
      </c>
      <c r="K41598" t="s">
        <v>420</v>
      </c>
      <c r="L41598" t="s">
        <v>35001</v>
      </c>
    </row>
    <row r="41599" spans="1:12" x14ac:dyDescent="0.45">
      <c r="A41599">
        <v>30959264</v>
      </c>
      <c r="B41599" t="s">
        <v>40150</v>
      </c>
      <c r="C41599">
        <v>9467940</v>
      </c>
      <c r="D41599" t="s">
        <v>15713</v>
      </c>
      <c r="E41599" t="s">
        <v>40151</v>
      </c>
      <c r="F41599" t="s">
        <v>142</v>
      </c>
      <c r="G41599">
        <v>56523059300</v>
      </c>
      <c r="H41599" t="s">
        <v>40169</v>
      </c>
      <c r="I41599" t="s">
        <v>40170</v>
      </c>
      <c r="J41599" t="s">
        <v>3631</v>
      </c>
      <c r="K41599" t="s">
        <v>104</v>
      </c>
      <c r="L41599" t="s">
        <v>146</v>
      </c>
    </row>
    <row r="41600" spans="1:12" x14ac:dyDescent="0.45">
      <c r="A41600">
        <v>30959264</v>
      </c>
      <c r="B41600" t="s">
        <v>40150</v>
      </c>
      <c r="C41600">
        <v>9467940</v>
      </c>
      <c r="D41600" t="s">
        <v>15713</v>
      </c>
      <c r="E41600" t="s">
        <v>40151</v>
      </c>
      <c r="F41600" t="s">
        <v>142</v>
      </c>
      <c r="G41600">
        <v>7403133125</v>
      </c>
      <c r="H41600" t="s">
        <v>40171</v>
      </c>
      <c r="I41600" t="s">
        <v>1735</v>
      </c>
      <c r="J41600" t="s">
        <v>40172</v>
      </c>
      <c r="K41600" t="s">
        <v>36</v>
      </c>
      <c r="L41600" t="s">
        <v>2852</v>
      </c>
    </row>
    <row r="41601" spans="1:12" x14ac:dyDescent="0.45">
      <c r="A41601">
        <v>30959264</v>
      </c>
      <c r="B41601" t="s">
        <v>40150</v>
      </c>
      <c r="C41601">
        <v>9467940</v>
      </c>
      <c r="D41601" t="s">
        <v>15713</v>
      </c>
      <c r="E41601" t="s">
        <v>40151</v>
      </c>
      <c r="F41601" t="s">
        <v>142</v>
      </c>
      <c r="G41601">
        <v>56523030600</v>
      </c>
      <c r="H41601" t="s">
        <v>40173</v>
      </c>
      <c r="I41601" t="s">
        <v>40174</v>
      </c>
      <c r="J41601" t="s">
        <v>40175</v>
      </c>
      <c r="K41601" t="s">
        <v>108</v>
      </c>
      <c r="L41601" t="s">
        <v>146</v>
      </c>
    </row>
    <row r="41602" spans="1:12" x14ac:dyDescent="0.45">
      <c r="A41602">
        <v>30959264</v>
      </c>
      <c r="B41602" t="s">
        <v>40150</v>
      </c>
      <c r="C41602">
        <v>9467940</v>
      </c>
      <c r="D41602" t="s">
        <v>15713</v>
      </c>
      <c r="E41602" t="s">
        <v>40151</v>
      </c>
      <c r="F41602" t="s">
        <v>142</v>
      </c>
      <c r="G41602">
        <v>9038866600</v>
      </c>
      <c r="H41602" t="s">
        <v>40176</v>
      </c>
      <c r="I41602" t="s">
        <v>40177</v>
      </c>
      <c r="J41602" t="s">
        <v>24631</v>
      </c>
      <c r="K41602" t="s">
        <v>123</v>
      </c>
      <c r="L41602" t="s">
        <v>146</v>
      </c>
    </row>
    <row r="41603" spans="1:12" x14ac:dyDescent="0.45">
      <c r="A41603">
        <v>30959264</v>
      </c>
      <c r="B41603" t="s">
        <v>40150</v>
      </c>
      <c r="C41603">
        <v>9467940</v>
      </c>
      <c r="D41603" t="s">
        <v>15713</v>
      </c>
      <c r="E41603" t="s">
        <v>40151</v>
      </c>
      <c r="F41603" t="s">
        <v>142</v>
      </c>
      <c r="G41603">
        <v>57190679772</v>
      </c>
      <c r="H41603" t="s">
        <v>40178</v>
      </c>
      <c r="I41603" t="s">
        <v>40179</v>
      </c>
      <c r="J41603" t="s">
        <v>40180</v>
      </c>
      <c r="K41603" t="s">
        <v>205</v>
      </c>
      <c r="L41603" t="s">
        <v>35001</v>
      </c>
    </row>
    <row r="41604" spans="1:12" x14ac:dyDescent="0.45">
      <c r="A41604">
        <v>30962000</v>
      </c>
      <c r="B41604" t="s">
        <v>19996</v>
      </c>
      <c r="C41604">
        <v>7353754</v>
      </c>
      <c r="D41604" t="s">
        <v>126</v>
      </c>
      <c r="E41604" t="s">
        <v>19997</v>
      </c>
      <c r="F41604" t="s">
        <v>60</v>
      </c>
      <c r="G41604">
        <v>7403126759</v>
      </c>
      <c r="H41604" t="s">
        <v>20000</v>
      </c>
      <c r="I41604" t="s">
        <v>126</v>
      </c>
      <c r="J41604" t="s">
        <v>20001</v>
      </c>
      <c r="K41604" t="s">
        <v>926</v>
      </c>
      <c r="L41604" t="s">
        <v>60</v>
      </c>
    </row>
    <row r="41605" spans="1:12" x14ac:dyDescent="0.45">
      <c r="A41605">
        <v>30962000</v>
      </c>
      <c r="B41605" t="s">
        <v>19996</v>
      </c>
      <c r="C41605">
        <v>7353754</v>
      </c>
      <c r="D41605" t="s">
        <v>126</v>
      </c>
      <c r="E41605" t="s">
        <v>19997</v>
      </c>
      <c r="F41605" t="s">
        <v>60</v>
      </c>
      <c r="G41605">
        <v>57192084779</v>
      </c>
      <c r="H41605" t="s">
        <v>20045</v>
      </c>
      <c r="I41605" t="s">
        <v>1567</v>
      </c>
      <c r="J41605" t="s">
        <v>1788</v>
      </c>
      <c r="K41605" t="s">
        <v>205</v>
      </c>
      <c r="L41605" t="s">
        <v>60</v>
      </c>
    </row>
    <row r="41606" spans="1:12" x14ac:dyDescent="0.45">
      <c r="A41606">
        <v>30962000</v>
      </c>
      <c r="B41606" t="s">
        <v>19996</v>
      </c>
      <c r="C41606">
        <v>7353754</v>
      </c>
      <c r="D41606" t="s">
        <v>126</v>
      </c>
      <c r="E41606" t="s">
        <v>19997</v>
      </c>
      <c r="F41606" t="s">
        <v>60</v>
      </c>
      <c r="G41606">
        <v>57200676413</v>
      </c>
      <c r="H41606" t="s">
        <v>20054</v>
      </c>
      <c r="I41606" t="s">
        <v>569</v>
      </c>
      <c r="J41606" t="s">
        <v>2149</v>
      </c>
      <c r="K41606" t="s">
        <v>1754</v>
      </c>
      <c r="L41606" t="s">
        <v>3241</v>
      </c>
    </row>
    <row r="41607" spans="1:12" x14ac:dyDescent="0.45">
      <c r="A41607">
        <v>30962092</v>
      </c>
      <c r="B41607" t="s">
        <v>11093</v>
      </c>
      <c r="C41607">
        <v>10865477</v>
      </c>
      <c r="D41607" t="s">
        <v>11094</v>
      </c>
      <c r="E41607" t="s">
        <v>11095</v>
      </c>
      <c r="F41607" t="s">
        <v>5167</v>
      </c>
      <c r="G41607">
        <v>6506796192</v>
      </c>
      <c r="H41607" t="s">
        <v>40181</v>
      </c>
      <c r="I41607" t="s">
        <v>40182</v>
      </c>
      <c r="J41607" t="s">
        <v>518</v>
      </c>
      <c r="K41607" t="s">
        <v>205</v>
      </c>
      <c r="L41607" t="s">
        <v>5145</v>
      </c>
    </row>
    <row r="41608" spans="1:12" x14ac:dyDescent="0.45">
      <c r="A41608">
        <v>30962092</v>
      </c>
      <c r="B41608" t="s">
        <v>11093</v>
      </c>
      <c r="C41608">
        <v>10865477</v>
      </c>
      <c r="D41608" t="s">
        <v>11094</v>
      </c>
      <c r="E41608" t="s">
        <v>11095</v>
      </c>
      <c r="F41608" t="s">
        <v>5167</v>
      </c>
      <c r="G41608">
        <v>56884377000</v>
      </c>
      <c r="H41608" t="s">
        <v>40183</v>
      </c>
      <c r="I41608" t="s">
        <v>40184</v>
      </c>
      <c r="J41608" t="s">
        <v>40185</v>
      </c>
      <c r="K41608" t="s">
        <v>387</v>
      </c>
      <c r="L41608" t="s">
        <v>1240</v>
      </c>
    </row>
    <row r="41609" spans="1:12" x14ac:dyDescent="0.45">
      <c r="A41609">
        <v>30962092</v>
      </c>
      <c r="B41609" t="s">
        <v>11093</v>
      </c>
      <c r="C41609">
        <v>10865477</v>
      </c>
      <c r="D41609" t="s">
        <v>11094</v>
      </c>
      <c r="E41609" t="s">
        <v>11095</v>
      </c>
      <c r="F41609" t="s">
        <v>5167</v>
      </c>
      <c r="G41609">
        <v>57197280307</v>
      </c>
      <c r="H41609" t="s">
        <v>11132</v>
      </c>
      <c r="I41609" t="s">
        <v>11133</v>
      </c>
      <c r="J41609" t="s">
        <v>1108</v>
      </c>
      <c r="K41609" t="s">
        <v>1109</v>
      </c>
      <c r="L41609" t="s">
        <v>1240</v>
      </c>
    </row>
    <row r="41610" spans="1:12" x14ac:dyDescent="0.45">
      <c r="A41610">
        <v>30962092</v>
      </c>
      <c r="B41610" t="s">
        <v>11093</v>
      </c>
      <c r="C41610">
        <v>10865477</v>
      </c>
      <c r="D41610" t="s">
        <v>11094</v>
      </c>
      <c r="E41610" t="s">
        <v>11095</v>
      </c>
      <c r="F41610" t="s">
        <v>5167</v>
      </c>
      <c r="G41610">
        <v>57204651473</v>
      </c>
      <c r="H41610" t="s">
        <v>40186</v>
      </c>
      <c r="I41610" t="s">
        <v>13395</v>
      </c>
      <c r="J41610" t="s">
        <v>2630</v>
      </c>
      <c r="K41610" t="s">
        <v>392</v>
      </c>
      <c r="L41610" t="s">
        <v>40187</v>
      </c>
    </row>
    <row r="41611" spans="1:12" x14ac:dyDescent="0.45">
      <c r="A41611">
        <v>30962092</v>
      </c>
      <c r="B41611" t="s">
        <v>11093</v>
      </c>
      <c r="C41611">
        <v>10865477</v>
      </c>
      <c r="D41611" t="s">
        <v>11094</v>
      </c>
      <c r="E41611" t="s">
        <v>11095</v>
      </c>
      <c r="F41611" t="s">
        <v>5167</v>
      </c>
      <c r="G41611">
        <v>7801443472</v>
      </c>
      <c r="H41611" t="s">
        <v>11099</v>
      </c>
      <c r="I41611" t="s">
        <v>11094</v>
      </c>
      <c r="J41611" t="s">
        <v>11100</v>
      </c>
      <c r="K41611" t="s">
        <v>397</v>
      </c>
      <c r="L41611" t="s">
        <v>1240</v>
      </c>
    </row>
    <row r="41612" spans="1:12" x14ac:dyDescent="0.45">
      <c r="A41612">
        <v>30962092</v>
      </c>
      <c r="B41612" t="s">
        <v>11093</v>
      </c>
      <c r="C41612">
        <v>10865477</v>
      </c>
      <c r="D41612" t="s">
        <v>11094</v>
      </c>
      <c r="E41612" t="s">
        <v>11095</v>
      </c>
      <c r="F41612" t="s">
        <v>5167</v>
      </c>
      <c r="G41612">
        <v>7005078665</v>
      </c>
      <c r="H41612" t="s">
        <v>40188</v>
      </c>
      <c r="I41612" t="s">
        <v>40189</v>
      </c>
      <c r="J41612" t="s">
        <v>21596</v>
      </c>
      <c r="K41612" t="s">
        <v>70</v>
      </c>
      <c r="L41612" t="s">
        <v>2416</v>
      </c>
    </row>
    <row r="41613" spans="1:12" x14ac:dyDescent="0.45">
      <c r="A41613">
        <v>30962092</v>
      </c>
      <c r="B41613" t="s">
        <v>11093</v>
      </c>
      <c r="C41613">
        <v>10865477</v>
      </c>
      <c r="D41613" t="s">
        <v>11094</v>
      </c>
      <c r="E41613" t="s">
        <v>11095</v>
      </c>
      <c r="F41613" t="s">
        <v>5167</v>
      </c>
      <c r="G41613">
        <v>26535590600</v>
      </c>
      <c r="H41613" t="s">
        <v>40190</v>
      </c>
      <c r="I41613" t="s">
        <v>40191</v>
      </c>
      <c r="J41613" t="s">
        <v>40192</v>
      </c>
      <c r="K41613" t="s">
        <v>49</v>
      </c>
      <c r="L41613" t="s">
        <v>10003</v>
      </c>
    </row>
    <row r="41614" spans="1:12" x14ac:dyDescent="0.45">
      <c r="A41614">
        <v>30962092</v>
      </c>
      <c r="B41614" t="s">
        <v>11093</v>
      </c>
      <c r="C41614">
        <v>10865477</v>
      </c>
      <c r="D41614" t="s">
        <v>11094</v>
      </c>
      <c r="E41614" t="s">
        <v>11095</v>
      </c>
      <c r="F41614" t="s">
        <v>5167</v>
      </c>
      <c r="G41614">
        <v>55670863600</v>
      </c>
      <c r="H41614" t="s">
        <v>40193</v>
      </c>
      <c r="I41614" t="s">
        <v>13634</v>
      </c>
      <c r="J41614" t="s">
        <v>2115</v>
      </c>
      <c r="K41614" t="s">
        <v>205</v>
      </c>
      <c r="L41614" t="s">
        <v>40194</v>
      </c>
    </row>
    <row r="41615" spans="1:12" x14ac:dyDescent="0.45">
      <c r="A41615">
        <v>30962092</v>
      </c>
      <c r="B41615" t="s">
        <v>11093</v>
      </c>
      <c r="C41615">
        <v>10865477</v>
      </c>
      <c r="D41615" t="s">
        <v>11094</v>
      </c>
      <c r="E41615" t="s">
        <v>11095</v>
      </c>
      <c r="F41615" t="s">
        <v>5167</v>
      </c>
      <c r="G41615">
        <v>23396671000</v>
      </c>
      <c r="H41615" t="s">
        <v>40195</v>
      </c>
      <c r="I41615" t="s">
        <v>40196</v>
      </c>
      <c r="J41615" t="s">
        <v>4830</v>
      </c>
      <c r="K41615" t="s">
        <v>213</v>
      </c>
      <c r="L41615" t="s">
        <v>1240</v>
      </c>
    </row>
    <row r="41616" spans="1:12" x14ac:dyDescent="0.45">
      <c r="A41616">
        <v>30962341</v>
      </c>
      <c r="B41616" t="s">
        <v>40197</v>
      </c>
      <c r="C41616">
        <v>1876752</v>
      </c>
      <c r="D41616" t="s">
        <v>6698</v>
      </c>
      <c r="E41616" t="s">
        <v>40198</v>
      </c>
      <c r="F41616" t="s">
        <v>1065</v>
      </c>
      <c r="G41616">
        <v>57208976863</v>
      </c>
      <c r="H41616" t="s">
        <v>40199</v>
      </c>
      <c r="I41616" t="s">
        <v>40200</v>
      </c>
      <c r="J41616" t="s">
        <v>40201</v>
      </c>
      <c r="K41616" t="s">
        <v>397</v>
      </c>
      <c r="L41616" t="s">
        <v>25</v>
      </c>
    </row>
    <row r="41617" spans="1:12" x14ac:dyDescent="0.45">
      <c r="A41617">
        <v>30962341</v>
      </c>
      <c r="B41617" t="s">
        <v>40197</v>
      </c>
      <c r="C41617">
        <v>1876752</v>
      </c>
      <c r="D41617" t="s">
        <v>6698</v>
      </c>
      <c r="E41617" t="s">
        <v>40198</v>
      </c>
      <c r="F41617" t="s">
        <v>1065</v>
      </c>
      <c r="G41617">
        <v>7402962171</v>
      </c>
      <c r="H41617" t="s">
        <v>40202</v>
      </c>
      <c r="I41617" t="s">
        <v>3368</v>
      </c>
      <c r="J41617" t="s">
        <v>40203</v>
      </c>
      <c r="K41617" t="s">
        <v>70</v>
      </c>
      <c r="L41617" t="s">
        <v>40204</v>
      </c>
    </row>
    <row r="41618" spans="1:12" x14ac:dyDescent="0.45">
      <c r="A41618">
        <v>30962341</v>
      </c>
      <c r="B41618" t="s">
        <v>40197</v>
      </c>
      <c r="C41618">
        <v>1876752</v>
      </c>
      <c r="D41618" t="s">
        <v>6698</v>
      </c>
      <c r="E41618" t="s">
        <v>40198</v>
      </c>
      <c r="F41618" t="s">
        <v>1065</v>
      </c>
      <c r="G41618">
        <v>7403963840</v>
      </c>
      <c r="H41618" t="s">
        <v>19920</v>
      </c>
      <c r="I41618" t="s">
        <v>6698</v>
      </c>
      <c r="J41618" t="s">
        <v>38895</v>
      </c>
      <c r="K41618" t="s">
        <v>1449</v>
      </c>
      <c r="L41618" t="s">
        <v>1067</v>
      </c>
    </row>
    <row r="41619" spans="1:12" x14ac:dyDescent="0.45">
      <c r="A41619">
        <v>30962341</v>
      </c>
      <c r="B41619" t="s">
        <v>40197</v>
      </c>
      <c r="C41619">
        <v>1876752</v>
      </c>
      <c r="D41619" t="s">
        <v>6698</v>
      </c>
      <c r="E41619" t="s">
        <v>40198</v>
      </c>
      <c r="F41619" t="s">
        <v>1065</v>
      </c>
      <c r="G41619">
        <v>55659934600</v>
      </c>
      <c r="H41619" t="s">
        <v>40205</v>
      </c>
      <c r="I41619" t="s">
        <v>40206</v>
      </c>
      <c r="J41619" t="s">
        <v>40207</v>
      </c>
      <c r="K41619" t="s">
        <v>3359</v>
      </c>
      <c r="L41619" t="s">
        <v>1067</v>
      </c>
    </row>
    <row r="41620" spans="1:12" x14ac:dyDescent="0.45">
      <c r="A41620">
        <v>30962341</v>
      </c>
      <c r="B41620" t="s">
        <v>40197</v>
      </c>
      <c r="C41620">
        <v>1876752</v>
      </c>
      <c r="D41620" t="s">
        <v>6698</v>
      </c>
      <c r="E41620" t="s">
        <v>40198</v>
      </c>
      <c r="F41620" t="s">
        <v>1065</v>
      </c>
      <c r="G41620">
        <v>15759779400</v>
      </c>
      <c r="H41620" t="s">
        <v>40208</v>
      </c>
      <c r="I41620" t="s">
        <v>40209</v>
      </c>
      <c r="J41620" t="s">
        <v>33931</v>
      </c>
      <c r="K41620" t="s">
        <v>392</v>
      </c>
      <c r="L41620" t="s">
        <v>40210</v>
      </c>
    </row>
    <row r="41621" spans="1:12" x14ac:dyDescent="0.45">
      <c r="A41621">
        <v>30962341</v>
      </c>
      <c r="B41621" t="s">
        <v>40197</v>
      </c>
      <c r="C41621">
        <v>1876752</v>
      </c>
      <c r="D41621" t="s">
        <v>6698</v>
      </c>
      <c r="E41621" t="s">
        <v>40198</v>
      </c>
      <c r="F41621" t="s">
        <v>1065</v>
      </c>
      <c r="G41621">
        <v>7201924283</v>
      </c>
      <c r="H41621" t="s">
        <v>40211</v>
      </c>
      <c r="I41621" t="s">
        <v>40212</v>
      </c>
      <c r="J41621" t="s">
        <v>40213</v>
      </c>
      <c r="K41621" t="s">
        <v>3443</v>
      </c>
      <c r="L41621" t="s">
        <v>40204</v>
      </c>
    </row>
    <row r="41622" spans="1:12" x14ac:dyDescent="0.45">
      <c r="A41622">
        <v>30962341</v>
      </c>
      <c r="B41622" t="s">
        <v>40197</v>
      </c>
      <c r="C41622">
        <v>1876752</v>
      </c>
      <c r="D41622" t="s">
        <v>6698</v>
      </c>
      <c r="E41622" t="s">
        <v>40198</v>
      </c>
      <c r="F41622" t="s">
        <v>1065</v>
      </c>
      <c r="G41622">
        <v>57191567952</v>
      </c>
      <c r="H41622" t="s">
        <v>40214</v>
      </c>
      <c r="I41622" t="s">
        <v>40215</v>
      </c>
      <c r="J41622" t="s">
        <v>17476</v>
      </c>
      <c r="K41622" t="s">
        <v>397</v>
      </c>
      <c r="L41622" t="s">
        <v>40204</v>
      </c>
    </row>
    <row r="41623" spans="1:12" x14ac:dyDescent="0.45">
      <c r="A41623">
        <v>30962341</v>
      </c>
      <c r="B41623" t="s">
        <v>40197</v>
      </c>
      <c r="C41623">
        <v>1876752</v>
      </c>
      <c r="D41623" t="s">
        <v>6698</v>
      </c>
      <c r="E41623" t="s">
        <v>40198</v>
      </c>
      <c r="F41623" t="s">
        <v>1065</v>
      </c>
      <c r="G41623">
        <v>57153318000</v>
      </c>
      <c r="H41623" t="s">
        <v>40216</v>
      </c>
      <c r="I41623" t="s">
        <v>6477</v>
      </c>
      <c r="J41623" t="s">
        <v>5508</v>
      </c>
      <c r="K41623" t="s">
        <v>397</v>
      </c>
      <c r="L41623" t="s">
        <v>40204</v>
      </c>
    </row>
    <row r="41624" spans="1:12" x14ac:dyDescent="0.45">
      <c r="A41624">
        <v>30962341</v>
      </c>
      <c r="B41624" t="s">
        <v>40197</v>
      </c>
      <c r="C41624">
        <v>1876752</v>
      </c>
      <c r="D41624" t="s">
        <v>6698</v>
      </c>
      <c r="E41624" t="s">
        <v>40198</v>
      </c>
      <c r="F41624" t="s">
        <v>1065</v>
      </c>
      <c r="G41624">
        <v>57189224736</v>
      </c>
      <c r="H41624" t="s">
        <v>40217</v>
      </c>
      <c r="I41624" t="s">
        <v>7200</v>
      </c>
      <c r="J41624" t="s">
        <v>40218</v>
      </c>
      <c r="K41624" t="s">
        <v>34528</v>
      </c>
      <c r="L41624" t="s">
        <v>1067</v>
      </c>
    </row>
    <row r="41625" spans="1:12" x14ac:dyDescent="0.45">
      <c r="A41625">
        <v>30962353</v>
      </c>
      <c r="B41625" t="s">
        <v>26067</v>
      </c>
      <c r="C41625">
        <v>1893769</v>
      </c>
      <c r="D41625" t="s">
        <v>26068</v>
      </c>
      <c r="E41625" t="s">
        <v>26069</v>
      </c>
      <c r="F41625" t="s">
        <v>1626</v>
      </c>
      <c r="G41625">
        <v>7004914024</v>
      </c>
      <c r="H41625" t="s">
        <v>26072</v>
      </c>
      <c r="I41625" t="s">
        <v>26068</v>
      </c>
      <c r="J41625" t="s">
        <v>558</v>
      </c>
      <c r="K41625" t="s">
        <v>559</v>
      </c>
      <c r="L41625" t="s">
        <v>1626</v>
      </c>
    </row>
    <row r="41626" spans="1:12" x14ac:dyDescent="0.45">
      <c r="A41626">
        <v>30962353</v>
      </c>
      <c r="B41626" t="s">
        <v>26067</v>
      </c>
      <c r="C41626">
        <v>1893769</v>
      </c>
      <c r="D41626" t="s">
        <v>26068</v>
      </c>
      <c r="E41626" t="s">
        <v>26069</v>
      </c>
      <c r="F41626" t="s">
        <v>1626</v>
      </c>
      <c r="G41626">
        <v>44061687300</v>
      </c>
      <c r="H41626" t="s">
        <v>40219</v>
      </c>
      <c r="I41626" t="s">
        <v>40220</v>
      </c>
      <c r="J41626" t="s">
        <v>1225</v>
      </c>
      <c r="K41626" t="s">
        <v>1226</v>
      </c>
      <c r="L41626" t="s">
        <v>1626</v>
      </c>
    </row>
    <row r="41627" spans="1:12" x14ac:dyDescent="0.45">
      <c r="A41627">
        <v>30962354</v>
      </c>
      <c r="B41627" t="s">
        <v>18971</v>
      </c>
      <c r="C41627">
        <v>8728398</v>
      </c>
      <c r="D41627" t="s">
        <v>18972</v>
      </c>
      <c r="E41627" t="s">
        <v>18973</v>
      </c>
      <c r="F41627" t="s">
        <v>768</v>
      </c>
      <c r="G41627">
        <v>57194075701</v>
      </c>
      <c r="H41627" t="s">
        <v>18974</v>
      </c>
      <c r="I41627" t="s">
        <v>11937</v>
      </c>
      <c r="J41627" t="s">
        <v>18975</v>
      </c>
      <c r="K41627" t="s">
        <v>5280</v>
      </c>
      <c r="L41627" t="s">
        <v>2178</v>
      </c>
    </row>
    <row r="41628" spans="1:12" x14ac:dyDescent="0.45">
      <c r="A41628">
        <v>30962354</v>
      </c>
      <c r="B41628" t="s">
        <v>18971</v>
      </c>
      <c r="C41628">
        <v>8728398</v>
      </c>
      <c r="D41628" t="s">
        <v>18972</v>
      </c>
      <c r="E41628" t="s">
        <v>18973</v>
      </c>
      <c r="F41628" t="s">
        <v>768</v>
      </c>
      <c r="G41628">
        <v>7005022341</v>
      </c>
      <c r="H41628" t="s">
        <v>40221</v>
      </c>
      <c r="I41628" t="s">
        <v>2067</v>
      </c>
      <c r="J41628" t="s">
        <v>4892</v>
      </c>
      <c r="K41628" t="s">
        <v>213</v>
      </c>
      <c r="L41628" t="s">
        <v>2178</v>
      </c>
    </row>
    <row r="41629" spans="1:12" x14ac:dyDescent="0.45">
      <c r="A41629">
        <v>30962354</v>
      </c>
      <c r="B41629" t="s">
        <v>18971</v>
      </c>
      <c r="C41629">
        <v>8728398</v>
      </c>
      <c r="D41629" t="s">
        <v>18972</v>
      </c>
      <c r="E41629" t="s">
        <v>18973</v>
      </c>
      <c r="F41629" t="s">
        <v>768</v>
      </c>
      <c r="G41629">
        <v>56175841600</v>
      </c>
      <c r="H41629" t="s">
        <v>9506</v>
      </c>
      <c r="I41629" t="s">
        <v>670</v>
      </c>
      <c r="J41629" t="s">
        <v>40222</v>
      </c>
      <c r="K41629" t="s">
        <v>2038</v>
      </c>
      <c r="L41629" t="s">
        <v>2178</v>
      </c>
    </row>
    <row r="41630" spans="1:12" x14ac:dyDescent="0.45">
      <c r="A41630">
        <v>30962354</v>
      </c>
      <c r="B41630" t="s">
        <v>18971</v>
      </c>
      <c r="C41630">
        <v>8728398</v>
      </c>
      <c r="D41630" t="s">
        <v>18972</v>
      </c>
      <c r="E41630" t="s">
        <v>18973</v>
      </c>
      <c r="F41630" t="s">
        <v>768</v>
      </c>
      <c r="G41630">
        <v>56695124200</v>
      </c>
      <c r="H41630" t="s">
        <v>18983</v>
      </c>
      <c r="I41630" t="s">
        <v>18984</v>
      </c>
      <c r="J41630" t="s">
        <v>18985</v>
      </c>
      <c r="K41630" t="s">
        <v>1661</v>
      </c>
      <c r="L41630" t="s">
        <v>2178</v>
      </c>
    </row>
    <row r="41631" spans="1:12" x14ac:dyDescent="0.45">
      <c r="A41631">
        <v>30962354</v>
      </c>
      <c r="B41631" t="s">
        <v>18971</v>
      </c>
      <c r="C41631">
        <v>8728398</v>
      </c>
      <c r="D41631" t="s">
        <v>18972</v>
      </c>
      <c r="E41631" t="s">
        <v>18973</v>
      </c>
      <c r="F41631" t="s">
        <v>768</v>
      </c>
      <c r="G41631">
        <v>56085542300</v>
      </c>
      <c r="H41631" t="s">
        <v>18977</v>
      </c>
      <c r="I41631" t="s">
        <v>1615</v>
      </c>
      <c r="J41631" t="s">
        <v>18978</v>
      </c>
      <c r="K41631" t="s">
        <v>41</v>
      </c>
      <c r="L41631" t="s">
        <v>2178</v>
      </c>
    </row>
    <row r="41632" spans="1:12" x14ac:dyDescent="0.45">
      <c r="A41632">
        <v>30962354</v>
      </c>
      <c r="B41632" t="s">
        <v>18971</v>
      </c>
      <c r="C41632">
        <v>8728398</v>
      </c>
      <c r="D41632" t="s">
        <v>18972</v>
      </c>
      <c r="E41632" t="s">
        <v>18973</v>
      </c>
      <c r="F41632" t="s">
        <v>768</v>
      </c>
      <c r="G41632">
        <v>35570358900</v>
      </c>
      <c r="H41632" t="s">
        <v>40223</v>
      </c>
      <c r="I41632" t="s">
        <v>37608</v>
      </c>
      <c r="J41632" t="s">
        <v>15613</v>
      </c>
      <c r="K41632" t="s">
        <v>538</v>
      </c>
      <c r="L41632" t="s">
        <v>2178</v>
      </c>
    </row>
    <row r="41633" spans="1:12" x14ac:dyDescent="0.45">
      <c r="A41633">
        <v>30962354</v>
      </c>
      <c r="B41633" t="s">
        <v>18971</v>
      </c>
      <c r="C41633">
        <v>8728398</v>
      </c>
      <c r="D41633" t="s">
        <v>18972</v>
      </c>
      <c r="E41633" t="s">
        <v>18973</v>
      </c>
      <c r="F41633" t="s">
        <v>768</v>
      </c>
      <c r="G41633">
        <v>57190425786</v>
      </c>
      <c r="H41633" t="s">
        <v>6578</v>
      </c>
      <c r="I41633" t="s">
        <v>1860</v>
      </c>
      <c r="J41633" t="s">
        <v>40224</v>
      </c>
      <c r="K41633" t="s">
        <v>56</v>
      </c>
      <c r="L41633" t="s">
        <v>2178</v>
      </c>
    </row>
    <row r="41634" spans="1:12" x14ac:dyDescent="0.45">
      <c r="A41634">
        <v>30962376</v>
      </c>
      <c r="B41634" t="s">
        <v>19902</v>
      </c>
      <c r="C41634">
        <v>1859098</v>
      </c>
      <c r="D41634" t="s">
        <v>19903</v>
      </c>
      <c r="E41634" t="s">
        <v>8445</v>
      </c>
      <c r="F41634" t="s">
        <v>124</v>
      </c>
      <c r="G41634">
        <v>7202062965</v>
      </c>
      <c r="H41634" t="s">
        <v>8555</v>
      </c>
      <c r="I41634" t="s">
        <v>8486</v>
      </c>
      <c r="J41634" t="s">
        <v>8556</v>
      </c>
      <c r="K41634" t="s">
        <v>29</v>
      </c>
      <c r="L41634" t="s">
        <v>124</v>
      </c>
    </row>
    <row r="41635" spans="1:12" x14ac:dyDescent="0.45">
      <c r="A41635">
        <v>30962376</v>
      </c>
      <c r="B41635" t="s">
        <v>37396</v>
      </c>
      <c r="C41635">
        <v>11083249</v>
      </c>
      <c r="D41635" t="s">
        <v>37397</v>
      </c>
      <c r="E41635" t="s">
        <v>37398</v>
      </c>
      <c r="F41635" t="s">
        <v>124</v>
      </c>
      <c r="G41635">
        <v>7202062965</v>
      </c>
      <c r="H41635" t="s">
        <v>8555</v>
      </c>
      <c r="I41635" t="s">
        <v>8486</v>
      </c>
      <c r="J41635" t="s">
        <v>8556</v>
      </c>
      <c r="K41635" t="s">
        <v>29</v>
      </c>
      <c r="L41635" t="s">
        <v>124</v>
      </c>
    </row>
    <row r="41636" spans="1:12" x14ac:dyDescent="0.45">
      <c r="A41636">
        <v>30962376</v>
      </c>
      <c r="B41636" t="s">
        <v>19902</v>
      </c>
      <c r="C41636">
        <v>1859098</v>
      </c>
      <c r="D41636" t="s">
        <v>19903</v>
      </c>
      <c r="E41636" t="s">
        <v>8445</v>
      </c>
      <c r="F41636" t="s">
        <v>124</v>
      </c>
      <c r="G41636">
        <v>7005822572</v>
      </c>
      <c r="H41636" t="s">
        <v>37407</v>
      </c>
      <c r="I41636" t="s">
        <v>19903</v>
      </c>
      <c r="J41636" t="s">
        <v>1284</v>
      </c>
      <c r="K41636" t="s">
        <v>387</v>
      </c>
      <c r="L41636" t="s">
        <v>1222</v>
      </c>
    </row>
    <row r="41637" spans="1:12" x14ac:dyDescent="0.45">
      <c r="A41637">
        <v>30962376</v>
      </c>
      <c r="B41637" t="s">
        <v>37396</v>
      </c>
      <c r="C41637">
        <v>11083249</v>
      </c>
      <c r="D41637" t="s">
        <v>37397</v>
      </c>
      <c r="E41637" t="s">
        <v>37398</v>
      </c>
      <c r="F41637" t="s">
        <v>124</v>
      </c>
      <c r="G41637">
        <v>7005822572</v>
      </c>
      <c r="H41637" t="s">
        <v>37407</v>
      </c>
      <c r="I41637" t="s">
        <v>19903</v>
      </c>
      <c r="J41637" t="s">
        <v>1284</v>
      </c>
      <c r="K41637" t="s">
        <v>387</v>
      </c>
      <c r="L41637" t="s">
        <v>1222</v>
      </c>
    </row>
    <row r="41638" spans="1:12" x14ac:dyDescent="0.45">
      <c r="A41638">
        <v>30962376</v>
      </c>
      <c r="B41638" t="s">
        <v>19902</v>
      </c>
      <c r="C41638">
        <v>1859098</v>
      </c>
      <c r="D41638" t="s">
        <v>19903</v>
      </c>
      <c r="E41638" t="s">
        <v>8445</v>
      </c>
      <c r="F41638" t="s">
        <v>124</v>
      </c>
      <c r="G41638">
        <v>55508637000</v>
      </c>
      <c r="H41638" t="s">
        <v>8551</v>
      </c>
      <c r="I41638" t="s">
        <v>3337</v>
      </c>
      <c r="J41638" t="s">
        <v>8552</v>
      </c>
      <c r="K41638" t="s">
        <v>392</v>
      </c>
      <c r="L41638" t="s">
        <v>124</v>
      </c>
    </row>
    <row r="41639" spans="1:12" x14ac:dyDescent="0.45">
      <c r="A41639">
        <v>30962376</v>
      </c>
      <c r="B41639" t="s">
        <v>37396</v>
      </c>
      <c r="C41639">
        <v>11083249</v>
      </c>
      <c r="D41639" t="s">
        <v>37397</v>
      </c>
      <c r="E41639" t="s">
        <v>37398</v>
      </c>
      <c r="F41639" t="s">
        <v>124</v>
      </c>
      <c r="G41639">
        <v>55508637000</v>
      </c>
      <c r="H41639" t="s">
        <v>8551</v>
      </c>
      <c r="I41639" t="s">
        <v>3337</v>
      </c>
      <c r="J41639" t="s">
        <v>8552</v>
      </c>
      <c r="K41639" t="s">
        <v>392</v>
      </c>
      <c r="L41639" t="s">
        <v>124</v>
      </c>
    </row>
    <row r="41640" spans="1:12" x14ac:dyDescent="0.45">
      <c r="A41640">
        <v>30962376</v>
      </c>
      <c r="B41640" t="s">
        <v>19902</v>
      </c>
      <c r="C41640">
        <v>1859098</v>
      </c>
      <c r="D41640" t="s">
        <v>19903</v>
      </c>
      <c r="E41640" t="s">
        <v>8445</v>
      </c>
      <c r="F41640" t="s">
        <v>124</v>
      </c>
      <c r="G41640">
        <v>53363767400</v>
      </c>
      <c r="H41640" t="s">
        <v>37400</v>
      </c>
      <c r="I41640" t="s">
        <v>37401</v>
      </c>
      <c r="J41640" t="s">
        <v>3905</v>
      </c>
      <c r="K41640" t="s">
        <v>1416</v>
      </c>
      <c r="L41640" t="s">
        <v>1222</v>
      </c>
    </row>
    <row r="41641" spans="1:12" x14ac:dyDescent="0.45">
      <c r="A41641">
        <v>30962376</v>
      </c>
      <c r="B41641" t="s">
        <v>37396</v>
      </c>
      <c r="C41641">
        <v>11083249</v>
      </c>
      <c r="D41641" t="s">
        <v>37397</v>
      </c>
      <c r="E41641" t="s">
        <v>37398</v>
      </c>
      <c r="F41641" t="s">
        <v>124</v>
      </c>
      <c r="G41641">
        <v>53363767400</v>
      </c>
      <c r="H41641" t="s">
        <v>37400</v>
      </c>
      <c r="I41641" t="s">
        <v>37401</v>
      </c>
      <c r="J41641" t="s">
        <v>3905</v>
      </c>
      <c r="K41641" t="s">
        <v>1416</v>
      </c>
      <c r="L41641" t="s">
        <v>1222</v>
      </c>
    </row>
    <row r="41642" spans="1:12" x14ac:dyDescent="0.45">
      <c r="A41642">
        <v>30962376</v>
      </c>
      <c r="B41642" t="s">
        <v>19902</v>
      </c>
      <c r="C41642">
        <v>1859098</v>
      </c>
      <c r="D41642" t="s">
        <v>19903</v>
      </c>
      <c r="E41642" t="s">
        <v>8445</v>
      </c>
      <c r="F41642" t="s">
        <v>124</v>
      </c>
      <c r="G41642">
        <v>36892241000</v>
      </c>
      <c r="H41642" t="s">
        <v>37402</v>
      </c>
      <c r="I41642" t="s">
        <v>37403</v>
      </c>
      <c r="J41642" t="s">
        <v>37404</v>
      </c>
      <c r="K41642" t="s">
        <v>14164</v>
      </c>
      <c r="L41642" t="s">
        <v>1222</v>
      </c>
    </row>
    <row r="41643" spans="1:12" x14ac:dyDescent="0.45">
      <c r="A41643">
        <v>30962376</v>
      </c>
      <c r="B41643" t="s">
        <v>37396</v>
      </c>
      <c r="C41643">
        <v>11083249</v>
      </c>
      <c r="D41643" t="s">
        <v>37397</v>
      </c>
      <c r="E41643" t="s">
        <v>37398</v>
      </c>
      <c r="F41643" t="s">
        <v>124</v>
      </c>
      <c r="G41643">
        <v>36892241000</v>
      </c>
      <c r="H41643" t="s">
        <v>37402</v>
      </c>
      <c r="I41643" t="s">
        <v>37403</v>
      </c>
      <c r="J41643" t="s">
        <v>37404</v>
      </c>
      <c r="K41643" t="s">
        <v>14164</v>
      </c>
      <c r="L41643" t="s">
        <v>1222</v>
      </c>
    </row>
    <row r="41644" spans="1:12" x14ac:dyDescent="0.45">
      <c r="A41644">
        <v>30962376</v>
      </c>
      <c r="B41644" t="s">
        <v>19902</v>
      </c>
      <c r="C41644">
        <v>1859098</v>
      </c>
      <c r="D41644" t="s">
        <v>19903</v>
      </c>
      <c r="E41644" t="s">
        <v>8445</v>
      </c>
      <c r="F41644" t="s">
        <v>124</v>
      </c>
      <c r="G41644">
        <v>36892241000</v>
      </c>
      <c r="H41644" t="s">
        <v>37402</v>
      </c>
      <c r="I41644" t="s">
        <v>37403</v>
      </c>
      <c r="J41644" t="s">
        <v>37404</v>
      </c>
      <c r="K41644" t="s">
        <v>14164</v>
      </c>
      <c r="L41644" t="s">
        <v>1222</v>
      </c>
    </row>
    <row r="41645" spans="1:12" x14ac:dyDescent="0.45">
      <c r="A41645">
        <v>30962376</v>
      </c>
      <c r="B41645" t="s">
        <v>37396</v>
      </c>
      <c r="C41645">
        <v>11083249</v>
      </c>
      <c r="D41645" t="s">
        <v>37397</v>
      </c>
      <c r="E41645" t="s">
        <v>37398</v>
      </c>
      <c r="F41645" t="s">
        <v>124</v>
      </c>
      <c r="G41645">
        <v>36892241000</v>
      </c>
      <c r="H41645" t="s">
        <v>37402</v>
      </c>
      <c r="I41645" t="s">
        <v>37403</v>
      </c>
      <c r="J41645" t="s">
        <v>37404</v>
      </c>
      <c r="K41645" t="s">
        <v>14164</v>
      </c>
      <c r="L41645" t="s">
        <v>1222</v>
      </c>
    </row>
    <row r="41646" spans="1:12" x14ac:dyDescent="0.45">
      <c r="A41646">
        <v>30962376</v>
      </c>
      <c r="B41646" t="s">
        <v>19902</v>
      </c>
      <c r="C41646">
        <v>1859098</v>
      </c>
      <c r="D41646" t="s">
        <v>19903</v>
      </c>
      <c r="E41646" t="s">
        <v>8445</v>
      </c>
      <c r="F41646" t="s">
        <v>124</v>
      </c>
      <c r="G41646">
        <v>6603992098</v>
      </c>
      <c r="H41646" t="s">
        <v>37399</v>
      </c>
      <c r="I41646" t="s">
        <v>37397</v>
      </c>
      <c r="J41646" t="s">
        <v>2269</v>
      </c>
      <c r="K41646" t="s">
        <v>1267</v>
      </c>
      <c r="L41646" t="s">
        <v>1222</v>
      </c>
    </row>
    <row r="41647" spans="1:12" x14ac:dyDescent="0.45">
      <c r="A41647">
        <v>30962376</v>
      </c>
      <c r="B41647" t="s">
        <v>37396</v>
      </c>
      <c r="C41647">
        <v>11083249</v>
      </c>
      <c r="D41647" t="s">
        <v>37397</v>
      </c>
      <c r="E41647" t="s">
        <v>37398</v>
      </c>
      <c r="F41647" t="s">
        <v>124</v>
      </c>
      <c r="G41647">
        <v>6603992098</v>
      </c>
      <c r="H41647" t="s">
        <v>37399</v>
      </c>
      <c r="I41647" t="s">
        <v>37397</v>
      </c>
      <c r="J41647" t="s">
        <v>2269</v>
      </c>
      <c r="K41647" t="s">
        <v>1267</v>
      </c>
      <c r="L41647" t="s">
        <v>1222</v>
      </c>
    </row>
    <row r="41648" spans="1:12" x14ac:dyDescent="0.45">
      <c r="A41648">
        <v>30962376</v>
      </c>
      <c r="B41648" t="s">
        <v>19902</v>
      </c>
      <c r="C41648">
        <v>1859098</v>
      </c>
      <c r="D41648" t="s">
        <v>19903</v>
      </c>
      <c r="E41648" t="s">
        <v>8445</v>
      </c>
      <c r="F41648" t="s">
        <v>124</v>
      </c>
      <c r="G41648">
        <v>7005822572</v>
      </c>
      <c r="H41648" t="s">
        <v>37407</v>
      </c>
      <c r="I41648" t="s">
        <v>19903</v>
      </c>
      <c r="J41648" t="s">
        <v>1284</v>
      </c>
      <c r="K41648" t="s">
        <v>387</v>
      </c>
      <c r="L41648" t="s">
        <v>1222</v>
      </c>
    </row>
    <row r="41649" spans="1:12" x14ac:dyDescent="0.45">
      <c r="A41649">
        <v>30962376</v>
      </c>
      <c r="B41649" t="s">
        <v>37396</v>
      </c>
      <c r="C41649">
        <v>11083249</v>
      </c>
      <c r="D41649" t="s">
        <v>37397</v>
      </c>
      <c r="E41649" t="s">
        <v>37398</v>
      </c>
      <c r="F41649" t="s">
        <v>124</v>
      </c>
      <c r="G41649">
        <v>7005822572</v>
      </c>
      <c r="H41649" t="s">
        <v>37407</v>
      </c>
      <c r="I41649" t="s">
        <v>19903</v>
      </c>
      <c r="J41649" t="s">
        <v>1284</v>
      </c>
      <c r="K41649" t="s">
        <v>387</v>
      </c>
      <c r="L41649" t="s">
        <v>1222</v>
      </c>
    </row>
    <row r="41650" spans="1:12" x14ac:dyDescent="0.45">
      <c r="A41650">
        <v>30962376</v>
      </c>
      <c r="B41650" t="s">
        <v>19902</v>
      </c>
      <c r="C41650">
        <v>1859098</v>
      </c>
      <c r="D41650" t="s">
        <v>19903</v>
      </c>
      <c r="E41650" t="s">
        <v>8445</v>
      </c>
      <c r="F41650" t="s">
        <v>124</v>
      </c>
      <c r="G41650">
        <v>53363767400</v>
      </c>
      <c r="H41650" t="s">
        <v>37400</v>
      </c>
      <c r="I41650" t="s">
        <v>37401</v>
      </c>
      <c r="J41650" t="s">
        <v>3905</v>
      </c>
      <c r="K41650" t="s">
        <v>1416</v>
      </c>
      <c r="L41650" t="s">
        <v>1222</v>
      </c>
    </row>
    <row r="41651" spans="1:12" x14ac:dyDescent="0.45">
      <c r="A41651">
        <v>30962376</v>
      </c>
      <c r="B41651" t="s">
        <v>37396</v>
      </c>
      <c r="C41651">
        <v>11083249</v>
      </c>
      <c r="D41651" t="s">
        <v>37397</v>
      </c>
      <c r="E41651" t="s">
        <v>37398</v>
      </c>
      <c r="F41651" t="s">
        <v>124</v>
      </c>
      <c r="G41651">
        <v>53363767400</v>
      </c>
      <c r="H41651" t="s">
        <v>37400</v>
      </c>
      <c r="I41651" t="s">
        <v>37401</v>
      </c>
      <c r="J41651" t="s">
        <v>3905</v>
      </c>
      <c r="K41651" t="s">
        <v>1416</v>
      </c>
      <c r="L41651" t="s">
        <v>1222</v>
      </c>
    </row>
    <row r="41652" spans="1:12" x14ac:dyDescent="0.45">
      <c r="A41652">
        <v>30962376</v>
      </c>
      <c r="B41652" t="s">
        <v>19902</v>
      </c>
      <c r="C41652">
        <v>1859098</v>
      </c>
      <c r="D41652" t="s">
        <v>19903</v>
      </c>
      <c r="E41652" t="s">
        <v>8445</v>
      </c>
      <c r="F41652" t="s">
        <v>124</v>
      </c>
      <c r="G41652">
        <v>6603992098</v>
      </c>
      <c r="H41652" t="s">
        <v>37399</v>
      </c>
      <c r="I41652" t="s">
        <v>37397</v>
      </c>
      <c r="J41652" t="s">
        <v>2269</v>
      </c>
      <c r="K41652" t="s">
        <v>1267</v>
      </c>
      <c r="L41652" t="s">
        <v>1222</v>
      </c>
    </row>
    <row r="41653" spans="1:12" x14ac:dyDescent="0.45">
      <c r="A41653">
        <v>30962376</v>
      </c>
      <c r="B41653" t="s">
        <v>37396</v>
      </c>
      <c r="C41653">
        <v>11083249</v>
      </c>
      <c r="D41653" t="s">
        <v>37397</v>
      </c>
      <c r="E41653" t="s">
        <v>37398</v>
      </c>
      <c r="F41653" t="s">
        <v>124</v>
      </c>
      <c r="G41653">
        <v>6603992098</v>
      </c>
      <c r="H41653" t="s">
        <v>37399</v>
      </c>
      <c r="I41653" t="s">
        <v>37397</v>
      </c>
      <c r="J41653" t="s">
        <v>2269</v>
      </c>
      <c r="K41653" t="s">
        <v>1267</v>
      </c>
      <c r="L41653" t="s">
        <v>1222</v>
      </c>
    </row>
    <row r="41654" spans="1:12" x14ac:dyDescent="0.45">
      <c r="A41654">
        <v>30962376</v>
      </c>
      <c r="B41654" t="s">
        <v>19902</v>
      </c>
      <c r="C41654">
        <v>1859098</v>
      </c>
      <c r="D41654" t="s">
        <v>19903</v>
      </c>
      <c r="E41654" t="s">
        <v>8445</v>
      </c>
      <c r="F41654" t="s">
        <v>124</v>
      </c>
      <c r="G41654">
        <v>7202062965</v>
      </c>
      <c r="H41654" t="s">
        <v>8555</v>
      </c>
      <c r="I41654" t="s">
        <v>8486</v>
      </c>
      <c r="J41654" t="s">
        <v>8556</v>
      </c>
      <c r="K41654" t="s">
        <v>29</v>
      </c>
      <c r="L41654" t="s">
        <v>124</v>
      </c>
    </row>
    <row r="41655" spans="1:12" x14ac:dyDescent="0.45">
      <c r="A41655">
        <v>30962376</v>
      </c>
      <c r="B41655" t="s">
        <v>37396</v>
      </c>
      <c r="C41655">
        <v>11083249</v>
      </c>
      <c r="D41655" t="s">
        <v>37397</v>
      </c>
      <c r="E41655" t="s">
        <v>37398</v>
      </c>
      <c r="F41655" t="s">
        <v>124</v>
      </c>
      <c r="G41655">
        <v>7202062965</v>
      </c>
      <c r="H41655" t="s">
        <v>8555</v>
      </c>
      <c r="I41655" t="s">
        <v>8486</v>
      </c>
      <c r="J41655" t="s">
        <v>8556</v>
      </c>
      <c r="K41655" t="s">
        <v>29</v>
      </c>
      <c r="L41655" t="s">
        <v>124</v>
      </c>
    </row>
    <row r="41656" spans="1:12" x14ac:dyDescent="0.45">
      <c r="A41656">
        <v>30962376</v>
      </c>
      <c r="B41656" t="s">
        <v>19902</v>
      </c>
      <c r="C41656">
        <v>1859098</v>
      </c>
      <c r="D41656" t="s">
        <v>19903</v>
      </c>
      <c r="E41656" t="s">
        <v>8445</v>
      </c>
      <c r="F41656" t="s">
        <v>124</v>
      </c>
      <c r="G41656">
        <v>55508637000</v>
      </c>
      <c r="H41656" t="s">
        <v>8551</v>
      </c>
      <c r="I41656" t="s">
        <v>3337</v>
      </c>
      <c r="J41656" t="s">
        <v>8552</v>
      </c>
      <c r="K41656" t="s">
        <v>392</v>
      </c>
      <c r="L41656" t="s">
        <v>124</v>
      </c>
    </row>
    <row r="41657" spans="1:12" x14ac:dyDescent="0.45">
      <c r="A41657">
        <v>30962376</v>
      </c>
      <c r="B41657" t="s">
        <v>37396</v>
      </c>
      <c r="C41657">
        <v>11083249</v>
      </c>
      <c r="D41657" t="s">
        <v>37397</v>
      </c>
      <c r="E41657" t="s">
        <v>37398</v>
      </c>
      <c r="F41657" t="s">
        <v>124</v>
      </c>
      <c r="G41657">
        <v>55508637000</v>
      </c>
      <c r="H41657" t="s">
        <v>8551</v>
      </c>
      <c r="I41657" t="s">
        <v>3337</v>
      </c>
      <c r="J41657" t="s">
        <v>8552</v>
      </c>
      <c r="K41657" t="s">
        <v>392</v>
      </c>
      <c r="L41657" t="s">
        <v>124</v>
      </c>
    </row>
    <row r="41658" spans="1:12" x14ac:dyDescent="0.45">
      <c r="A41658">
        <v>30962385</v>
      </c>
      <c r="B41658" t="s">
        <v>40225</v>
      </c>
      <c r="C41658">
        <v>6369855</v>
      </c>
      <c r="D41658" t="s">
        <v>3364</v>
      </c>
      <c r="E41658" t="s">
        <v>40226</v>
      </c>
      <c r="F41658" t="s">
        <v>19451</v>
      </c>
      <c r="G41658">
        <v>57208369890</v>
      </c>
      <c r="H41658" t="s">
        <v>40227</v>
      </c>
      <c r="I41658" t="s">
        <v>40228</v>
      </c>
      <c r="J41658" t="s">
        <v>843</v>
      </c>
      <c r="K41658" t="s">
        <v>89</v>
      </c>
      <c r="L41658" t="s">
        <v>9433</v>
      </c>
    </row>
    <row r="41659" spans="1:12" x14ac:dyDescent="0.45">
      <c r="A41659">
        <v>30962385</v>
      </c>
      <c r="B41659" t="s">
        <v>40225</v>
      </c>
      <c r="C41659">
        <v>6369855</v>
      </c>
      <c r="D41659" t="s">
        <v>3364</v>
      </c>
      <c r="E41659" t="s">
        <v>40226</v>
      </c>
      <c r="F41659" t="s">
        <v>19451</v>
      </c>
      <c r="G41659">
        <v>35496633400</v>
      </c>
      <c r="H41659" t="s">
        <v>40229</v>
      </c>
      <c r="I41659" t="s">
        <v>3364</v>
      </c>
      <c r="J41659" t="s">
        <v>40230</v>
      </c>
      <c r="K41659" t="s">
        <v>2602</v>
      </c>
      <c r="L41659" t="s">
        <v>9433</v>
      </c>
    </row>
    <row r="41660" spans="1:12" x14ac:dyDescent="0.45">
      <c r="A41660">
        <v>30962385</v>
      </c>
      <c r="B41660" t="s">
        <v>40225</v>
      </c>
      <c r="C41660">
        <v>6369855</v>
      </c>
      <c r="D41660" t="s">
        <v>3364</v>
      </c>
      <c r="E41660" t="s">
        <v>40226</v>
      </c>
      <c r="F41660" t="s">
        <v>19451</v>
      </c>
      <c r="G41660">
        <v>55468792200</v>
      </c>
      <c r="H41660" t="s">
        <v>9063</v>
      </c>
      <c r="I41660" t="s">
        <v>5278</v>
      </c>
      <c r="J41660" t="s">
        <v>40231</v>
      </c>
      <c r="K41660" t="s">
        <v>2752</v>
      </c>
      <c r="L41660" t="s">
        <v>9433</v>
      </c>
    </row>
    <row r="41661" spans="1:12" x14ac:dyDescent="0.45">
      <c r="A41661">
        <v>30962385</v>
      </c>
      <c r="B41661" t="s">
        <v>40225</v>
      </c>
      <c r="C41661">
        <v>6369855</v>
      </c>
      <c r="D41661" t="s">
        <v>3364</v>
      </c>
      <c r="E41661" t="s">
        <v>40226</v>
      </c>
      <c r="F41661" t="s">
        <v>19451</v>
      </c>
      <c r="G41661">
        <v>57208370172</v>
      </c>
      <c r="H41661" t="s">
        <v>40232</v>
      </c>
      <c r="I41661" t="s">
        <v>40233</v>
      </c>
      <c r="J41661" t="s">
        <v>2784</v>
      </c>
      <c r="K41661" t="s">
        <v>89</v>
      </c>
      <c r="L41661" t="s">
        <v>9433</v>
      </c>
    </row>
    <row r="41662" spans="1:12" x14ac:dyDescent="0.45">
      <c r="A41662">
        <v>30962385</v>
      </c>
      <c r="B41662" t="s">
        <v>40225</v>
      </c>
      <c r="C41662">
        <v>6369855</v>
      </c>
      <c r="D41662" t="s">
        <v>3364</v>
      </c>
      <c r="E41662" t="s">
        <v>40226</v>
      </c>
      <c r="F41662" t="s">
        <v>19451</v>
      </c>
      <c r="G41662">
        <v>37026332600</v>
      </c>
      <c r="H41662" t="s">
        <v>40234</v>
      </c>
      <c r="I41662" t="s">
        <v>40235</v>
      </c>
      <c r="J41662" t="s">
        <v>13431</v>
      </c>
      <c r="K41662" t="s">
        <v>2602</v>
      </c>
      <c r="L41662" t="s">
        <v>9433</v>
      </c>
    </row>
    <row r="41663" spans="1:12" x14ac:dyDescent="0.45">
      <c r="A41663">
        <v>30962399</v>
      </c>
      <c r="B41663" t="s">
        <v>40236</v>
      </c>
      <c r="C41663">
        <v>9837135</v>
      </c>
      <c r="D41663" t="s">
        <v>40237</v>
      </c>
      <c r="E41663" t="s">
        <v>40238</v>
      </c>
      <c r="F41663" t="s">
        <v>7124</v>
      </c>
      <c r="G41663">
        <v>6602157355</v>
      </c>
      <c r="H41663" t="s">
        <v>40239</v>
      </c>
      <c r="I41663" t="s">
        <v>40237</v>
      </c>
      <c r="J41663" t="s">
        <v>40240</v>
      </c>
      <c r="K41663" t="s">
        <v>261</v>
      </c>
      <c r="L41663" t="s">
        <v>11423</v>
      </c>
    </row>
    <row r="41664" spans="1:12" x14ac:dyDescent="0.45">
      <c r="A41664">
        <v>30962399</v>
      </c>
      <c r="B41664" t="s">
        <v>40236</v>
      </c>
      <c r="C41664">
        <v>9837135</v>
      </c>
      <c r="D41664" t="s">
        <v>40237</v>
      </c>
      <c r="E41664" t="s">
        <v>40238</v>
      </c>
      <c r="F41664" t="s">
        <v>7124</v>
      </c>
      <c r="G41664">
        <v>57203916517</v>
      </c>
      <c r="H41664" t="s">
        <v>40241</v>
      </c>
      <c r="I41664" t="s">
        <v>40242</v>
      </c>
      <c r="J41664" t="s">
        <v>40243</v>
      </c>
      <c r="K41664" t="s">
        <v>4916</v>
      </c>
      <c r="L41664" t="s">
        <v>7991</v>
      </c>
    </row>
    <row r="41665" spans="1:12" x14ac:dyDescent="0.45">
      <c r="A41665">
        <v>30962399</v>
      </c>
      <c r="B41665" t="s">
        <v>40236</v>
      </c>
      <c r="C41665">
        <v>9837135</v>
      </c>
      <c r="D41665" t="s">
        <v>40237</v>
      </c>
      <c r="E41665" t="s">
        <v>40238</v>
      </c>
      <c r="F41665" t="s">
        <v>7124</v>
      </c>
      <c r="G41665">
        <v>56096092000</v>
      </c>
      <c r="H41665" t="s">
        <v>29677</v>
      </c>
      <c r="I41665" t="s">
        <v>3174</v>
      </c>
      <c r="J41665" t="s">
        <v>40244</v>
      </c>
      <c r="K41665" t="s">
        <v>4266</v>
      </c>
      <c r="L41665" t="s">
        <v>7991</v>
      </c>
    </row>
    <row r="41666" spans="1:12" x14ac:dyDescent="0.45">
      <c r="A41666">
        <v>30962399</v>
      </c>
      <c r="B41666" t="s">
        <v>40236</v>
      </c>
      <c r="C41666">
        <v>9837135</v>
      </c>
      <c r="D41666" t="s">
        <v>40237</v>
      </c>
      <c r="E41666" t="s">
        <v>40238</v>
      </c>
      <c r="F41666" t="s">
        <v>7124</v>
      </c>
      <c r="G41666">
        <v>14020553000</v>
      </c>
      <c r="H41666" t="s">
        <v>40245</v>
      </c>
      <c r="I41666" t="s">
        <v>35961</v>
      </c>
      <c r="J41666" t="s">
        <v>952</v>
      </c>
      <c r="K41666" t="s">
        <v>108</v>
      </c>
      <c r="L41666" t="s">
        <v>7991</v>
      </c>
    </row>
    <row r="41667" spans="1:12" x14ac:dyDescent="0.45">
      <c r="A41667">
        <v>30962399</v>
      </c>
      <c r="B41667" t="s">
        <v>40236</v>
      </c>
      <c r="C41667">
        <v>9837135</v>
      </c>
      <c r="D41667" t="s">
        <v>40237</v>
      </c>
      <c r="E41667" t="s">
        <v>40238</v>
      </c>
      <c r="F41667" t="s">
        <v>7124</v>
      </c>
      <c r="G41667">
        <v>7202972466</v>
      </c>
      <c r="H41667" t="s">
        <v>40246</v>
      </c>
      <c r="I41667" t="s">
        <v>19167</v>
      </c>
      <c r="J41667" t="s">
        <v>9867</v>
      </c>
      <c r="K41667" t="s">
        <v>2006</v>
      </c>
      <c r="L41667" t="s">
        <v>7991</v>
      </c>
    </row>
    <row r="41668" spans="1:12" x14ac:dyDescent="0.45">
      <c r="A41668">
        <v>30962399</v>
      </c>
      <c r="B41668" t="s">
        <v>40236</v>
      </c>
      <c r="C41668">
        <v>9837135</v>
      </c>
      <c r="D41668" t="s">
        <v>40237</v>
      </c>
      <c r="E41668" t="s">
        <v>40238</v>
      </c>
      <c r="F41668" t="s">
        <v>7124</v>
      </c>
      <c r="G41668">
        <v>57201779381</v>
      </c>
      <c r="H41668" t="s">
        <v>40247</v>
      </c>
      <c r="I41668" t="s">
        <v>40248</v>
      </c>
      <c r="J41668" t="s">
        <v>40249</v>
      </c>
      <c r="K41668" t="s">
        <v>538</v>
      </c>
      <c r="L41668" t="s">
        <v>7991</v>
      </c>
    </row>
    <row r="41669" spans="1:12" x14ac:dyDescent="0.45">
      <c r="A41669">
        <v>30962575</v>
      </c>
      <c r="B41669" t="s">
        <v>39797</v>
      </c>
      <c r="C41669">
        <v>10368834</v>
      </c>
      <c r="D41669" t="s">
        <v>39798</v>
      </c>
      <c r="E41669" t="s">
        <v>39799</v>
      </c>
      <c r="F41669" t="s">
        <v>4414</v>
      </c>
      <c r="G41669">
        <v>23019182500</v>
      </c>
      <c r="H41669" t="s">
        <v>39800</v>
      </c>
      <c r="I41669" t="s">
        <v>39798</v>
      </c>
      <c r="J41669" t="s">
        <v>39801</v>
      </c>
      <c r="K41669" t="s">
        <v>2407</v>
      </c>
      <c r="L41669" t="s">
        <v>4418</v>
      </c>
    </row>
    <row r="41670" spans="1:12" x14ac:dyDescent="0.45">
      <c r="A41670">
        <v>30962575</v>
      </c>
      <c r="B41670" t="s">
        <v>40250</v>
      </c>
      <c r="C41670">
        <v>2239809</v>
      </c>
      <c r="D41670" t="s">
        <v>36901</v>
      </c>
      <c r="E41670" t="s">
        <v>40251</v>
      </c>
      <c r="F41670" t="s">
        <v>4414</v>
      </c>
      <c r="G41670">
        <v>23019182500</v>
      </c>
      <c r="H41670" t="s">
        <v>39800</v>
      </c>
      <c r="I41670" t="s">
        <v>39798</v>
      </c>
      <c r="J41670" t="s">
        <v>39801</v>
      </c>
      <c r="K41670" t="s">
        <v>2407</v>
      </c>
      <c r="L41670" t="s">
        <v>4418</v>
      </c>
    </row>
    <row r="41671" spans="1:12" x14ac:dyDescent="0.45">
      <c r="A41671">
        <v>30962575</v>
      </c>
      <c r="B41671" t="s">
        <v>40252</v>
      </c>
      <c r="C41671">
        <v>2239809</v>
      </c>
      <c r="D41671" t="s">
        <v>36901</v>
      </c>
      <c r="E41671" t="s">
        <v>40251</v>
      </c>
      <c r="F41671" t="s">
        <v>4414</v>
      </c>
      <c r="G41671">
        <v>23019182500</v>
      </c>
      <c r="H41671" t="s">
        <v>39800</v>
      </c>
      <c r="I41671" t="s">
        <v>39798</v>
      </c>
      <c r="J41671" t="s">
        <v>39801</v>
      </c>
      <c r="K41671" t="s">
        <v>2407</v>
      </c>
      <c r="L41671" t="s">
        <v>4418</v>
      </c>
    </row>
    <row r="41672" spans="1:12" x14ac:dyDescent="0.45">
      <c r="A41672">
        <v>30962575</v>
      </c>
      <c r="B41672" t="s">
        <v>39797</v>
      </c>
      <c r="C41672">
        <v>10368834</v>
      </c>
      <c r="D41672" t="s">
        <v>39798</v>
      </c>
      <c r="E41672" t="s">
        <v>39799</v>
      </c>
      <c r="F41672" t="s">
        <v>4414</v>
      </c>
      <c r="G41672">
        <v>54414045300</v>
      </c>
      <c r="H41672" t="s">
        <v>40253</v>
      </c>
      <c r="I41672" t="s">
        <v>40254</v>
      </c>
      <c r="J41672" t="s">
        <v>40255</v>
      </c>
      <c r="K41672" t="s">
        <v>29</v>
      </c>
      <c r="L41672" t="s">
        <v>4418</v>
      </c>
    </row>
    <row r="41673" spans="1:12" x14ac:dyDescent="0.45">
      <c r="A41673">
        <v>30962575</v>
      </c>
      <c r="B41673" t="s">
        <v>40250</v>
      </c>
      <c r="C41673">
        <v>2239809</v>
      </c>
      <c r="D41673" t="s">
        <v>36901</v>
      </c>
      <c r="E41673" t="s">
        <v>40251</v>
      </c>
      <c r="F41673" t="s">
        <v>4414</v>
      </c>
      <c r="G41673">
        <v>54414045300</v>
      </c>
      <c r="H41673" t="s">
        <v>40253</v>
      </c>
      <c r="I41673" t="s">
        <v>40254</v>
      </c>
      <c r="J41673" t="s">
        <v>40255</v>
      </c>
      <c r="K41673" t="s">
        <v>29</v>
      </c>
      <c r="L41673" t="s">
        <v>4418</v>
      </c>
    </row>
    <row r="41674" spans="1:12" x14ac:dyDescent="0.45">
      <c r="A41674">
        <v>30962575</v>
      </c>
      <c r="B41674" t="s">
        <v>40252</v>
      </c>
      <c r="C41674">
        <v>2239809</v>
      </c>
      <c r="D41674" t="s">
        <v>36901</v>
      </c>
      <c r="E41674" t="s">
        <v>40251</v>
      </c>
      <c r="F41674" t="s">
        <v>4414</v>
      </c>
      <c r="G41674">
        <v>54414045300</v>
      </c>
      <c r="H41674" t="s">
        <v>40253</v>
      </c>
      <c r="I41674" t="s">
        <v>40254</v>
      </c>
      <c r="J41674" t="s">
        <v>40255</v>
      </c>
      <c r="K41674" t="s">
        <v>29</v>
      </c>
      <c r="L41674" t="s">
        <v>4418</v>
      </c>
    </row>
    <row r="41675" spans="1:12" x14ac:dyDescent="0.45">
      <c r="A41675">
        <v>30962575</v>
      </c>
      <c r="B41675" t="s">
        <v>39797</v>
      </c>
      <c r="C41675">
        <v>10368834</v>
      </c>
      <c r="D41675" t="s">
        <v>39798</v>
      </c>
      <c r="E41675" t="s">
        <v>39799</v>
      </c>
      <c r="F41675" t="s">
        <v>4414</v>
      </c>
      <c r="G41675">
        <v>57208165482</v>
      </c>
      <c r="H41675" t="s">
        <v>40256</v>
      </c>
      <c r="I41675" t="s">
        <v>39056</v>
      </c>
      <c r="J41675" t="s">
        <v>40257</v>
      </c>
      <c r="K41675" t="s">
        <v>869</v>
      </c>
      <c r="L41675" t="s">
        <v>4418</v>
      </c>
    </row>
    <row r="41676" spans="1:12" x14ac:dyDescent="0.45">
      <c r="A41676">
        <v>30962575</v>
      </c>
      <c r="B41676" t="s">
        <v>40250</v>
      </c>
      <c r="C41676">
        <v>2239809</v>
      </c>
      <c r="D41676" t="s">
        <v>36901</v>
      </c>
      <c r="E41676" t="s">
        <v>40251</v>
      </c>
      <c r="F41676" t="s">
        <v>4414</v>
      </c>
      <c r="G41676">
        <v>57208165482</v>
      </c>
      <c r="H41676" t="s">
        <v>40256</v>
      </c>
      <c r="I41676" t="s">
        <v>39056</v>
      </c>
      <c r="J41676" t="s">
        <v>40257</v>
      </c>
      <c r="K41676" t="s">
        <v>869</v>
      </c>
      <c r="L41676" t="s">
        <v>4418</v>
      </c>
    </row>
    <row r="41677" spans="1:12" x14ac:dyDescent="0.45">
      <c r="A41677">
        <v>30962575</v>
      </c>
      <c r="B41677" t="s">
        <v>40252</v>
      </c>
      <c r="C41677">
        <v>2239809</v>
      </c>
      <c r="D41677" t="s">
        <v>36901</v>
      </c>
      <c r="E41677" t="s">
        <v>40251</v>
      </c>
      <c r="F41677" t="s">
        <v>4414</v>
      </c>
      <c r="G41677">
        <v>57208165482</v>
      </c>
      <c r="H41677" t="s">
        <v>40256</v>
      </c>
      <c r="I41677" t="s">
        <v>39056</v>
      </c>
      <c r="J41677" t="s">
        <v>40257</v>
      </c>
      <c r="K41677" t="s">
        <v>869</v>
      </c>
      <c r="L41677" t="s">
        <v>4418</v>
      </c>
    </row>
    <row r="41678" spans="1:12" x14ac:dyDescent="0.45">
      <c r="A41678">
        <v>30962575</v>
      </c>
      <c r="B41678" t="s">
        <v>39797</v>
      </c>
      <c r="C41678">
        <v>10368834</v>
      </c>
      <c r="D41678" t="s">
        <v>39798</v>
      </c>
      <c r="E41678" t="s">
        <v>39799</v>
      </c>
      <c r="F41678" t="s">
        <v>4414</v>
      </c>
      <c r="G41678">
        <v>54414045300</v>
      </c>
      <c r="H41678" t="s">
        <v>40253</v>
      </c>
      <c r="I41678" t="s">
        <v>40254</v>
      </c>
      <c r="J41678" t="s">
        <v>40255</v>
      </c>
      <c r="K41678" t="s">
        <v>29</v>
      </c>
      <c r="L41678" t="s">
        <v>4418</v>
      </c>
    </row>
    <row r="41679" spans="1:12" x14ac:dyDescent="0.45">
      <c r="A41679">
        <v>30962575</v>
      </c>
      <c r="B41679" t="s">
        <v>40250</v>
      </c>
      <c r="C41679">
        <v>2239809</v>
      </c>
      <c r="D41679" t="s">
        <v>36901</v>
      </c>
      <c r="E41679" t="s">
        <v>40251</v>
      </c>
      <c r="F41679" t="s">
        <v>4414</v>
      </c>
      <c r="G41679">
        <v>54414045300</v>
      </c>
      <c r="H41679" t="s">
        <v>40253</v>
      </c>
      <c r="I41679" t="s">
        <v>40254</v>
      </c>
      <c r="J41679" t="s">
        <v>40255</v>
      </c>
      <c r="K41679" t="s">
        <v>29</v>
      </c>
      <c r="L41679" t="s">
        <v>4418</v>
      </c>
    </row>
    <row r="41680" spans="1:12" x14ac:dyDescent="0.45">
      <c r="A41680">
        <v>30962575</v>
      </c>
      <c r="B41680" t="s">
        <v>40252</v>
      </c>
      <c r="C41680">
        <v>2239809</v>
      </c>
      <c r="D41680" t="s">
        <v>36901</v>
      </c>
      <c r="E41680" t="s">
        <v>40251</v>
      </c>
      <c r="F41680" t="s">
        <v>4414</v>
      </c>
      <c r="G41680">
        <v>54414045300</v>
      </c>
      <c r="H41680" t="s">
        <v>40253</v>
      </c>
      <c r="I41680" t="s">
        <v>40254</v>
      </c>
      <c r="J41680" t="s">
        <v>40255</v>
      </c>
      <c r="K41680" t="s">
        <v>29</v>
      </c>
      <c r="L41680" t="s">
        <v>4418</v>
      </c>
    </row>
    <row r="41681" spans="1:12" x14ac:dyDescent="0.45">
      <c r="A41681">
        <v>30962575</v>
      </c>
      <c r="B41681" t="s">
        <v>39797</v>
      </c>
      <c r="C41681">
        <v>10368834</v>
      </c>
      <c r="D41681" t="s">
        <v>39798</v>
      </c>
      <c r="E41681" t="s">
        <v>39799</v>
      </c>
      <c r="F41681" t="s">
        <v>4414</v>
      </c>
      <c r="G41681">
        <v>23019182500</v>
      </c>
      <c r="H41681" t="s">
        <v>39800</v>
      </c>
      <c r="I41681" t="s">
        <v>39798</v>
      </c>
      <c r="J41681" t="s">
        <v>39801</v>
      </c>
      <c r="K41681" t="s">
        <v>2407</v>
      </c>
      <c r="L41681" t="s">
        <v>4418</v>
      </c>
    </row>
    <row r="41682" spans="1:12" x14ac:dyDescent="0.45">
      <c r="A41682">
        <v>30962575</v>
      </c>
      <c r="B41682" t="s">
        <v>40250</v>
      </c>
      <c r="C41682">
        <v>2239809</v>
      </c>
      <c r="D41682" t="s">
        <v>36901</v>
      </c>
      <c r="E41682" t="s">
        <v>40251</v>
      </c>
      <c r="F41682" t="s">
        <v>4414</v>
      </c>
      <c r="G41682">
        <v>23019182500</v>
      </c>
      <c r="H41682" t="s">
        <v>39800</v>
      </c>
      <c r="I41682" t="s">
        <v>39798</v>
      </c>
      <c r="J41682" t="s">
        <v>39801</v>
      </c>
      <c r="K41682" t="s">
        <v>2407</v>
      </c>
      <c r="L41682" t="s">
        <v>4418</v>
      </c>
    </row>
    <row r="41683" spans="1:12" x14ac:dyDescent="0.45">
      <c r="A41683">
        <v>30962575</v>
      </c>
      <c r="B41683" t="s">
        <v>40252</v>
      </c>
      <c r="C41683">
        <v>2239809</v>
      </c>
      <c r="D41683" t="s">
        <v>36901</v>
      </c>
      <c r="E41683" t="s">
        <v>40251</v>
      </c>
      <c r="F41683" t="s">
        <v>4414</v>
      </c>
      <c r="G41683">
        <v>23019182500</v>
      </c>
      <c r="H41683" t="s">
        <v>39800</v>
      </c>
      <c r="I41683" t="s">
        <v>39798</v>
      </c>
      <c r="J41683" t="s">
        <v>39801</v>
      </c>
      <c r="K41683" t="s">
        <v>2407</v>
      </c>
      <c r="L41683" t="s">
        <v>4418</v>
      </c>
    </row>
    <row r="41684" spans="1:12" x14ac:dyDescent="0.45">
      <c r="A41684">
        <v>30962575</v>
      </c>
      <c r="B41684" t="s">
        <v>39797</v>
      </c>
      <c r="C41684">
        <v>10368834</v>
      </c>
      <c r="D41684" t="s">
        <v>39798</v>
      </c>
      <c r="E41684" t="s">
        <v>39799</v>
      </c>
      <c r="F41684" t="s">
        <v>4414</v>
      </c>
      <c r="G41684">
        <v>7003672526</v>
      </c>
      <c r="H41684" t="s">
        <v>40258</v>
      </c>
      <c r="I41684" t="s">
        <v>36901</v>
      </c>
      <c r="J41684" t="s">
        <v>14455</v>
      </c>
      <c r="K41684" t="s">
        <v>14456</v>
      </c>
      <c r="L41684" t="s">
        <v>4418</v>
      </c>
    </row>
    <row r="41685" spans="1:12" x14ac:dyDescent="0.45">
      <c r="A41685">
        <v>30962575</v>
      </c>
      <c r="B41685" t="s">
        <v>40250</v>
      </c>
      <c r="C41685">
        <v>2239809</v>
      </c>
      <c r="D41685" t="s">
        <v>36901</v>
      </c>
      <c r="E41685" t="s">
        <v>40251</v>
      </c>
      <c r="F41685" t="s">
        <v>4414</v>
      </c>
      <c r="G41685">
        <v>7003672526</v>
      </c>
      <c r="H41685" t="s">
        <v>40258</v>
      </c>
      <c r="I41685" t="s">
        <v>36901</v>
      </c>
      <c r="J41685" t="s">
        <v>14455</v>
      </c>
      <c r="K41685" t="s">
        <v>14456</v>
      </c>
      <c r="L41685" t="s">
        <v>4418</v>
      </c>
    </row>
    <row r="41686" spans="1:12" x14ac:dyDescent="0.45">
      <c r="A41686">
        <v>30962575</v>
      </c>
      <c r="B41686" t="s">
        <v>40252</v>
      </c>
      <c r="C41686">
        <v>2239809</v>
      </c>
      <c r="D41686" t="s">
        <v>36901</v>
      </c>
      <c r="E41686" t="s">
        <v>40251</v>
      </c>
      <c r="F41686" t="s">
        <v>4414</v>
      </c>
      <c r="G41686">
        <v>7003672526</v>
      </c>
      <c r="H41686" t="s">
        <v>40258</v>
      </c>
      <c r="I41686" t="s">
        <v>36901</v>
      </c>
      <c r="J41686" t="s">
        <v>14455</v>
      </c>
      <c r="K41686" t="s">
        <v>14456</v>
      </c>
      <c r="L41686" t="s">
        <v>4418</v>
      </c>
    </row>
    <row r="41687" spans="1:12" x14ac:dyDescent="0.45">
      <c r="A41687">
        <v>30962575</v>
      </c>
      <c r="B41687" t="s">
        <v>39797</v>
      </c>
      <c r="C41687">
        <v>10368834</v>
      </c>
      <c r="D41687" t="s">
        <v>39798</v>
      </c>
      <c r="E41687" t="s">
        <v>39799</v>
      </c>
      <c r="F41687" t="s">
        <v>4414</v>
      </c>
      <c r="G41687">
        <v>57191447698</v>
      </c>
      <c r="H41687" t="s">
        <v>40259</v>
      </c>
      <c r="I41687" t="s">
        <v>40260</v>
      </c>
      <c r="J41687" t="s">
        <v>10667</v>
      </c>
      <c r="K41687" t="s">
        <v>70</v>
      </c>
      <c r="L41687" t="s">
        <v>4418</v>
      </c>
    </row>
    <row r="41688" spans="1:12" x14ac:dyDescent="0.45">
      <c r="A41688">
        <v>30962575</v>
      </c>
      <c r="B41688" t="s">
        <v>40250</v>
      </c>
      <c r="C41688">
        <v>2239809</v>
      </c>
      <c r="D41688" t="s">
        <v>36901</v>
      </c>
      <c r="E41688" t="s">
        <v>40251</v>
      </c>
      <c r="F41688" t="s">
        <v>4414</v>
      </c>
      <c r="G41688">
        <v>57191447698</v>
      </c>
      <c r="H41688" t="s">
        <v>40259</v>
      </c>
      <c r="I41688" t="s">
        <v>40260</v>
      </c>
      <c r="J41688" t="s">
        <v>10667</v>
      </c>
      <c r="K41688" t="s">
        <v>70</v>
      </c>
      <c r="L41688" t="s">
        <v>4418</v>
      </c>
    </row>
    <row r="41689" spans="1:12" x14ac:dyDescent="0.45">
      <c r="A41689">
        <v>30962575</v>
      </c>
      <c r="B41689" t="s">
        <v>40252</v>
      </c>
      <c r="C41689">
        <v>2239809</v>
      </c>
      <c r="D41689" t="s">
        <v>36901</v>
      </c>
      <c r="E41689" t="s">
        <v>40251</v>
      </c>
      <c r="F41689" t="s">
        <v>4414</v>
      </c>
      <c r="G41689">
        <v>57191447698</v>
      </c>
      <c r="H41689" t="s">
        <v>40259</v>
      </c>
      <c r="I41689" t="s">
        <v>40260</v>
      </c>
      <c r="J41689" t="s">
        <v>10667</v>
      </c>
      <c r="K41689" t="s">
        <v>70</v>
      </c>
      <c r="L41689" t="s">
        <v>4418</v>
      </c>
    </row>
    <row r="41690" spans="1:12" x14ac:dyDescent="0.45">
      <c r="A41690">
        <v>30962575</v>
      </c>
      <c r="B41690" t="s">
        <v>39797</v>
      </c>
      <c r="C41690">
        <v>10368834</v>
      </c>
      <c r="D41690" t="s">
        <v>39798</v>
      </c>
      <c r="E41690" t="s">
        <v>39799</v>
      </c>
      <c r="F41690" t="s">
        <v>4414</v>
      </c>
      <c r="G41690">
        <v>57208165482</v>
      </c>
      <c r="H41690" t="s">
        <v>40256</v>
      </c>
      <c r="I41690" t="s">
        <v>39056</v>
      </c>
      <c r="J41690" t="s">
        <v>40257</v>
      </c>
      <c r="K41690" t="s">
        <v>869</v>
      </c>
      <c r="L41690" t="s">
        <v>4418</v>
      </c>
    </row>
    <row r="41691" spans="1:12" x14ac:dyDescent="0.45">
      <c r="A41691">
        <v>30962575</v>
      </c>
      <c r="B41691" t="s">
        <v>40250</v>
      </c>
      <c r="C41691">
        <v>2239809</v>
      </c>
      <c r="D41691" t="s">
        <v>36901</v>
      </c>
      <c r="E41691" t="s">
        <v>40251</v>
      </c>
      <c r="F41691" t="s">
        <v>4414</v>
      </c>
      <c r="G41691">
        <v>57208165482</v>
      </c>
      <c r="H41691" t="s">
        <v>40256</v>
      </c>
      <c r="I41691" t="s">
        <v>39056</v>
      </c>
      <c r="J41691" t="s">
        <v>40257</v>
      </c>
      <c r="K41691" t="s">
        <v>869</v>
      </c>
      <c r="L41691" t="s">
        <v>4418</v>
      </c>
    </row>
    <row r="41692" spans="1:12" x14ac:dyDescent="0.45">
      <c r="A41692">
        <v>30962575</v>
      </c>
      <c r="B41692" t="s">
        <v>40252</v>
      </c>
      <c r="C41692">
        <v>2239809</v>
      </c>
      <c r="D41692" t="s">
        <v>36901</v>
      </c>
      <c r="E41692" t="s">
        <v>40251</v>
      </c>
      <c r="F41692" t="s">
        <v>4414</v>
      </c>
      <c r="G41692">
        <v>57208165482</v>
      </c>
      <c r="H41692" t="s">
        <v>40256</v>
      </c>
      <c r="I41692" t="s">
        <v>39056</v>
      </c>
      <c r="J41692" t="s">
        <v>40257</v>
      </c>
      <c r="K41692" t="s">
        <v>869</v>
      </c>
      <c r="L41692" t="s">
        <v>4418</v>
      </c>
    </row>
    <row r="41693" spans="1:12" x14ac:dyDescent="0.45">
      <c r="A41693">
        <v>30962575</v>
      </c>
      <c r="B41693" t="s">
        <v>39797</v>
      </c>
      <c r="C41693">
        <v>10368834</v>
      </c>
      <c r="D41693" t="s">
        <v>39798</v>
      </c>
      <c r="E41693" t="s">
        <v>39799</v>
      </c>
      <c r="F41693" t="s">
        <v>4414</v>
      </c>
      <c r="G41693">
        <v>7003672526</v>
      </c>
      <c r="H41693" t="s">
        <v>40258</v>
      </c>
      <c r="I41693" t="s">
        <v>36901</v>
      </c>
      <c r="J41693" t="s">
        <v>14455</v>
      </c>
      <c r="K41693" t="s">
        <v>14456</v>
      </c>
      <c r="L41693" t="s">
        <v>4418</v>
      </c>
    </row>
    <row r="41694" spans="1:12" x14ac:dyDescent="0.45">
      <c r="A41694">
        <v>30962575</v>
      </c>
      <c r="B41694" t="s">
        <v>40250</v>
      </c>
      <c r="C41694">
        <v>2239809</v>
      </c>
      <c r="D41694" t="s">
        <v>36901</v>
      </c>
      <c r="E41694" t="s">
        <v>40251</v>
      </c>
      <c r="F41694" t="s">
        <v>4414</v>
      </c>
      <c r="G41694">
        <v>7003672526</v>
      </c>
      <c r="H41694" t="s">
        <v>40258</v>
      </c>
      <c r="I41694" t="s">
        <v>36901</v>
      </c>
      <c r="J41694" t="s">
        <v>14455</v>
      </c>
      <c r="K41694" t="s">
        <v>14456</v>
      </c>
      <c r="L41694" t="s">
        <v>4418</v>
      </c>
    </row>
    <row r="41695" spans="1:12" x14ac:dyDescent="0.45">
      <c r="A41695">
        <v>30962575</v>
      </c>
      <c r="B41695" t="s">
        <v>40252</v>
      </c>
      <c r="C41695">
        <v>2239809</v>
      </c>
      <c r="D41695" t="s">
        <v>36901</v>
      </c>
      <c r="E41695" t="s">
        <v>40251</v>
      </c>
      <c r="F41695" t="s">
        <v>4414</v>
      </c>
      <c r="G41695">
        <v>7003672526</v>
      </c>
      <c r="H41695" t="s">
        <v>40258</v>
      </c>
      <c r="I41695" t="s">
        <v>36901</v>
      </c>
      <c r="J41695" t="s">
        <v>14455</v>
      </c>
      <c r="K41695" t="s">
        <v>14456</v>
      </c>
      <c r="L41695" t="s">
        <v>4418</v>
      </c>
    </row>
    <row r="41696" spans="1:12" x14ac:dyDescent="0.45">
      <c r="A41696">
        <v>30962575</v>
      </c>
      <c r="B41696" t="s">
        <v>39797</v>
      </c>
      <c r="C41696">
        <v>10368834</v>
      </c>
      <c r="D41696" t="s">
        <v>39798</v>
      </c>
      <c r="E41696" t="s">
        <v>39799</v>
      </c>
      <c r="F41696" t="s">
        <v>4414</v>
      </c>
      <c r="G41696">
        <v>57191447698</v>
      </c>
      <c r="H41696" t="s">
        <v>40259</v>
      </c>
      <c r="I41696" t="s">
        <v>40260</v>
      </c>
      <c r="J41696" t="s">
        <v>10667</v>
      </c>
      <c r="K41696" t="s">
        <v>70</v>
      </c>
      <c r="L41696" t="s">
        <v>4418</v>
      </c>
    </row>
    <row r="41697" spans="1:12" x14ac:dyDescent="0.45">
      <c r="A41697">
        <v>30962575</v>
      </c>
      <c r="B41697" t="s">
        <v>40250</v>
      </c>
      <c r="C41697">
        <v>2239809</v>
      </c>
      <c r="D41697" t="s">
        <v>36901</v>
      </c>
      <c r="E41697" t="s">
        <v>40251</v>
      </c>
      <c r="F41697" t="s">
        <v>4414</v>
      </c>
      <c r="G41697">
        <v>57191447698</v>
      </c>
      <c r="H41697" t="s">
        <v>40259</v>
      </c>
      <c r="I41697" t="s">
        <v>40260</v>
      </c>
      <c r="J41697" t="s">
        <v>10667</v>
      </c>
      <c r="K41697" t="s">
        <v>70</v>
      </c>
      <c r="L41697" t="s">
        <v>4418</v>
      </c>
    </row>
    <row r="41698" spans="1:12" x14ac:dyDescent="0.45">
      <c r="A41698">
        <v>30962575</v>
      </c>
      <c r="B41698" t="s">
        <v>40252</v>
      </c>
      <c r="C41698">
        <v>2239809</v>
      </c>
      <c r="D41698" t="s">
        <v>36901</v>
      </c>
      <c r="E41698" t="s">
        <v>40251</v>
      </c>
      <c r="F41698" t="s">
        <v>4414</v>
      </c>
      <c r="G41698">
        <v>57191447698</v>
      </c>
      <c r="H41698" t="s">
        <v>40259</v>
      </c>
      <c r="I41698" t="s">
        <v>40260</v>
      </c>
      <c r="J41698" t="s">
        <v>10667</v>
      </c>
      <c r="K41698" t="s">
        <v>70</v>
      </c>
      <c r="L41698" t="s">
        <v>4418</v>
      </c>
    </row>
    <row r="41699" spans="1:12" x14ac:dyDescent="0.45">
      <c r="A41699">
        <v>30962618</v>
      </c>
      <c r="B41699" t="s">
        <v>36627</v>
      </c>
      <c r="C41699">
        <v>8773249</v>
      </c>
      <c r="D41699" t="s">
        <v>36628</v>
      </c>
      <c r="E41699" t="s">
        <v>36629</v>
      </c>
      <c r="F41699" t="s">
        <v>14821</v>
      </c>
      <c r="G41699">
        <v>56734285600</v>
      </c>
      <c r="H41699" t="s">
        <v>36647</v>
      </c>
      <c r="I41699" t="s">
        <v>36648</v>
      </c>
      <c r="J41699" t="s">
        <v>36649</v>
      </c>
      <c r="K41699" t="s">
        <v>397</v>
      </c>
      <c r="L41699" t="s">
        <v>161</v>
      </c>
    </row>
    <row r="41700" spans="1:12" x14ac:dyDescent="0.45">
      <c r="A41700">
        <v>30962618</v>
      </c>
      <c r="B41700" t="s">
        <v>36627</v>
      </c>
      <c r="C41700">
        <v>8773249</v>
      </c>
      <c r="D41700" t="s">
        <v>36628</v>
      </c>
      <c r="E41700" t="s">
        <v>36629</v>
      </c>
      <c r="F41700" t="s">
        <v>14821</v>
      </c>
      <c r="G41700">
        <v>7003348733</v>
      </c>
      <c r="H41700" t="s">
        <v>40261</v>
      </c>
      <c r="I41700" t="s">
        <v>36628</v>
      </c>
      <c r="J41700" t="s">
        <v>20531</v>
      </c>
      <c r="K41700" t="s">
        <v>97</v>
      </c>
      <c r="L41700" t="s">
        <v>161</v>
      </c>
    </row>
    <row r="41701" spans="1:12" x14ac:dyDescent="0.45">
      <c r="A41701">
        <v>30962618</v>
      </c>
      <c r="B41701" t="s">
        <v>36627</v>
      </c>
      <c r="C41701">
        <v>8773249</v>
      </c>
      <c r="D41701" t="s">
        <v>36628</v>
      </c>
      <c r="E41701" t="s">
        <v>36629</v>
      </c>
      <c r="F41701" t="s">
        <v>14821</v>
      </c>
      <c r="G41701">
        <v>56444194700</v>
      </c>
      <c r="H41701" t="s">
        <v>40262</v>
      </c>
      <c r="I41701" t="s">
        <v>2368</v>
      </c>
      <c r="J41701" t="s">
        <v>8360</v>
      </c>
      <c r="K41701" t="s">
        <v>8361</v>
      </c>
      <c r="L41701" t="s">
        <v>161</v>
      </c>
    </row>
    <row r="41702" spans="1:12" x14ac:dyDescent="0.45">
      <c r="A41702">
        <v>30962618</v>
      </c>
      <c r="B41702" t="s">
        <v>36627</v>
      </c>
      <c r="C41702">
        <v>8773249</v>
      </c>
      <c r="D41702" t="s">
        <v>36628</v>
      </c>
      <c r="E41702" t="s">
        <v>36629</v>
      </c>
      <c r="F41702" t="s">
        <v>14821</v>
      </c>
      <c r="G41702">
        <v>57197045870</v>
      </c>
      <c r="H41702" t="s">
        <v>40263</v>
      </c>
      <c r="I41702" t="s">
        <v>36631</v>
      </c>
      <c r="J41702" t="s">
        <v>2364</v>
      </c>
      <c r="K41702" t="s">
        <v>70</v>
      </c>
      <c r="L41702" t="s">
        <v>161</v>
      </c>
    </row>
    <row r="41703" spans="1:12" x14ac:dyDescent="0.45">
      <c r="A41703">
        <v>30962618</v>
      </c>
      <c r="B41703" t="s">
        <v>36627</v>
      </c>
      <c r="C41703">
        <v>8773249</v>
      </c>
      <c r="D41703" t="s">
        <v>36628</v>
      </c>
      <c r="E41703" t="s">
        <v>36629</v>
      </c>
      <c r="F41703" t="s">
        <v>14821</v>
      </c>
      <c r="G41703">
        <v>57197434535</v>
      </c>
      <c r="H41703" t="s">
        <v>23507</v>
      </c>
      <c r="I41703" t="s">
        <v>23508</v>
      </c>
      <c r="J41703" t="s">
        <v>21830</v>
      </c>
      <c r="K41703" t="s">
        <v>153</v>
      </c>
      <c r="L41703" t="s">
        <v>161</v>
      </c>
    </row>
    <row r="41704" spans="1:12" x14ac:dyDescent="0.45">
      <c r="A41704">
        <v>30962621</v>
      </c>
      <c r="B41704" t="s">
        <v>1218</v>
      </c>
      <c r="C41704">
        <v>9072628</v>
      </c>
      <c r="D41704" t="s">
        <v>1212</v>
      </c>
      <c r="E41704" t="s">
        <v>1213</v>
      </c>
      <c r="F41704" t="s">
        <v>15</v>
      </c>
      <c r="G41704">
        <v>6603302493</v>
      </c>
      <c r="H41704" t="s">
        <v>1227</v>
      </c>
      <c r="I41704" t="s">
        <v>1212</v>
      </c>
      <c r="J41704" t="s">
        <v>472</v>
      </c>
      <c r="K41704" t="s">
        <v>104</v>
      </c>
      <c r="L41704" t="s">
        <v>1217</v>
      </c>
    </row>
    <row r="41705" spans="1:12" x14ac:dyDescent="0.45">
      <c r="A41705">
        <v>30962621</v>
      </c>
      <c r="B41705" t="s">
        <v>1218</v>
      </c>
      <c r="C41705">
        <v>9072628</v>
      </c>
      <c r="D41705" t="s">
        <v>1212</v>
      </c>
      <c r="E41705" t="s">
        <v>1213</v>
      </c>
      <c r="F41705" t="s">
        <v>15</v>
      </c>
      <c r="G41705">
        <v>7102919472</v>
      </c>
      <c r="H41705" t="s">
        <v>40264</v>
      </c>
      <c r="I41705" t="s">
        <v>39503</v>
      </c>
      <c r="J41705" t="s">
        <v>7044</v>
      </c>
      <c r="K41705" t="s">
        <v>108</v>
      </c>
      <c r="L41705" t="s">
        <v>1217</v>
      </c>
    </row>
    <row r="41706" spans="1:12" x14ac:dyDescent="0.45">
      <c r="A41706">
        <v>30962621</v>
      </c>
      <c r="B41706" t="s">
        <v>1218</v>
      </c>
      <c r="C41706">
        <v>9072628</v>
      </c>
      <c r="D41706" t="s">
        <v>1212</v>
      </c>
      <c r="E41706" t="s">
        <v>1213</v>
      </c>
      <c r="F41706" t="s">
        <v>15</v>
      </c>
      <c r="G41706">
        <v>55989430900</v>
      </c>
      <c r="H41706" t="s">
        <v>40265</v>
      </c>
      <c r="I41706" t="s">
        <v>40266</v>
      </c>
      <c r="J41706" t="s">
        <v>12528</v>
      </c>
      <c r="K41706" t="s">
        <v>597</v>
      </c>
      <c r="L41706" t="s">
        <v>1217</v>
      </c>
    </row>
    <row r="41707" spans="1:12" x14ac:dyDescent="0.45">
      <c r="A41707">
        <v>30962870</v>
      </c>
      <c r="B41707" t="s">
        <v>40267</v>
      </c>
      <c r="C41707">
        <v>1895513</v>
      </c>
      <c r="D41707" t="s">
        <v>40268</v>
      </c>
      <c r="E41707" t="s">
        <v>40269</v>
      </c>
      <c r="F41707" t="s">
        <v>1808</v>
      </c>
      <c r="G41707">
        <v>10142955400</v>
      </c>
      <c r="H41707" t="s">
        <v>40270</v>
      </c>
      <c r="I41707" t="s">
        <v>40271</v>
      </c>
      <c r="J41707" t="s">
        <v>40272</v>
      </c>
      <c r="K41707" t="s">
        <v>1416</v>
      </c>
      <c r="L41707" t="s">
        <v>5210</v>
      </c>
    </row>
    <row r="41708" spans="1:12" x14ac:dyDescent="0.45">
      <c r="A41708">
        <v>30962870</v>
      </c>
      <c r="B41708" t="s">
        <v>40267</v>
      </c>
      <c r="C41708">
        <v>1895513</v>
      </c>
      <c r="D41708" t="s">
        <v>40268</v>
      </c>
      <c r="E41708" t="s">
        <v>40269</v>
      </c>
      <c r="F41708" t="s">
        <v>1808</v>
      </c>
      <c r="G41708">
        <v>36123702600</v>
      </c>
      <c r="H41708" t="s">
        <v>40273</v>
      </c>
      <c r="I41708" t="s">
        <v>40274</v>
      </c>
      <c r="J41708" t="s">
        <v>5502</v>
      </c>
      <c r="K41708" t="s">
        <v>397</v>
      </c>
      <c r="L41708" t="s">
        <v>5210</v>
      </c>
    </row>
    <row r="41709" spans="1:12" x14ac:dyDescent="0.45">
      <c r="A41709">
        <v>30962870</v>
      </c>
      <c r="B41709" t="s">
        <v>40267</v>
      </c>
      <c r="C41709">
        <v>1895513</v>
      </c>
      <c r="D41709" t="s">
        <v>40268</v>
      </c>
      <c r="E41709" t="s">
        <v>40269</v>
      </c>
      <c r="F41709" t="s">
        <v>1808</v>
      </c>
      <c r="G41709">
        <v>7201924633</v>
      </c>
      <c r="H41709" t="s">
        <v>40275</v>
      </c>
      <c r="I41709" t="s">
        <v>40276</v>
      </c>
      <c r="J41709" t="s">
        <v>10537</v>
      </c>
      <c r="K41709" t="s">
        <v>392</v>
      </c>
      <c r="L41709" t="s">
        <v>5210</v>
      </c>
    </row>
    <row r="41710" spans="1:12" x14ac:dyDescent="0.45">
      <c r="A41710">
        <v>30962870</v>
      </c>
      <c r="B41710" t="s">
        <v>40267</v>
      </c>
      <c r="C41710">
        <v>1895513</v>
      </c>
      <c r="D41710" t="s">
        <v>40268</v>
      </c>
      <c r="E41710" t="s">
        <v>40269</v>
      </c>
      <c r="F41710" t="s">
        <v>1808</v>
      </c>
      <c r="G41710">
        <v>6507244290</v>
      </c>
      <c r="H41710" t="s">
        <v>40277</v>
      </c>
      <c r="I41710" t="s">
        <v>40278</v>
      </c>
      <c r="J41710" t="s">
        <v>40279</v>
      </c>
      <c r="K41710" t="s">
        <v>224</v>
      </c>
      <c r="L41710" t="s">
        <v>5210</v>
      </c>
    </row>
    <row r="41711" spans="1:12" x14ac:dyDescent="0.45">
      <c r="A41711">
        <v>30962870</v>
      </c>
      <c r="B41711" t="s">
        <v>40267</v>
      </c>
      <c r="C41711">
        <v>1895513</v>
      </c>
      <c r="D41711" t="s">
        <v>40268</v>
      </c>
      <c r="E41711" t="s">
        <v>40269</v>
      </c>
      <c r="F41711" t="s">
        <v>1808</v>
      </c>
      <c r="G41711">
        <v>7006304339</v>
      </c>
      <c r="H41711" t="s">
        <v>40280</v>
      </c>
      <c r="I41711" t="s">
        <v>40281</v>
      </c>
      <c r="J41711" t="s">
        <v>40282</v>
      </c>
      <c r="K41711" t="s">
        <v>108</v>
      </c>
      <c r="L41711" t="s">
        <v>5210</v>
      </c>
    </row>
    <row r="41712" spans="1:12" x14ac:dyDescent="0.45">
      <c r="A41712">
        <v>30962870</v>
      </c>
      <c r="B41712" t="s">
        <v>40267</v>
      </c>
      <c r="C41712">
        <v>1895513</v>
      </c>
      <c r="D41712" t="s">
        <v>40268</v>
      </c>
      <c r="E41712" t="s">
        <v>40269</v>
      </c>
      <c r="F41712" t="s">
        <v>1808</v>
      </c>
      <c r="G41712">
        <v>7005122244</v>
      </c>
      <c r="H41712" t="s">
        <v>40283</v>
      </c>
      <c r="I41712" t="s">
        <v>40268</v>
      </c>
      <c r="J41712" t="s">
        <v>19501</v>
      </c>
      <c r="K41712" t="s">
        <v>70</v>
      </c>
      <c r="L41712" t="s">
        <v>1808</v>
      </c>
    </row>
    <row r="41713" spans="1:12" x14ac:dyDescent="0.45">
      <c r="A41713">
        <v>30962870</v>
      </c>
      <c r="B41713" t="s">
        <v>40267</v>
      </c>
      <c r="C41713">
        <v>1895513</v>
      </c>
      <c r="D41713" t="s">
        <v>40268</v>
      </c>
      <c r="E41713" t="s">
        <v>40269</v>
      </c>
      <c r="F41713" t="s">
        <v>1808</v>
      </c>
      <c r="G41713">
        <v>13613920600</v>
      </c>
      <c r="H41713" t="s">
        <v>40284</v>
      </c>
      <c r="I41713" t="s">
        <v>40285</v>
      </c>
      <c r="J41713" t="s">
        <v>40286</v>
      </c>
      <c r="K41713" t="s">
        <v>420</v>
      </c>
      <c r="L41713" t="s">
        <v>5210</v>
      </c>
    </row>
    <row r="41714" spans="1:12" x14ac:dyDescent="0.45">
      <c r="A41714">
        <v>30962870</v>
      </c>
      <c r="B41714" t="s">
        <v>40267</v>
      </c>
      <c r="C41714">
        <v>1895513</v>
      </c>
      <c r="D41714" t="s">
        <v>40268</v>
      </c>
      <c r="E41714" t="s">
        <v>40269</v>
      </c>
      <c r="F41714" t="s">
        <v>1808</v>
      </c>
      <c r="G41714">
        <v>7201674839</v>
      </c>
      <c r="H41714" t="s">
        <v>40287</v>
      </c>
      <c r="I41714" t="s">
        <v>40288</v>
      </c>
      <c r="J41714" t="s">
        <v>6478</v>
      </c>
      <c r="K41714" t="s">
        <v>420</v>
      </c>
      <c r="L41714" t="s">
        <v>40289</v>
      </c>
    </row>
    <row r="41715" spans="1:12" x14ac:dyDescent="0.45">
      <c r="A41715">
        <v>30962870</v>
      </c>
      <c r="B41715" t="s">
        <v>40267</v>
      </c>
      <c r="C41715">
        <v>1895513</v>
      </c>
      <c r="D41715" t="s">
        <v>40268</v>
      </c>
      <c r="E41715" t="s">
        <v>40269</v>
      </c>
      <c r="F41715" t="s">
        <v>1808</v>
      </c>
      <c r="G41715">
        <v>24436048400</v>
      </c>
      <c r="H41715" t="s">
        <v>40211</v>
      </c>
      <c r="I41715" t="s">
        <v>40212</v>
      </c>
      <c r="J41715" t="s">
        <v>18994</v>
      </c>
      <c r="K41715" t="s">
        <v>108</v>
      </c>
      <c r="L41715" t="s">
        <v>40289</v>
      </c>
    </row>
    <row r="41716" spans="1:12" x14ac:dyDescent="0.45">
      <c r="A41716">
        <v>30962870</v>
      </c>
      <c r="B41716" t="s">
        <v>40267</v>
      </c>
      <c r="C41716">
        <v>1895513</v>
      </c>
      <c r="D41716" t="s">
        <v>40268</v>
      </c>
      <c r="E41716" t="s">
        <v>40269</v>
      </c>
      <c r="F41716" t="s">
        <v>1808</v>
      </c>
      <c r="G41716">
        <v>37010399200</v>
      </c>
      <c r="H41716" t="s">
        <v>40290</v>
      </c>
      <c r="I41716" t="s">
        <v>40291</v>
      </c>
      <c r="J41716" t="s">
        <v>16585</v>
      </c>
      <c r="K41716" t="s">
        <v>70</v>
      </c>
      <c r="L41716" t="s">
        <v>5210</v>
      </c>
    </row>
    <row r="41717" spans="1:12" x14ac:dyDescent="0.45">
      <c r="A41717">
        <v>30963568</v>
      </c>
      <c r="B41717" t="s">
        <v>40292</v>
      </c>
      <c r="C41717">
        <v>2089120</v>
      </c>
      <c r="D41717" t="s">
        <v>10281</v>
      </c>
      <c r="E41717" t="s">
        <v>40293</v>
      </c>
      <c r="F41717" t="s">
        <v>9794</v>
      </c>
      <c r="G41717">
        <v>7202430376</v>
      </c>
      <c r="H41717" t="s">
        <v>28538</v>
      </c>
      <c r="I41717" t="s">
        <v>1430</v>
      </c>
      <c r="J41717" t="s">
        <v>26441</v>
      </c>
      <c r="K41717" t="s">
        <v>296</v>
      </c>
      <c r="L41717" t="s">
        <v>2709</v>
      </c>
    </row>
    <row r="41718" spans="1:12" x14ac:dyDescent="0.45">
      <c r="A41718">
        <v>30963568</v>
      </c>
      <c r="B41718" t="s">
        <v>40292</v>
      </c>
      <c r="C41718">
        <v>2089120</v>
      </c>
      <c r="D41718" t="s">
        <v>10281</v>
      </c>
      <c r="E41718" t="s">
        <v>40293</v>
      </c>
      <c r="F41718" t="s">
        <v>9794</v>
      </c>
      <c r="G41718">
        <v>36024899300</v>
      </c>
      <c r="H41718" t="s">
        <v>25634</v>
      </c>
      <c r="I41718" t="s">
        <v>3936</v>
      </c>
      <c r="J41718" t="s">
        <v>40294</v>
      </c>
      <c r="K41718" t="s">
        <v>6152</v>
      </c>
      <c r="L41718" t="s">
        <v>40295</v>
      </c>
    </row>
    <row r="41719" spans="1:12" x14ac:dyDescent="0.45">
      <c r="A41719">
        <v>30963568</v>
      </c>
      <c r="B41719" t="s">
        <v>40292</v>
      </c>
      <c r="C41719">
        <v>2089120</v>
      </c>
      <c r="D41719" t="s">
        <v>10281</v>
      </c>
      <c r="E41719" t="s">
        <v>40293</v>
      </c>
      <c r="F41719" t="s">
        <v>9794</v>
      </c>
      <c r="G41719">
        <v>35316397400</v>
      </c>
      <c r="H41719" t="s">
        <v>1058</v>
      </c>
      <c r="I41719" t="s">
        <v>274</v>
      </c>
      <c r="J41719" t="s">
        <v>40296</v>
      </c>
      <c r="K41719" t="s">
        <v>4094</v>
      </c>
      <c r="L41719" t="s">
        <v>40297</v>
      </c>
    </row>
    <row r="41720" spans="1:12" x14ac:dyDescent="0.45">
      <c r="A41720">
        <v>30963568</v>
      </c>
      <c r="B41720" t="s">
        <v>40292</v>
      </c>
      <c r="C41720">
        <v>2089120</v>
      </c>
      <c r="D41720" t="s">
        <v>10281</v>
      </c>
      <c r="E41720" t="s">
        <v>40293</v>
      </c>
      <c r="F41720" t="s">
        <v>9794</v>
      </c>
      <c r="G41720">
        <v>55733749000</v>
      </c>
      <c r="H41720" t="s">
        <v>1737</v>
      </c>
      <c r="I41720" t="s">
        <v>274</v>
      </c>
      <c r="J41720" t="s">
        <v>40298</v>
      </c>
      <c r="K41720" t="s">
        <v>9327</v>
      </c>
      <c r="L41720" t="s">
        <v>40297</v>
      </c>
    </row>
    <row r="41721" spans="1:12" x14ac:dyDescent="0.45">
      <c r="A41721">
        <v>30963568</v>
      </c>
      <c r="B41721" t="s">
        <v>40292</v>
      </c>
      <c r="C41721">
        <v>2089120</v>
      </c>
      <c r="D41721" t="s">
        <v>10281</v>
      </c>
      <c r="E41721" t="s">
        <v>40293</v>
      </c>
      <c r="F41721" t="s">
        <v>9794</v>
      </c>
      <c r="G41721">
        <v>35108886000</v>
      </c>
      <c r="H41721" t="s">
        <v>575</v>
      </c>
      <c r="I41721" t="s">
        <v>17</v>
      </c>
      <c r="J41721" t="s">
        <v>40299</v>
      </c>
      <c r="K41721" t="s">
        <v>1521</v>
      </c>
      <c r="L41721" t="s">
        <v>40295</v>
      </c>
    </row>
    <row r="41722" spans="1:12" x14ac:dyDescent="0.45">
      <c r="A41722">
        <v>30963568</v>
      </c>
      <c r="B41722" t="s">
        <v>40292</v>
      </c>
      <c r="C41722">
        <v>2089120</v>
      </c>
      <c r="D41722" t="s">
        <v>10281</v>
      </c>
      <c r="E41722" t="s">
        <v>40293</v>
      </c>
      <c r="F41722" t="s">
        <v>9794</v>
      </c>
      <c r="G41722">
        <v>12545944700</v>
      </c>
      <c r="H41722" t="s">
        <v>1733</v>
      </c>
      <c r="I41722" t="s">
        <v>648</v>
      </c>
      <c r="J41722" t="s">
        <v>40300</v>
      </c>
      <c r="K41722" t="s">
        <v>6152</v>
      </c>
      <c r="L41722" t="s">
        <v>40297</v>
      </c>
    </row>
    <row r="41723" spans="1:12" x14ac:dyDescent="0.45">
      <c r="A41723">
        <v>30963568</v>
      </c>
      <c r="B41723" t="s">
        <v>40292</v>
      </c>
      <c r="C41723">
        <v>2089120</v>
      </c>
      <c r="D41723" t="s">
        <v>10281</v>
      </c>
      <c r="E41723" t="s">
        <v>40293</v>
      </c>
      <c r="F41723" t="s">
        <v>9794</v>
      </c>
      <c r="G41723">
        <v>7102342203</v>
      </c>
      <c r="H41723" t="s">
        <v>40301</v>
      </c>
      <c r="I41723" t="s">
        <v>5229</v>
      </c>
      <c r="J41723" t="s">
        <v>40302</v>
      </c>
      <c r="K41723" t="s">
        <v>5746</v>
      </c>
      <c r="L41723" t="s">
        <v>40295</v>
      </c>
    </row>
    <row r="41724" spans="1:12" x14ac:dyDescent="0.45">
      <c r="A41724">
        <v>30963568</v>
      </c>
      <c r="B41724" t="s">
        <v>40292</v>
      </c>
      <c r="C41724">
        <v>2089120</v>
      </c>
      <c r="D41724" t="s">
        <v>10281</v>
      </c>
      <c r="E41724" t="s">
        <v>40293</v>
      </c>
      <c r="F41724" t="s">
        <v>9794</v>
      </c>
      <c r="G41724">
        <v>57208549737</v>
      </c>
      <c r="H41724" t="s">
        <v>1079</v>
      </c>
      <c r="I41724" t="s">
        <v>447</v>
      </c>
      <c r="J41724" t="s">
        <v>3955</v>
      </c>
      <c r="K41724" t="s">
        <v>296</v>
      </c>
      <c r="L41724" t="s">
        <v>2709</v>
      </c>
    </row>
    <row r="41725" spans="1:12" x14ac:dyDescent="0.45">
      <c r="A41725">
        <v>30963568</v>
      </c>
      <c r="B41725" t="s">
        <v>40292</v>
      </c>
      <c r="C41725">
        <v>2089120</v>
      </c>
      <c r="D41725" t="s">
        <v>10281</v>
      </c>
      <c r="E41725" t="s">
        <v>40293</v>
      </c>
      <c r="F41725" t="s">
        <v>9794</v>
      </c>
      <c r="G41725">
        <v>57205487016</v>
      </c>
      <c r="H41725" t="s">
        <v>40303</v>
      </c>
      <c r="I41725" t="s">
        <v>6196</v>
      </c>
      <c r="J41725" t="s">
        <v>490</v>
      </c>
      <c r="K41725" t="s">
        <v>53</v>
      </c>
      <c r="L41725" t="s">
        <v>40297</v>
      </c>
    </row>
    <row r="41726" spans="1:12" x14ac:dyDescent="0.45">
      <c r="A41726">
        <v>30963568</v>
      </c>
      <c r="B41726" t="s">
        <v>40292</v>
      </c>
      <c r="C41726">
        <v>2089120</v>
      </c>
      <c r="D41726" t="s">
        <v>10281</v>
      </c>
      <c r="E41726" t="s">
        <v>40293</v>
      </c>
      <c r="F41726" t="s">
        <v>9794</v>
      </c>
      <c r="G41726">
        <v>57193730956</v>
      </c>
      <c r="H41726" t="s">
        <v>11288</v>
      </c>
      <c r="I41726" t="s">
        <v>648</v>
      </c>
      <c r="J41726" t="s">
        <v>40304</v>
      </c>
      <c r="K41726" t="s">
        <v>1298</v>
      </c>
      <c r="L41726" t="s">
        <v>40297</v>
      </c>
    </row>
    <row r="41727" spans="1:12" x14ac:dyDescent="0.45">
      <c r="A41727">
        <v>30963568</v>
      </c>
      <c r="B41727" t="s">
        <v>40292</v>
      </c>
      <c r="C41727">
        <v>2089120</v>
      </c>
      <c r="D41727" t="s">
        <v>10281</v>
      </c>
      <c r="E41727" t="s">
        <v>40293</v>
      </c>
      <c r="F41727" t="s">
        <v>9794</v>
      </c>
      <c r="G41727">
        <v>6603912235</v>
      </c>
      <c r="H41727" t="s">
        <v>40305</v>
      </c>
      <c r="I41727" t="s">
        <v>40306</v>
      </c>
      <c r="J41727" t="s">
        <v>40307</v>
      </c>
      <c r="K41727" t="s">
        <v>6152</v>
      </c>
      <c r="L41727" t="s">
        <v>9794</v>
      </c>
    </row>
    <row r="41728" spans="1:12" x14ac:dyDescent="0.45">
      <c r="A41728">
        <v>30963568</v>
      </c>
      <c r="B41728" t="s">
        <v>40292</v>
      </c>
      <c r="C41728">
        <v>2089120</v>
      </c>
      <c r="D41728" t="s">
        <v>10281</v>
      </c>
      <c r="E41728" t="s">
        <v>40293</v>
      </c>
      <c r="F41728" t="s">
        <v>9794</v>
      </c>
      <c r="G41728">
        <v>55248902800</v>
      </c>
      <c r="H41728" t="s">
        <v>10209</v>
      </c>
      <c r="I41728" t="s">
        <v>1742</v>
      </c>
      <c r="J41728" t="s">
        <v>40308</v>
      </c>
      <c r="K41728" t="s">
        <v>6580</v>
      </c>
      <c r="L41728" t="s">
        <v>40297</v>
      </c>
    </row>
    <row r="41729" spans="1:12" x14ac:dyDescent="0.45">
      <c r="A41729">
        <v>30963568</v>
      </c>
      <c r="B41729" t="s">
        <v>40292</v>
      </c>
      <c r="C41729">
        <v>2089120</v>
      </c>
      <c r="D41729" t="s">
        <v>10281</v>
      </c>
      <c r="E41729" t="s">
        <v>40293</v>
      </c>
      <c r="F41729" t="s">
        <v>9794</v>
      </c>
      <c r="G41729">
        <v>57208553606</v>
      </c>
      <c r="H41729" t="s">
        <v>40309</v>
      </c>
      <c r="I41729" t="s">
        <v>901</v>
      </c>
      <c r="J41729" t="s">
        <v>40310</v>
      </c>
      <c r="K41729" t="s">
        <v>254</v>
      </c>
      <c r="L41729" t="s">
        <v>40295</v>
      </c>
    </row>
    <row r="41730" spans="1:12" x14ac:dyDescent="0.45">
      <c r="A41730">
        <v>30963655</v>
      </c>
      <c r="B41730" t="s">
        <v>33927</v>
      </c>
      <c r="C41730">
        <v>1950624</v>
      </c>
      <c r="D41730" t="s">
        <v>761</v>
      </c>
      <c r="E41730" t="s">
        <v>33928</v>
      </c>
      <c r="F41730" t="s">
        <v>1808</v>
      </c>
      <c r="G41730">
        <v>36473819500</v>
      </c>
      <c r="H41730" t="s">
        <v>33938</v>
      </c>
      <c r="I41730" t="s">
        <v>33939</v>
      </c>
      <c r="J41730" t="s">
        <v>1842</v>
      </c>
      <c r="K41730" t="s">
        <v>397</v>
      </c>
      <c r="L41730" t="s">
        <v>15628</v>
      </c>
    </row>
    <row r="41731" spans="1:12" x14ac:dyDescent="0.45">
      <c r="A41731">
        <v>30963655</v>
      </c>
      <c r="B41731" t="s">
        <v>33927</v>
      </c>
      <c r="C41731">
        <v>1950624</v>
      </c>
      <c r="D41731" t="s">
        <v>761</v>
      </c>
      <c r="E41731" t="s">
        <v>33928</v>
      </c>
      <c r="F41731" t="s">
        <v>1808</v>
      </c>
      <c r="G41731">
        <v>56576220800</v>
      </c>
      <c r="H41731" t="s">
        <v>40311</v>
      </c>
      <c r="I41731" t="s">
        <v>40312</v>
      </c>
      <c r="J41731" t="s">
        <v>27330</v>
      </c>
      <c r="K41731" t="s">
        <v>29</v>
      </c>
      <c r="L41731" t="s">
        <v>15628</v>
      </c>
    </row>
    <row r="41732" spans="1:12" x14ac:dyDescent="0.45">
      <c r="A41732">
        <v>30963655</v>
      </c>
      <c r="B41732" t="s">
        <v>33927</v>
      </c>
      <c r="C41732">
        <v>1950624</v>
      </c>
      <c r="D41732" t="s">
        <v>761</v>
      </c>
      <c r="E41732" t="s">
        <v>33928</v>
      </c>
      <c r="F41732" t="s">
        <v>1808</v>
      </c>
      <c r="G41732">
        <v>55966594400</v>
      </c>
      <c r="H41732" t="s">
        <v>40313</v>
      </c>
      <c r="I41732" t="s">
        <v>40314</v>
      </c>
      <c r="J41732" t="s">
        <v>6719</v>
      </c>
      <c r="K41732" t="s">
        <v>2403</v>
      </c>
      <c r="L41732" t="s">
        <v>15628</v>
      </c>
    </row>
    <row r="41733" spans="1:12" x14ac:dyDescent="0.45">
      <c r="A41733">
        <v>30963655</v>
      </c>
      <c r="B41733" t="s">
        <v>33927</v>
      </c>
      <c r="C41733">
        <v>1950624</v>
      </c>
      <c r="D41733" t="s">
        <v>761</v>
      </c>
      <c r="E41733" t="s">
        <v>33928</v>
      </c>
      <c r="F41733" t="s">
        <v>1808</v>
      </c>
      <c r="G41733">
        <v>25655115700</v>
      </c>
      <c r="H41733" t="s">
        <v>40315</v>
      </c>
      <c r="I41733" t="s">
        <v>40316</v>
      </c>
      <c r="J41733" t="s">
        <v>40317</v>
      </c>
      <c r="K41733" t="s">
        <v>40318</v>
      </c>
      <c r="L41733" t="s">
        <v>15628</v>
      </c>
    </row>
    <row r="41734" spans="1:12" x14ac:dyDescent="0.45">
      <c r="A41734">
        <v>30963655</v>
      </c>
      <c r="B41734" t="s">
        <v>33927</v>
      </c>
      <c r="C41734">
        <v>1950624</v>
      </c>
      <c r="D41734" t="s">
        <v>761</v>
      </c>
      <c r="E41734" t="s">
        <v>33928</v>
      </c>
      <c r="F41734" t="s">
        <v>1808</v>
      </c>
      <c r="G41734">
        <v>7402320423</v>
      </c>
      <c r="H41734" t="s">
        <v>931</v>
      </c>
      <c r="I41734" t="s">
        <v>761</v>
      </c>
      <c r="J41734" t="s">
        <v>33940</v>
      </c>
      <c r="K41734" t="s">
        <v>6824</v>
      </c>
      <c r="L41734" t="s">
        <v>15628</v>
      </c>
    </row>
    <row r="41735" spans="1:12" x14ac:dyDescent="0.45">
      <c r="A41735">
        <v>30963768</v>
      </c>
      <c r="B41735" t="s">
        <v>40319</v>
      </c>
      <c r="C41735">
        <v>9382440</v>
      </c>
      <c r="D41735" t="s">
        <v>40320</v>
      </c>
      <c r="E41735" t="s">
        <v>40321</v>
      </c>
      <c r="F41735" t="s">
        <v>979</v>
      </c>
      <c r="G41735">
        <v>57192207993</v>
      </c>
      <c r="H41735" t="s">
        <v>40322</v>
      </c>
      <c r="I41735" t="s">
        <v>13332</v>
      </c>
      <c r="J41735" t="s">
        <v>40323</v>
      </c>
      <c r="K41735" t="s">
        <v>2527</v>
      </c>
      <c r="L41735" t="s">
        <v>990</v>
      </c>
    </row>
    <row r="41736" spans="1:12" x14ac:dyDescent="0.45">
      <c r="A41736">
        <v>30963768</v>
      </c>
      <c r="B41736" t="s">
        <v>40324</v>
      </c>
      <c r="C41736">
        <v>1896605</v>
      </c>
      <c r="D41736" t="s">
        <v>7041</v>
      </c>
      <c r="E41736" t="s">
        <v>7042</v>
      </c>
      <c r="F41736" t="s">
        <v>979</v>
      </c>
      <c r="G41736">
        <v>57192207993</v>
      </c>
      <c r="H41736" t="s">
        <v>40322</v>
      </c>
      <c r="I41736" t="s">
        <v>13332</v>
      </c>
      <c r="J41736" t="s">
        <v>40323</v>
      </c>
      <c r="K41736" t="s">
        <v>2527</v>
      </c>
      <c r="L41736" t="s">
        <v>990</v>
      </c>
    </row>
    <row r="41737" spans="1:12" x14ac:dyDescent="0.45">
      <c r="A41737">
        <v>30963768</v>
      </c>
      <c r="B41737" t="s">
        <v>40319</v>
      </c>
      <c r="C41737">
        <v>9382440</v>
      </c>
      <c r="D41737" t="s">
        <v>40320</v>
      </c>
      <c r="E41737" t="s">
        <v>40321</v>
      </c>
      <c r="F41737" t="s">
        <v>979</v>
      </c>
      <c r="G41737">
        <v>57208551825</v>
      </c>
      <c r="H41737" t="s">
        <v>40325</v>
      </c>
      <c r="I41737" t="s">
        <v>40326</v>
      </c>
      <c r="J41737" t="s">
        <v>40327</v>
      </c>
      <c r="K41737" t="s">
        <v>2092</v>
      </c>
      <c r="L41737" t="s">
        <v>990</v>
      </c>
    </row>
    <row r="41738" spans="1:12" x14ac:dyDescent="0.45">
      <c r="A41738">
        <v>30963768</v>
      </c>
      <c r="B41738" t="s">
        <v>40324</v>
      </c>
      <c r="C41738">
        <v>1896605</v>
      </c>
      <c r="D41738" t="s">
        <v>7041</v>
      </c>
      <c r="E41738" t="s">
        <v>7042</v>
      </c>
      <c r="F41738" t="s">
        <v>979</v>
      </c>
      <c r="G41738">
        <v>57208551825</v>
      </c>
      <c r="H41738" t="s">
        <v>40325</v>
      </c>
      <c r="I41738" t="s">
        <v>40326</v>
      </c>
      <c r="J41738" t="s">
        <v>40327</v>
      </c>
      <c r="K41738" t="s">
        <v>2092</v>
      </c>
      <c r="L41738" t="s">
        <v>990</v>
      </c>
    </row>
    <row r="41739" spans="1:12" x14ac:dyDescent="0.45">
      <c r="A41739">
        <v>30963768</v>
      </c>
      <c r="B41739" t="s">
        <v>40319</v>
      </c>
      <c r="C41739">
        <v>9382440</v>
      </c>
      <c r="D41739" t="s">
        <v>40320</v>
      </c>
      <c r="E41739" t="s">
        <v>40321</v>
      </c>
      <c r="F41739" t="s">
        <v>979</v>
      </c>
      <c r="G41739">
        <v>56226683300</v>
      </c>
      <c r="H41739" t="s">
        <v>40328</v>
      </c>
      <c r="I41739" t="s">
        <v>40329</v>
      </c>
      <c r="J41739" t="s">
        <v>31804</v>
      </c>
      <c r="K41739" t="s">
        <v>377</v>
      </c>
      <c r="L41739" t="s">
        <v>990</v>
      </c>
    </row>
    <row r="41740" spans="1:12" x14ac:dyDescent="0.45">
      <c r="A41740">
        <v>30963768</v>
      </c>
      <c r="B41740" t="s">
        <v>40324</v>
      </c>
      <c r="C41740">
        <v>1896605</v>
      </c>
      <c r="D41740" t="s">
        <v>7041</v>
      </c>
      <c r="E41740" t="s">
        <v>7042</v>
      </c>
      <c r="F41740" t="s">
        <v>979</v>
      </c>
      <c r="G41740">
        <v>56226683300</v>
      </c>
      <c r="H41740" t="s">
        <v>40328</v>
      </c>
      <c r="I41740" t="s">
        <v>40329</v>
      </c>
      <c r="J41740" t="s">
        <v>31804</v>
      </c>
      <c r="K41740" t="s">
        <v>377</v>
      </c>
      <c r="L41740" t="s">
        <v>990</v>
      </c>
    </row>
    <row r="41741" spans="1:12" x14ac:dyDescent="0.45">
      <c r="A41741">
        <v>30963768</v>
      </c>
      <c r="B41741" t="s">
        <v>40319</v>
      </c>
      <c r="C41741">
        <v>9382440</v>
      </c>
      <c r="D41741" t="s">
        <v>40320</v>
      </c>
      <c r="E41741" t="s">
        <v>40321</v>
      </c>
      <c r="F41741" t="s">
        <v>979</v>
      </c>
      <c r="G41741">
        <v>7501954347</v>
      </c>
      <c r="H41741" t="s">
        <v>575</v>
      </c>
      <c r="I41741" t="s">
        <v>17</v>
      </c>
      <c r="J41741" t="s">
        <v>40330</v>
      </c>
      <c r="K41741" t="s">
        <v>104</v>
      </c>
      <c r="L41741" t="s">
        <v>990</v>
      </c>
    </row>
    <row r="41742" spans="1:12" x14ac:dyDescent="0.45">
      <c r="A41742">
        <v>30963768</v>
      </c>
      <c r="B41742" t="s">
        <v>40324</v>
      </c>
      <c r="C41742">
        <v>1896605</v>
      </c>
      <c r="D41742" t="s">
        <v>7041</v>
      </c>
      <c r="E41742" t="s">
        <v>7042</v>
      </c>
      <c r="F41742" t="s">
        <v>979</v>
      </c>
      <c r="G41742">
        <v>7501954347</v>
      </c>
      <c r="H41742" t="s">
        <v>575</v>
      </c>
      <c r="I41742" t="s">
        <v>17</v>
      </c>
      <c r="J41742" t="s">
        <v>40330</v>
      </c>
      <c r="K41742" t="s">
        <v>104</v>
      </c>
      <c r="L41742" t="s">
        <v>990</v>
      </c>
    </row>
    <row r="41743" spans="1:12" x14ac:dyDescent="0.45">
      <c r="A41743">
        <v>30963768</v>
      </c>
      <c r="B41743" t="s">
        <v>40319</v>
      </c>
      <c r="C41743">
        <v>9382440</v>
      </c>
      <c r="D41743" t="s">
        <v>40320</v>
      </c>
      <c r="E41743" t="s">
        <v>40321</v>
      </c>
      <c r="F41743" t="s">
        <v>979</v>
      </c>
      <c r="G41743">
        <v>6603371368</v>
      </c>
      <c r="H41743" t="s">
        <v>40331</v>
      </c>
      <c r="I41743" t="s">
        <v>40320</v>
      </c>
      <c r="J41743" t="s">
        <v>36467</v>
      </c>
      <c r="K41743" t="s">
        <v>205</v>
      </c>
      <c r="L41743" t="s">
        <v>990</v>
      </c>
    </row>
    <row r="41744" spans="1:12" x14ac:dyDescent="0.45">
      <c r="A41744">
        <v>30963768</v>
      </c>
      <c r="B41744" t="s">
        <v>40324</v>
      </c>
      <c r="C41744">
        <v>1896605</v>
      </c>
      <c r="D41744" t="s">
        <v>7041</v>
      </c>
      <c r="E41744" t="s">
        <v>7042</v>
      </c>
      <c r="F41744" t="s">
        <v>979</v>
      </c>
      <c r="G41744">
        <v>6603371368</v>
      </c>
      <c r="H41744" t="s">
        <v>40331</v>
      </c>
      <c r="I41744" t="s">
        <v>40320</v>
      </c>
      <c r="J41744" t="s">
        <v>36467</v>
      </c>
      <c r="K41744" t="s">
        <v>205</v>
      </c>
      <c r="L41744" t="s">
        <v>990</v>
      </c>
    </row>
    <row r="41745" spans="1:12" x14ac:dyDescent="0.45">
      <c r="A41745">
        <v>30963768</v>
      </c>
      <c r="B41745" t="s">
        <v>40319</v>
      </c>
      <c r="C41745">
        <v>9382440</v>
      </c>
      <c r="D41745" t="s">
        <v>40320</v>
      </c>
      <c r="E41745" t="s">
        <v>40321</v>
      </c>
      <c r="F41745" t="s">
        <v>979</v>
      </c>
      <c r="G41745">
        <v>7005870493</v>
      </c>
      <c r="H41745" t="s">
        <v>7050</v>
      </c>
      <c r="I41745" t="s">
        <v>7041</v>
      </c>
      <c r="J41745" t="s">
        <v>7051</v>
      </c>
      <c r="K41745" t="s">
        <v>369</v>
      </c>
      <c r="L41745" t="s">
        <v>990</v>
      </c>
    </row>
    <row r="41746" spans="1:12" x14ac:dyDescent="0.45">
      <c r="A41746">
        <v>30963768</v>
      </c>
      <c r="B41746" t="s">
        <v>40324</v>
      </c>
      <c r="C41746">
        <v>1896605</v>
      </c>
      <c r="D41746" t="s">
        <v>7041</v>
      </c>
      <c r="E41746" t="s">
        <v>7042</v>
      </c>
      <c r="F41746" t="s">
        <v>979</v>
      </c>
      <c r="G41746">
        <v>7005870493</v>
      </c>
      <c r="H41746" t="s">
        <v>7050</v>
      </c>
      <c r="I41746" t="s">
        <v>7041</v>
      </c>
      <c r="J41746" t="s">
        <v>7051</v>
      </c>
      <c r="K41746" t="s">
        <v>369</v>
      </c>
      <c r="L41746" t="s">
        <v>990</v>
      </c>
    </row>
    <row r="41747" spans="1:12" x14ac:dyDescent="0.45">
      <c r="A41747">
        <v>30963768</v>
      </c>
      <c r="B41747" t="s">
        <v>40319</v>
      </c>
      <c r="C41747">
        <v>9382440</v>
      </c>
      <c r="D41747" t="s">
        <v>40320</v>
      </c>
      <c r="E41747" t="s">
        <v>40321</v>
      </c>
      <c r="F41747" t="s">
        <v>979</v>
      </c>
      <c r="G41747">
        <v>7501954347</v>
      </c>
      <c r="H41747" t="s">
        <v>575</v>
      </c>
      <c r="I41747" t="s">
        <v>17</v>
      </c>
      <c r="J41747" t="s">
        <v>40330</v>
      </c>
      <c r="K41747" t="s">
        <v>104</v>
      </c>
      <c r="L41747" t="s">
        <v>990</v>
      </c>
    </row>
    <row r="41748" spans="1:12" x14ac:dyDescent="0.45">
      <c r="A41748">
        <v>30963768</v>
      </c>
      <c r="B41748" t="s">
        <v>40324</v>
      </c>
      <c r="C41748">
        <v>1896605</v>
      </c>
      <c r="D41748" t="s">
        <v>7041</v>
      </c>
      <c r="E41748" t="s">
        <v>7042</v>
      </c>
      <c r="F41748" t="s">
        <v>979</v>
      </c>
      <c r="G41748">
        <v>7501954347</v>
      </c>
      <c r="H41748" t="s">
        <v>575</v>
      </c>
      <c r="I41748" t="s">
        <v>17</v>
      </c>
      <c r="J41748" t="s">
        <v>40330</v>
      </c>
      <c r="K41748" t="s">
        <v>104</v>
      </c>
      <c r="L41748" t="s">
        <v>990</v>
      </c>
    </row>
    <row r="41749" spans="1:12" x14ac:dyDescent="0.45">
      <c r="A41749">
        <v>30963768</v>
      </c>
      <c r="B41749" t="s">
        <v>40319</v>
      </c>
      <c r="C41749">
        <v>9382440</v>
      </c>
      <c r="D41749" t="s">
        <v>40320</v>
      </c>
      <c r="E41749" t="s">
        <v>40321</v>
      </c>
      <c r="F41749" t="s">
        <v>979</v>
      </c>
      <c r="G41749">
        <v>57208551825</v>
      </c>
      <c r="H41749" t="s">
        <v>40325</v>
      </c>
      <c r="I41749" t="s">
        <v>40326</v>
      </c>
      <c r="J41749" t="s">
        <v>40327</v>
      </c>
      <c r="K41749" t="s">
        <v>2092</v>
      </c>
      <c r="L41749" t="s">
        <v>990</v>
      </c>
    </row>
    <row r="41750" spans="1:12" x14ac:dyDescent="0.45">
      <c r="A41750">
        <v>30963768</v>
      </c>
      <c r="B41750" t="s">
        <v>40324</v>
      </c>
      <c r="C41750">
        <v>1896605</v>
      </c>
      <c r="D41750" t="s">
        <v>7041</v>
      </c>
      <c r="E41750" t="s">
        <v>7042</v>
      </c>
      <c r="F41750" t="s">
        <v>979</v>
      </c>
      <c r="G41750">
        <v>57208551825</v>
      </c>
      <c r="H41750" t="s">
        <v>40325</v>
      </c>
      <c r="I41750" t="s">
        <v>40326</v>
      </c>
      <c r="J41750" t="s">
        <v>40327</v>
      </c>
      <c r="K41750" t="s">
        <v>2092</v>
      </c>
      <c r="L41750" t="s">
        <v>990</v>
      </c>
    </row>
    <row r="41751" spans="1:12" x14ac:dyDescent="0.45">
      <c r="A41751">
        <v>30963768</v>
      </c>
      <c r="B41751" t="s">
        <v>40319</v>
      </c>
      <c r="C41751">
        <v>9382440</v>
      </c>
      <c r="D41751" t="s">
        <v>40320</v>
      </c>
      <c r="E41751" t="s">
        <v>40321</v>
      </c>
      <c r="F41751" t="s">
        <v>979</v>
      </c>
      <c r="G41751">
        <v>57192207993</v>
      </c>
      <c r="H41751" t="s">
        <v>40322</v>
      </c>
      <c r="I41751" t="s">
        <v>13332</v>
      </c>
      <c r="J41751" t="s">
        <v>40323</v>
      </c>
      <c r="K41751" t="s">
        <v>2527</v>
      </c>
      <c r="L41751" t="s">
        <v>990</v>
      </c>
    </row>
    <row r="41752" spans="1:12" x14ac:dyDescent="0.45">
      <c r="A41752">
        <v>30963768</v>
      </c>
      <c r="B41752" t="s">
        <v>40324</v>
      </c>
      <c r="C41752">
        <v>1896605</v>
      </c>
      <c r="D41752" t="s">
        <v>7041</v>
      </c>
      <c r="E41752" t="s">
        <v>7042</v>
      </c>
      <c r="F41752" t="s">
        <v>979</v>
      </c>
      <c r="G41752">
        <v>57192207993</v>
      </c>
      <c r="H41752" t="s">
        <v>40322</v>
      </c>
      <c r="I41752" t="s">
        <v>13332</v>
      </c>
      <c r="J41752" t="s">
        <v>40323</v>
      </c>
      <c r="K41752" t="s">
        <v>2527</v>
      </c>
      <c r="L41752" t="s">
        <v>990</v>
      </c>
    </row>
    <row r="41753" spans="1:12" x14ac:dyDescent="0.45">
      <c r="A41753">
        <v>30963768</v>
      </c>
      <c r="B41753" t="s">
        <v>40319</v>
      </c>
      <c r="C41753">
        <v>9382440</v>
      </c>
      <c r="D41753" t="s">
        <v>40320</v>
      </c>
      <c r="E41753" t="s">
        <v>40321</v>
      </c>
      <c r="F41753" t="s">
        <v>979</v>
      </c>
      <c r="G41753">
        <v>6603371368</v>
      </c>
      <c r="H41753" t="s">
        <v>40331</v>
      </c>
      <c r="I41753" t="s">
        <v>40320</v>
      </c>
      <c r="J41753" t="s">
        <v>36467</v>
      </c>
      <c r="K41753" t="s">
        <v>205</v>
      </c>
      <c r="L41753" t="s">
        <v>990</v>
      </c>
    </row>
    <row r="41754" spans="1:12" x14ac:dyDescent="0.45">
      <c r="A41754">
        <v>30963768</v>
      </c>
      <c r="B41754" t="s">
        <v>40324</v>
      </c>
      <c r="C41754">
        <v>1896605</v>
      </c>
      <c r="D41754" t="s">
        <v>7041</v>
      </c>
      <c r="E41754" t="s">
        <v>7042</v>
      </c>
      <c r="F41754" t="s">
        <v>979</v>
      </c>
      <c r="G41754">
        <v>6603371368</v>
      </c>
      <c r="H41754" t="s">
        <v>40331</v>
      </c>
      <c r="I41754" t="s">
        <v>40320</v>
      </c>
      <c r="J41754" t="s">
        <v>36467</v>
      </c>
      <c r="K41754" t="s">
        <v>205</v>
      </c>
      <c r="L41754" t="s">
        <v>990</v>
      </c>
    </row>
    <row r="41755" spans="1:12" x14ac:dyDescent="0.45">
      <c r="A41755">
        <v>30963768</v>
      </c>
      <c r="B41755" t="s">
        <v>40319</v>
      </c>
      <c r="C41755">
        <v>9382440</v>
      </c>
      <c r="D41755" t="s">
        <v>40320</v>
      </c>
      <c r="E41755" t="s">
        <v>40321</v>
      </c>
      <c r="F41755" t="s">
        <v>979</v>
      </c>
      <c r="G41755">
        <v>56226683300</v>
      </c>
      <c r="H41755" t="s">
        <v>40328</v>
      </c>
      <c r="I41755" t="s">
        <v>40329</v>
      </c>
      <c r="J41755" t="s">
        <v>31804</v>
      </c>
      <c r="K41755" t="s">
        <v>377</v>
      </c>
      <c r="L41755" t="s">
        <v>990</v>
      </c>
    </row>
    <row r="41756" spans="1:12" x14ac:dyDescent="0.45">
      <c r="A41756">
        <v>30963768</v>
      </c>
      <c r="B41756" t="s">
        <v>40324</v>
      </c>
      <c r="C41756">
        <v>1896605</v>
      </c>
      <c r="D41756" t="s">
        <v>7041</v>
      </c>
      <c r="E41756" t="s">
        <v>7042</v>
      </c>
      <c r="F41756" t="s">
        <v>979</v>
      </c>
      <c r="G41756">
        <v>56226683300</v>
      </c>
      <c r="H41756" t="s">
        <v>40328</v>
      </c>
      <c r="I41756" t="s">
        <v>40329</v>
      </c>
      <c r="J41756" t="s">
        <v>31804</v>
      </c>
      <c r="K41756" t="s">
        <v>377</v>
      </c>
      <c r="L41756" t="s">
        <v>990</v>
      </c>
    </row>
    <row r="41757" spans="1:12" x14ac:dyDescent="0.45">
      <c r="A41757">
        <v>30963768</v>
      </c>
      <c r="B41757" t="s">
        <v>40319</v>
      </c>
      <c r="C41757">
        <v>9382440</v>
      </c>
      <c r="D41757" t="s">
        <v>40320</v>
      </c>
      <c r="E41757" t="s">
        <v>40321</v>
      </c>
      <c r="F41757" t="s">
        <v>979</v>
      </c>
      <c r="G41757">
        <v>7005870493</v>
      </c>
      <c r="H41757" t="s">
        <v>7050</v>
      </c>
      <c r="I41757" t="s">
        <v>7041</v>
      </c>
      <c r="J41757" t="s">
        <v>7051</v>
      </c>
      <c r="K41757" t="s">
        <v>369</v>
      </c>
      <c r="L41757" t="s">
        <v>990</v>
      </c>
    </row>
    <row r="41758" spans="1:12" x14ac:dyDescent="0.45">
      <c r="A41758">
        <v>30963768</v>
      </c>
      <c r="B41758" t="s">
        <v>40324</v>
      </c>
      <c r="C41758">
        <v>1896605</v>
      </c>
      <c r="D41758" t="s">
        <v>7041</v>
      </c>
      <c r="E41758" t="s">
        <v>7042</v>
      </c>
      <c r="F41758" t="s">
        <v>979</v>
      </c>
      <c r="G41758">
        <v>7005870493</v>
      </c>
      <c r="H41758" t="s">
        <v>7050</v>
      </c>
      <c r="I41758" t="s">
        <v>7041</v>
      </c>
      <c r="J41758" t="s">
        <v>7051</v>
      </c>
      <c r="K41758" t="s">
        <v>369</v>
      </c>
      <c r="L41758" t="s">
        <v>990</v>
      </c>
    </row>
    <row r="41759" spans="1:12" x14ac:dyDescent="0.45">
      <c r="A41759">
        <v>30964001</v>
      </c>
      <c r="B41759" t="s">
        <v>40332</v>
      </c>
      <c r="C41759">
        <v>10247819</v>
      </c>
      <c r="D41759" t="s">
        <v>15755</v>
      </c>
      <c r="E41759" t="s">
        <v>40333</v>
      </c>
      <c r="F41759" t="s">
        <v>6323</v>
      </c>
      <c r="G41759">
        <v>36463111900</v>
      </c>
      <c r="H41759" t="s">
        <v>40334</v>
      </c>
      <c r="I41759" t="s">
        <v>5537</v>
      </c>
      <c r="J41759" t="s">
        <v>40335</v>
      </c>
      <c r="K41759" t="s">
        <v>5299</v>
      </c>
      <c r="L41759" t="s">
        <v>32804</v>
      </c>
    </row>
    <row r="41760" spans="1:12" x14ac:dyDescent="0.45">
      <c r="A41760">
        <v>30964001</v>
      </c>
      <c r="B41760" t="s">
        <v>40332</v>
      </c>
      <c r="C41760">
        <v>10247819</v>
      </c>
      <c r="D41760" t="s">
        <v>15755</v>
      </c>
      <c r="E41760" t="s">
        <v>40333</v>
      </c>
      <c r="F41760" t="s">
        <v>6323</v>
      </c>
      <c r="G41760">
        <v>15019577400</v>
      </c>
      <c r="H41760" t="s">
        <v>40336</v>
      </c>
      <c r="I41760" t="s">
        <v>15755</v>
      </c>
      <c r="J41760" t="s">
        <v>40337</v>
      </c>
      <c r="K41760" t="s">
        <v>910</v>
      </c>
      <c r="L41760" t="s">
        <v>6325</v>
      </c>
    </row>
    <row r="41761" spans="1:12" x14ac:dyDescent="0.45">
      <c r="A41761">
        <v>30964001</v>
      </c>
      <c r="B41761" t="s">
        <v>40332</v>
      </c>
      <c r="C41761">
        <v>10247819</v>
      </c>
      <c r="D41761" t="s">
        <v>15755</v>
      </c>
      <c r="E41761" t="s">
        <v>40333</v>
      </c>
      <c r="F41761" t="s">
        <v>6323</v>
      </c>
      <c r="G41761">
        <v>35102550400</v>
      </c>
      <c r="H41761" t="s">
        <v>25899</v>
      </c>
      <c r="I41761" t="s">
        <v>25900</v>
      </c>
      <c r="J41761" t="s">
        <v>7818</v>
      </c>
      <c r="K41761" t="s">
        <v>610</v>
      </c>
      <c r="L41761" t="s">
        <v>469</v>
      </c>
    </row>
    <row r="41762" spans="1:12" x14ac:dyDescent="0.45">
      <c r="A41762">
        <v>30964001</v>
      </c>
      <c r="B41762" t="s">
        <v>40332</v>
      </c>
      <c r="C41762">
        <v>10247819</v>
      </c>
      <c r="D41762" t="s">
        <v>15755</v>
      </c>
      <c r="E41762" t="s">
        <v>40333</v>
      </c>
      <c r="F41762" t="s">
        <v>6323</v>
      </c>
      <c r="G41762">
        <v>57208342087</v>
      </c>
      <c r="H41762" t="s">
        <v>2107</v>
      </c>
      <c r="I41762" t="s">
        <v>2108</v>
      </c>
      <c r="J41762" t="s">
        <v>10689</v>
      </c>
      <c r="K41762" t="s">
        <v>153</v>
      </c>
      <c r="L41762" t="s">
        <v>6325</v>
      </c>
    </row>
    <row r="41763" spans="1:12" x14ac:dyDescent="0.45">
      <c r="A41763">
        <v>30964001</v>
      </c>
      <c r="B41763" t="s">
        <v>40332</v>
      </c>
      <c r="C41763">
        <v>10247819</v>
      </c>
      <c r="D41763" t="s">
        <v>15755</v>
      </c>
      <c r="E41763" t="s">
        <v>40333</v>
      </c>
      <c r="F41763" t="s">
        <v>6323</v>
      </c>
      <c r="G41763">
        <v>57146229700</v>
      </c>
      <c r="H41763" t="s">
        <v>40338</v>
      </c>
      <c r="I41763" t="s">
        <v>2047</v>
      </c>
      <c r="J41763" t="s">
        <v>28916</v>
      </c>
      <c r="K41763" t="s">
        <v>64</v>
      </c>
      <c r="L41763" t="s">
        <v>6325</v>
      </c>
    </row>
    <row r="41764" spans="1:12" x14ac:dyDescent="0.45">
      <c r="A41764">
        <v>30964001</v>
      </c>
      <c r="B41764" t="s">
        <v>40332</v>
      </c>
      <c r="C41764">
        <v>10247819</v>
      </c>
      <c r="D41764" t="s">
        <v>15755</v>
      </c>
      <c r="E41764" t="s">
        <v>40333</v>
      </c>
      <c r="F41764" t="s">
        <v>6323</v>
      </c>
      <c r="G41764">
        <v>56607328300</v>
      </c>
      <c r="H41764" t="s">
        <v>40339</v>
      </c>
      <c r="I41764" t="s">
        <v>40340</v>
      </c>
      <c r="J41764" t="s">
        <v>2042</v>
      </c>
      <c r="K41764" t="s">
        <v>2043</v>
      </c>
      <c r="L41764" t="s">
        <v>6325</v>
      </c>
    </row>
    <row r="41765" spans="1:12" x14ac:dyDescent="0.45">
      <c r="A41765">
        <v>30964001</v>
      </c>
      <c r="B41765" t="s">
        <v>40332</v>
      </c>
      <c r="C41765">
        <v>10247819</v>
      </c>
      <c r="D41765" t="s">
        <v>15755</v>
      </c>
      <c r="E41765" t="s">
        <v>40333</v>
      </c>
      <c r="F41765" t="s">
        <v>6323</v>
      </c>
      <c r="G41765">
        <v>7102527805</v>
      </c>
      <c r="H41765" t="s">
        <v>40341</v>
      </c>
      <c r="I41765" t="s">
        <v>40342</v>
      </c>
      <c r="J41765" t="s">
        <v>2369</v>
      </c>
      <c r="K41765" t="s">
        <v>1210</v>
      </c>
      <c r="L41765" t="s">
        <v>32804</v>
      </c>
    </row>
    <row r="41766" spans="1:12" x14ac:dyDescent="0.45">
      <c r="A41766">
        <v>30964001</v>
      </c>
      <c r="B41766" t="s">
        <v>40332</v>
      </c>
      <c r="C41766">
        <v>10247819</v>
      </c>
      <c r="D41766" t="s">
        <v>15755</v>
      </c>
      <c r="E41766" t="s">
        <v>40333</v>
      </c>
      <c r="F41766" t="s">
        <v>6323</v>
      </c>
      <c r="G41766">
        <v>43361103700</v>
      </c>
      <c r="H41766" t="s">
        <v>40343</v>
      </c>
      <c r="I41766" t="s">
        <v>40344</v>
      </c>
      <c r="J41766" t="s">
        <v>5434</v>
      </c>
      <c r="K41766" t="s">
        <v>5358</v>
      </c>
      <c r="L41766" t="s">
        <v>6325</v>
      </c>
    </row>
    <row r="41767" spans="1:12" x14ac:dyDescent="0.45">
      <c r="A41767">
        <v>30964215</v>
      </c>
      <c r="B41767" t="s">
        <v>40345</v>
      </c>
      <c r="C41767">
        <v>9301248</v>
      </c>
      <c r="D41767" t="s">
        <v>19872</v>
      </c>
      <c r="E41767" t="s">
        <v>40346</v>
      </c>
      <c r="F41767" t="s">
        <v>14821</v>
      </c>
      <c r="G41767">
        <v>57184331500</v>
      </c>
      <c r="H41767" t="s">
        <v>40347</v>
      </c>
      <c r="I41767" t="s">
        <v>40348</v>
      </c>
      <c r="J41767" t="s">
        <v>40349</v>
      </c>
      <c r="K41767" t="s">
        <v>16608</v>
      </c>
      <c r="L41767" t="s">
        <v>161</v>
      </c>
    </row>
    <row r="41768" spans="1:12" x14ac:dyDescent="0.45">
      <c r="A41768">
        <v>30964215</v>
      </c>
      <c r="B41768" t="s">
        <v>40345</v>
      </c>
      <c r="C41768">
        <v>9301248</v>
      </c>
      <c r="D41768" t="s">
        <v>19872</v>
      </c>
      <c r="E41768" t="s">
        <v>40346</v>
      </c>
      <c r="F41768" t="s">
        <v>14821</v>
      </c>
      <c r="G41768">
        <v>7003988513</v>
      </c>
      <c r="H41768" t="s">
        <v>40350</v>
      </c>
      <c r="I41768" t="s">
        <v>40351</v>
      </c>
      <c r="J41768" t="s">
        <v>39113</v>
      </c>
      <c r="K41768" t="s">
        <v>108</v>
      </c>
      <c r="L41768" t="s">
        <v>161</v>
      </c>
    </row>
    <row r="41769" spans="1:12" x14ac:dyDescent="0.45">
      <c r="A41769">
        <v>30964215</v>
      </c>
      <c r="B41769" t="s">
        <v>40345</v>
      </c>
      <c r="C41769">
        <v>9301248</v>
      </c>
      <c r="D41769" t="s">
        <v>19872</v>
      </c>
      <c r="E41769" t="s">
        <v>40346</v>
      </c>
      <c r="F41769" t="s">
        <v>14821</v>
      </c>
      <c r="G41769">
        <v>56985592300</v>
      </c>
      <c r="H41769" t="s">
        <v>40352</v>
      </c>
      <c r="I41769" t="s">
        <v>16495</v>
      </c>
      <c r="J41769" t="s">
        <v>330</v>
      </c>
      <c r="K41769" t="s">
        <v>70</v>
      </c>
      <c r="L41769" t="s">
        <v>161</v>
      </c>
    </row>
    <row r="41770" spans="1:12" x14ac:dyDescent="0.45">
      <c r="A41770">
        <v>30964215</v>
      </c>
      <c r="B41770" t="s">
        <v>40345</v>
      </c>
      <c r="C41770">
        <v>9301248</v>
      </c>
      <c r="D41770" t="s">
        <v>19872</v>
      </c>
      <c r="E41770" t="s">
        <v>40346</v>
      </c>
      <c r="F41770" t="s">
        <v>14821</v>
      </c>
      <c r="G41770">
        <v>26431000000</v>
      </c>
      <c r="H41770" t="s">
        <v>40353</v>
      </c>
      <c r="I41770" t="s">
        <v>19872</v>
      </c>
      <c r="J41770" t="s">
        <v>40354</v>
      </c>
      <c r="K41770" t="s">
        <v>5446</v>
      </c>
      <c r="L41770" t="s">
        <v>161</v>
      </c>
    </row>
    <row r="41771" spans="1:12" x14ac:dyDescent="0.45">
      <c r="A41771">
        <v>30964380</v>
      </c>
      <c r="B41771" t="s">
        <v>40355</v>
      </c>
      <c r="C41771">
        <v>1897527</v>
      </c>
      <c r="D41771" t="s">
        <v>40356</v>
      </c>
      <c r="E41771" t="s">
        <v>40357</v>
      </c>
      <c r="F41771" t="s">
        <v>2080</v>
      </c>
      <c r="G41771">
        <v>25123125700</v>
      </c>
      <c r="H41771" t="s">
        <v>40358</v>
      </c>
      <c r="I41771" t="s">
        <v>3634</v>
      </c>
      <c r="J41771" t="s">
        <v>37499</v>
      </c>
      <c r="K41771" t="s">
        <v>1416</v>
      </c>
      <c r="L41771" t="s">
        <v>2096</v>
      </c>
    </row>
    <row r="41772" spans="1:12" x14ac:dyDescent="0.45">
      <c r="A41772">
        <v>30964380</v>
      </c>
      <c r="B41772" t="s">
        <v>40355</v>
      </c>
      <c r="C41772">
        <v>1897527</v>
      </c>
      <c r="D41772" t="s">
        <v>40356</v>
      </c>
      <c r="E41772" t="s">
        <v>40357</v>
      </c>
      <c r="F41772" t="s">
        <v>2080</v>
      </c>
      <c r="G41772">
        <v>7003826598</v>
      </c>
      <c r="H41772" t="s">
        <v>40359</v>
      </c>
      <c r="I41772" t="s">
        <v>40360</v>
      </c>
      <c r="J41772" t="s">
        <v>40361</v>
      </c>
      <c r="K41772" t="s">
        <v>70</v>
      </c>
      <c r="L41772" t="s">
        <v>40362</v>
      </c>
    </row>
    <row r="41773" spans="1:12" x14ac:dyDescent="0.45">
      <c r="A41773">
        <v>30964380</v>
      </c>
      <c r="B41773" t="s">
        <v>40355</v>
      </c>
      <c r="C41773">
        <v>1897527</v>
      </c>
      <c r="D41773" t="s">
        <v>40356</v>
      </c>
      <c r="E41773" t="s">
        <v>40357</v>
      </c>
      <c r="F41773" t="s">
        <v>2080</v>
      </c>
      <c r="G41773">
        <v>35577718900</v>
      </c>
      <c r="H41773" t="s">
        <v>40363</v>
      </c>
      <c r="I41773" t="s">
        <v>40356</v>
      </c>
      <c r="J41773" t="s">
        <v>40364</v>
      </c>
      <c r="K41773" t="s">
        <v>405</v>
      </c>
      <c r="L41773" t="s">
        <v>2096</v>
      </c>
    </row>
    <row r="41774" spans="1:12" x14ac:dyDescent="0.45">
      <c r="A41774">
        <v>30964670</v>
      </c>
      <c r="B41774" t="s">
        <v>14220</v>
      </c>
      <c r="C41774">
        <v>7748221</v>
      </c>
      <c r="D41774" t="s">
        <v>14221</v>
      </c>
      <c r="E41774" t="s">
        <v>14222</v>
      </c>
      <c r="F41774" t="s">
        <v>6323</v>
      </c>
      <c r="G41774">
        <v>7003442684</v>
      </c>
      <c r="H41774" t="s">
        <v>14223</v>
      </c>
      <c r="I41774" t="s">
        <v>14221</v>
      </c>
      <c r="J41774" t="s">
        <v>14224</v>
      </c>
      <c r="K41774" t="s">
        <v>12425</v>
      </c>
      <c r="L41774" t="s">
        <v>6325</v>
      </c>
    </row>
    <row r="41775" spans="1:12" x14ac:dyDescent="0.45">
      <c r="A41775">
        <v>30964670</v>
      </c>
      <c r="B41775" t="s">
        <v>14220</v>
      </c>
      <c r="C41775">
        <v>7748221</v>
      </c>
      <c r="D41775" t="s">
        <v>14221</v>
      </c>
      <c r="E41775" t="s">
        <v>14222</v>
      </c>
      <c r="F41775" t="s">
        <v>6323</v>
      </c>
      <c r="G41775">
        <v>57200789020</v>
      </c>
      <c r="H41775" t="s">
        <v>40365</v>
      </c>
      <c r="I41775" t="s">
        <v>40366</v>
      </c>
      <c r="J41775" t="s">
        <v>40367</v>
      </c>
      <c r="K41775" t="s">
        <v>8494</v>
      </c>
      <c r="L41775" t="s">
        <v>1938</v>
      </c>
    </row>
    <row r="41776" spans="1:12" x14ac:dyDescent="0.45">
      <c r="A41776">
        <v>30964670</v>
      </c>
      <c r="B41776" t="s">
        <v>14220</v>
      </c>
      <c r="C41776">
        <v>7748221</v>
      </c>
      <c r="D41776" t="s">
        <v>14221</v>
      </c>
      <c r="E41776" t="s">
        <v>14222</v>
      </c>
      <c r="F41776" t="s">
        <v>6323</v>
      </c>
      <c r="G41776">
        <v>35359575200</v>
      </c>
      <c r="H41776" t="s">
        <v>21834</v>
      </c>
      <c r="I41776" t="s">
        <v>21825</v>
      </c>
      <c r="J41776" t="s">
        <v>114</v>
      </c>
      <c r="K41776" t="s">
        <v>115</v>
      </c>
      <c r="L41776" t="s">
        <v>604</v>
      </c>
    </row>
    <row r="41777" spans="1:12" x14ac:dyDescent="0.45">
      <c r="A41777">
        <v>30964670</v>
      </c>
      <c r="B41777" t="s">
        <v>14220</v>
      </c>
      <c r="C41777">
        <v>7748221</v>
      </c>
      <c r="D41777" t="s">
        <v>14221</v>
      </c>
      <c r="E41777" t="s">
        <v>14222</v>
      </c>
      <c r="F41777" t="s">
        <v>6323</v>
      </c>
      <c r="G41777">
        <v>36714751300</v>
      </c>
      <c r="H41777" t="s">
        <v>40368</v>
      </c>
      <c r="I41777" t="s">
        <v>40369</v>
      </c>
      <c r="J41777" t="s">
        <v>40370</v>
      </c>
      <c r="K41777" t="s">
        <v>918</v>
      </c>
      <c r="L41777" t="s">
        <v>6325</v>
      </c>
    </row>
    <row r="41778" spans="1:12" x14ac:dyDescent="0.45">
      <c r="A41778">
        <v>30964670</v>
      </c>
      <c r="B41778" t="s">
        <v>14220</v>
      </c>
      <c r="C41778">
        <v>7748221</v>
      </c>
      <c r="D41778" t="s">
        <v>14221</v>
      </c>
      <c r="E41778" t="s">
        <v>14222</v>
      </c>
      <c r="F41778" t="s">
        <v>6323</v>
      </c>
      <c r="G41778">
        <v>8892615300</v>
      </c>
      <c r="H41778" t="s">
        <v>40371</v>
      </c>
      <c r="I41778" t="s">
        <v>40372</v>
      </c>
      <c r="J41778" t="s">
        <v>745</v>
      </c>
      <c r="K41778" t="s">
        <v>746</v>
      </c>
      <c r="L41778" t="s">
        <v>1938</v>
      </c>
    </row>
    <row r="41779" spans="1:12" x14ac:dyDescent="0.45">
      <c r="A41779">
        <v>30964670</v>
      </c>
      <c r="B41779" t="s">
        <v>14220</v>
      </c>
      <c r="C41779">
        <v>7748221</v>
      </c>
      <c r="D41779" t="s">
        <v>14221</v>
      </c>
      <c r="E41779" t="s">
        <v>14222</v>
      </c>
      <c r="F41779" t="s">
        <v>6323</v>
      </c>
      <c r="G41779">
        <v>57200717379</v>
      </c>
      <c r="H41779" t="s">
        <v>40373</v>
      </c>
      <c r="I41779" t="s">
        <v>17167</v>
      </c>
      <c r="J41779" t="s">
        <v>40374</v>
      </c>
      <c r="K41779" t="s">
        <v>1456</v>
      </c>
      <c r="L41779" t="s">
        <v>1938</v>
      </c>
    </row>
    <row r="41780" spans="1:12" x14ac:dyDescent="0.45">
      <c r="A41780">
        <v>30964670</v>
      </c>
      <c r="B41780" t="s">
        <v>14220</v>
      </c>
      <c r="C41780">
        <v>7748221</v>
      </c>
      <c r="D41780" t="s">
        <v>14221</v>
      </c>
      <c r="E41780" t="s">
        <v>14222</v>
      </c>
      <c r="F41780" t="s">
        <v>6323</v>
      </c>
      <c r="G41780">
        <v>37014593100</v>
      </c>
      <c r="H41780" t="s">
        <v>40375</v>
      </c>
      <c r="I41780" t="s">
        <v>40376</v>
      </c>
      <c r="J41780" t="s">
        <v>40377</v>
      </c>
      <c r="K41780" t="s">
        <v>2746</v>
      </c>
      <c r="L41780" t="s">
        <v>6325</v>
      </c>
    </row>
    <row r="41781" spans="1:12" x14ac:dyDescent="0.45">
      <c r="A41781">
        <v>30964670</v>
      </c>
      <c r="B41781" t="s">
        <v>14220</v>
      </c>
      <c r="C41781">
        <v>7748221</v>
      </c>
      <c r="D41781" t="s">
        <v>14221</v>
      </c>
      <c r="E41781" t="s">
        <v>14222</v>
      </c>
      <c r="F41781" t="s">
        <v>6323</v>
      </c>
      <c r="G41781">
        <v>55250727000</v>
      </c>
      <c r="H41781" t="s">
        <v>63</v>
      </c>
      <c r="I41781" t="s">
        <v>2307</v>
      </c>
      <c r="J41781" t="s">
        <v>40378</v>
      </c>
      <c r="K41781" t="s">
        <v>1090</v>
      </c>
      <c r="L41781" t="s">
        <v>604</v>
      </c>
    </row>
    <row r="41782" spans="1:12" x14ac:dyDescent="0.45">
      <c r="A41782">
        <v>30964670</v>
      </c>
      <c r="B41782" t="s">
        <v>14220</v>
      </c>
      <c r="C41782">
        <v>7748221</v>
      </c>
      <c r="D41782" t="s">
        <v>14221</v>
      </c>
      <c r="E41782" t="s">
        <v>14222</v>
      </c>
      <c r="F41782" t="s">
        <v>6323</v>
      </c>
      <c r="G41782">
        <v>57201435655</v>
      </c>
      <c r="H41782" t="s">
        <v>40379</v>
      </c>
      <c r="I41782" t="s">
        <v>40380</v>
      </c>
      <c r="J41782" t="s">
        <v>40381</v>
      </c>
      <c r="K41782" t="s">
        <v>1719</v>
      </c>
      <c r="L41782" t="s">
        <v>604</v>
      </c>
    </row>
    <row r="41783" spans="1:12" x14ac:dyDescent="0.45">
      <c r="A41783">
        <v>30964683</v>
      </c>
      <c r="B41783" t="s">
        <v>40382</v>
      </c>
      <c r="C41783">
        <v>1897080</v>
      </c>
      <c r="D41783" t="s">
        <v>25007</v>
      </c>
      <c r="E41783" t="s">
        <v>25008</v>
      </c>
      <c r="F41783" t="s">
        <v>3028</v>
      </c>
      <c r="G41783">
        <v>57205282750</v>
      </c>
      <c r="H41783" t="s">
        <v>40383</v>
      </c>
      <c r="I41783" t="s">
        <v>22142</v>
      </c>
      <c r="J41783" t="s">
        <v>40384</v>
      </c>
      <c r="K41783" t="s">
        <v>891</v>
      </c>
      <c r="L41783" t="s">
        <v>8391</v>
      </c>
    </row>
    <row r="41784" spans="1:12" x14ac:dyDescent="0.45">
      <c r="A41784">
        <v>30964683</v>
      </c>
      <c r="B41784" t="s">
        <v>40382</v>
      </c>
      <c r="C41784">
        <v>1897080</v>
      </c>
      <c r="D41784" t="s">
        <v>25007</v>
      </c>
      <c r="E41784" t="s">
        <v>25008</v>
      </c>
      <c r="F41784" t="s">
        <v>3028</v>
      </c>
      <c r="G41784">
        <v>57131665400</v>
      </c>
      <c r="H41784" t="s">
        <v>5660</v>
      </c>
      <c r="I41784" t="s">
        <v>816</v>
      </c>
      <c r="J41784" t="s">
        <v>5688</v>
      </c>
      <c r="K41784" t="s">
        <v>205</v>
      </c>
      <c r="L41784" t="s">
        <v>3032</v>
      </c>
    </row>
    <row r="41785" spans="1:12" x14ac:dyDescent="0.45">
      <c r="A41785">
        <v>30964683</v>
      </c>
      <c r="B41785" t="s">
        <v>40382</v>
      </c>
      <c r="C41785">
        <v>1897080</v>
      </c>
      <c r="D41785" t="s">
        <v>25007</v>
      </c>
      <c r="E41785" t="s">
        <v>25008</v>
      </c>
      <c r="F41785" t="s">
        <v>3028</v>
      </c>
      <c r="G41785">
        <v>57207470737</v>
      </c>
      <c r="H41785" t="s">
        <v>12891</v>
      </c>
      <c r="I41785" t="s">
        <v>4930</v>
      </c>
      <c r="J41785" t="s">
        <v>40385</v>
      </c>
      <c r="K41785" t="s">
        <v>339</v>
      </c>
      <c r="L41785" t="s">
        <v>8391</v>
      </c>
    </row>
    <row r="41786" spans="1:12" x14ac:dyDescent="0.45">
      <c r="A41786">
        <v>30964683</v>
      </c>
      <c r="B41786" t="s">
        <v>40382</v>
      </c>
      <c r="C41786">
        <v>1897080</v>
      </c>
      <c r="D41786" t="s">
        <v>25007</v>
      </c>
      <c r="E41786" t="s">
        <v>25008</v>
      </c>
      <c r="F41786" t="s">
        <v>3028</v>
      </c>
      <c r="G41786">
        <v>7006915380</v>
      </c>
      <c r="H41786" t="s">
        <v>40386</v>
      </c>
      <c r="I41786" t="s">
        <v>24955</v>
      </c>
      <c r="J41786" t="s">
        <v>40387</v>
      </c>
      <c r="K41786" t="s">
        <v>2290</v>
      </c>
      <c r="L41786" t="s">
        <v>132</v>
      </c>
    </row>
    <row r="41787" spans="1:12" x14ac:dyDescent="0.45">
      <c r="A41787">
        <v>30964683</v>
      </c>
      <c r="B41787" t="s">
        <v>40382</v>
      </c>
      <c r="C41787">
        <v>1897080</v>
      </c>
      <c r="D41787" t="s">
        <v>25007</v>
      </c>
      <c r="E41787" t="s">
        <v>25008</v>
      </c>
      <c r="F41787" t="s">
        <v>3028</v>
      </c>
      <c r="G41787">
        <v>57202517714</v>
      </c>
      <c r="H41787" t="s">
        <v>25013</v>
      </c>
      <c r="I41787" t="s">
        <v>25007</v>
      </c>
      <c r="J41787" t="s">
        <v>4244</v>
      </c>
      <c r="K41787" t="s">
        <v>1109</v>
      </c>
      <c r="L41787" t="s">
        <v>3032</v>
      </c>
    </row>
    <row r="41788" spans="1:12" x14ac:dyDescent="0.45">
      <c r="A41788">
        <v>30964683</v>
      </c>
      <c r="B41788" t="s">
        <v>40382</v>
      </c>
      <c r="C41788">
        <v>1897080</v>
      </c>
      <c r="D41788" t="s">
        <v>25007</v>
      </c>
      <c r="E41788" t="s">
        <v>25008</v>
      </c>
      <c r="F41788" t="s">
        <v>3028</v>
      </c>
      <c r="G41788">
        <v>35394495300</v>
      </c>
      <c r="H41788" t="s">
        <v>26183</v>
      </c>
      <c r="I41788" t="s">
        <v>26184</v>
      </c>
      <c r="J41788" t="s">
        <v>4156</v>
      </c>
      <c r="K41788" t="s">
        <v>6152</v>
      </c>
      <c r="L41788" t="s">
        <v>8391</v>
      </c>
    </row>
    <row r="41789" spans="1:12" x14ac:dyDescent="0.45">
      <c r="A41789">
        <v>30964683</v>
      </c>
      <c r="B41789" t="s">
        <v>40382</v>
      </c>
      <c r="C41789">
        <v>1897080</v>
      </c>
      <c r="D41789" t="s">
        <v>25007</v>
      </c>
      <c r="E41789" t="s">
        <v>25008</v>
      </c>
      <c r="F41789" t="s">
        <v>3028</v>
      </c>
      <c r="G41789">
        <v>57208547857</v>
      </c>
      <c r="H41789" t="s">
        <v>1845</v>
      </c>
      <c r="I41789" t="s">
        <v>648</v>
      </c>
      <c r="J41789" t="s">
        <v>40388</v>
      </c>
      <c r="K41789" t="s">
        <v>104</v>
      </c>
      <c r="L41789" t="s">
        <v>3032</v>
      </c>
    </row>
    <row r="41790" spans="1:12" x14ac:dyDescent="0.45">
      <c r="A41790">
        <v>30964683</v>
      </c>
      <c r="B41790" t="s">
        <v>40382</v>
      </c>
      <c r="C41790">
        <v>1897080</v>
      </c>
      <c r="D41790" t="s">
        <v>25007</v>
      </c>
      <c r="E41790" t="s">
        <v>25008</v>
      </c>
      <c r="F41790" t="s">
        <v>3028</v>
      </c>
      <c r="G41790">
        <v>56022771300</v>
      </c>
      <c r="H41790" t="s">
        <v>25011</v>
      </c>
      <c r="I41790" t="s">
        <v>25012</v>
      </c>
      <c r="J41790" t="s">
        <v>6272</v>
      </c>
      <c r="K41790" t="s">
        <v>1456</v>
      </c>
      <c r="L41790" t="s">
        <v>3032</v>
      </c>
    </row>
    <row r="41791" spans="1:12" x14ac:dyDescent="0.45">
      <c r="A41791">
        <v>30964711</v>
      </c>
      <c r="B41791" t="s">
        <v>40389</v>
      </c>
      <c r="C41791">
        <v>8654581</v>
      </c>
      <c r="D41791" t="s">
        <v>40390</v>
      </c>
      <c r="E41791" t="s">
        <v>40391</v>
      </c>
      <c r="F41791" t="s">
        <v>11960</v>
      </c>
      <c r="G41791">
        <v>57195633264</v>
      </c>
      <c r="H41791" t="s">
        <v>40392</v>
      </c>
      <c r="I41791" t="s">
        <v>40393</v>
      </c>
      <c r="J41791" t="s">
        <v>40394</v>
      </c>
      <c r="K41791" t="s">
        <v>33</v>
      </c>
      <c r="L41791" t="s">
        <v>40395</v>
      </c>
    </row>
    <row r="41792" spans="1:12" x14ac:dyDescent="0.45">
      <c r="A41792">
        <v>30964711</v>
      </c>
      <c r="B41792" t="s">
        <v>40389</v>
      </c>
      <c r="C41792">
        <v>8654581</v>
      </c>
      <c r="D41792" t="s">
        <v>40390</v>
      </c>
      <c r="E41792" t="s">
        <v>40391</v>
      </c>
      <c r="F41792" t="s">
        <v>11960</v>
      </c>
      <c r="G41792">
        <v>35241862600</v>
      </c>
      <c r="H41792" t="s">
        <v>15928</v>
      </c>
      <c r="I41792" t="s">
        <v>14882</v>
      </c>
      <c r="J41792" t="s">
        <v>12104</v>
      </c>
      <c r="K41792" t="s">
        <v>307</v>
      </c>
      <c r="L41792" t="s">
        <v>2800</v>
      </c>
    </row>
    <row r="41793" spans="1:12" x14ac:dyDescent="0.45">
      <c r="A41793">
        <v>30964711</v>
      </c>
      <c r="B41793" t="s">
        <v>40389</v>
      </c>
      <c r="C41793">
        <v>8654581</v>
      </c>
      <c r="D41793" t="s">
        <v>40390</v>
      </c>
      <c r="E41793" t="s">
        <v>40391</v>
      </c>
      <c r="F41793" t="s">
        <v>11960</v>
      </c>
      <c r="G41793">
        <v>57201561398</v>
      </c>
      <c r="H41793" t="s">
        <v>40396</v>
      </c>
      <c r="I41793" t="s">
        <v>40397</v>
      </c>
      <c r="J41793" t="s">
        <v>40398</v>
      </c>
      <c r="K41793" t="s">
        <v>29</v>
      </c>
      <c r="L41793" t="s">
        <v>2800</v>
      </c>
    </row>
    <row r="41794" spans="1:12" x14ac:dyDescent="0.45">
      <c r="A41794">
        <v>30964711</v>
      </c>
      <c r="B41794" t="s">
        <v>40389</v>
      </c>
      <c r="C41794">
        <v>8654581</v>
      </c>
      <c r="D41794" t="s">
        <v>40390</v>
      </c>
      <c r="E41794" t="s">
        <v>40391</v>
      </c>
      <c r="F41794" t="s">
        <v>11960</v>
      </c>
      <c r="G41794">
        <v>6506618544</v>
      </c>
      <c r="H41794" t="s">
        <v>40399</v>
      </c>
      <c r="I41794" t="s">
        <v>40400</v>
      </c>
      <c r="J41794" t="s">
        <v>13267</v>
      </c>
      <c r="K41794" t="s">
        <v>213</v>
      </c>
      <c r="L41794" t="s">
        <v>40395</v>
      </c>
    </row>
    <row r="41795" spans="1:12" x14ac:dyDescent="0.45">
      <c r="A41795">
        <v>30964711</v>
      </c>
      <c r="B41795" t="s">
        <v>40389</v>
      </c>
      <c r="C41795">
        <v>8654581</v>
      </c>
      <c r="D41795" t="s">
        <v>40390</v>
      </c>
      <c r="E41795" t="s">
        <v>40391</v>
      </c>
      <c r="F41795" t="s">
        <v>11960</v>
      </c>
      <c r="G41795">
        <v>56452525600</v>
      </c>
      <c r="H41795" t="s">
        <v>40401</v>
      </c>
      <c r="I41795" t="s">
        <v>35337</v>
      </c>
      <c r="J41795" t="s">
        <v>8384</v>
      </c>
      <c r="K41795" t="s">
        <v>70</v>
      </c>
      <c r="L41795" t="s">
        <v>40395</v>
      </c>
    </row>
    <row r="41796" spans="1:12" x14ac:dyDescent="0.45">
      <c r="A41796">
        <v>30964711</v>
      </c>
      <c r="B41796" t="s">
        <v>40389</v>
      </c>
      <c r="C41796">
        <v>8654581</v>
      </c>
      <c r="D41796" t="s">
        <v>40390</v>
      </c>
      <c r="E41796" t="s">
        <v>40391</v>
      </c>
      <c r="F41796" t="s">
        <v>11960</v>
      </c>
      <c r="G41796">
        <v>14024267500</v>
      </c>
      <c r="H41796" t="s">
        <v>40402</v>
      </c>
      <c r="I41796" t="s">
        <v>40403</v>
      </c>
      <c r="J41796" t="s">
        <v>1284</v>
      </c>
      <c r="K41796" t="s">
        <v>387</v>
      </c>
      <c r="L41796" t="s">
        <v>2800</v>
      </c>
    </row>
    <row r="41797" spans="1:12" x14ac:dyDescent="0.45">
      <c r="A41797">
        <v>30964711</v>
      </c>
      <c r="B41797" t="s">
        <v>40389</v>
      </c>
      <c r="C41797">
        <v>8654581</v>
      </c>
      <c r="D41797" t="s">
        <v>40390</v>
      </c>
      <c r="E41797" t="s">
        <v>40391</v>
      </c>
      <c r="F41797" t="s">
        <v>11960</v>
      </c>
      <c r="G41797">
        <v>57090669300</v>
      </c>
      <c r="H41797" t="s">
        <v>40404</v>
      </c>
      <c r="I41797" t="s">
        <v>40405</v>
      </c>
      <c r="J41797" t="s">
        <v>40406</v>
      </c>
      <c r="K41797" t="s">
        <v>205</v>
      </c>
      <c r="L41797" t="s">
        <v>40395</v>
      </c>
    </row>
    <row r="41798" spans="1:12" x14ac:dyDescent="0.45">
      <c r="A41798">
        <v>30964711</v>
      </c>
      <c r="B41798" t="s">
        <v>40389</v>
      </c>
      <c r="C41798">
        <v>8654581</v>
      </c>
      <c r="D41798" t="s">
        <v>40390</v>
      </c>
      <c r="E41798" t="s">
        <v>40391</v>
      </c>
      <c r="F41798" t="s">
        <v>11960</v>
      </c>
      <c r="G41798">
        <v>7401887100</v>
      </c>
      <c r="H41798" t="s">
        <v>40407</v>
      </c>
      <c r="I41798" t="s">
        <v>35356</v>
      </c>
      <c r="J41798" t="s">
        <v>4668</v>
      </c>
      <c r="K41798" t="s">
        <v>213</v>
      </c>
      <c r="L41798" t="s">
        <v>40395</v>
      </c>
    </row>
    <row r="41799" spans="1:12" x14ac:dyDescent="0.45">
      <c r="A41799">
        <v>30964711</v>
      </c>
      <c r="B41799" t="s">
        <v>40389</v>
      </c>
      <c r="C41799">
        <v>8654581</v>
      </c>
      <c r="D41799" t="s">
        <v>40390</v>
      </c>
      <c r="E41799" t="s">
        <v>40391</v>
      </c>
      <c r="F41799" t="s">
        <v>11960</v>
      </c>
      <c r="G41799">
        <v>57209986684</v>
      </c>
      <c r="H41799" t="s">
        <v>40408</v>
      </c>
      <c r="I41799" t="s">
        <v>40409</v>
      </c>
      <c r="J41799" t="s">
        <v>23797</v>
      </c>
      <c r="K41799" t="s">
        <v>1416</v>
      </c>
      <c r="L41799" t="s">
        <v>40410</v>
      </c>
    </row>
    <row r="41800" spans="1:12" x14ac:dyDescent="0.45">
      <c r="A41800">
        <v>30964961</v>
      </c>
      <c r="B41800" t="s">
        <v>14763</v>
      </c>
      <c r="C41800">
        <v>1870028</v>
      </c>
      <c r="D41800" t="s">
        <v>14764</v>
      </c>
      <c r="E41800" t="s">
        <v>14765</v>
      </c>
      <c r="F41800" t="s">
        <v>2279</v>
      </c>
      <c r="G41800">
        <v>7004136983</v>
      </c>
      <c r="H41800" t="s">
        <v>14766</v>
      </c>
      <c r="I41800" t="s">
        <v>14764</v>
      </c>
      <c r="J41800" t="s">
        <v>1257</v>
      </c>
      <c r="K41800" t="s">
        <v>1258</v>
      </c>
      <c r="L41800" t="s">
        <v>2282</v>
      </c>
    </row>
    <row r="41801" spans="1:12" x14ac:dyDescent="0.45">
      <c r="A41801">
        <v>30964961</v>
      </c>
      <c r="B41801" t="s">
        <v>14763</v>
      </c>
      <c r="C41801">
        <v>1870028</v>
      </c>
      <c r="D41801" t="s">
        <v>14764</v>
      </c>
      <c r="E41801" t="s">
        <v>14765</v>
      </c>
      <c r="F41801" t="s">
        <v>2279</v>
      </c>
      <c r="G41801">
        <v>57193519224</v>
      </c>
      <c r="H41801" t="s">
        <v>1451</v>
      </c>
      <c r="I41801" t="s">
        <v>385</v>
      </c>
      <c r="J41801" t="s">
        <v>14772</v>
      </c>
      <c r="K41801" t="s">
        <v>323</v>
      </c>
      <c r="L41801" t="s">
        <v>2282</v>
      </c>
    </row>
    <row r="41802" spans="1:12" x14ac:dyDescent="0.45">
      <c r="A41802">
        <v>30964961</v>
      </c>
      <c r="B41802" t="s">
        <v>14763</v>
      </c>
      <c r="C41802">
        <v>1870028</v>
      </c>
      <c r="D41802" t="s">
        <v>14764</v>
      </c>
      <c r="E41802" t="s">
        <v>14765</v>
      </c>
      <c r="F41802" t="s">
        <v>2279</v>
      </c>
      <c r="G41802">
        <v>57191373622</v>
      </c>
      <c r="H41802" t="s">
        <v>40411</v>
      </c>
      <c r="I41802" t="s">
        <v>40412</v>
      </c>
      <c r="J41802" t="s">
        <v>40413</v>
      </c>
      <c r="K41802" t="s">
        <v>6586</v>
      </c>
      <c r="L41802" t="s">
        <v>2282</v>
      </c>
    </row>
    <row r="41803" spans="1:12" x14ac:dyDescent="0.45">
      <c r="A41803">
        <v>30964961</v>
      </c>
      <c r="B41803" t="s">
        <v>14763</v>
      </c>
      <c r="C41803">
        <v>1870028</v>
      </c>
      <c r="D41803" t="s">
        <v>14764</v>
      </c>
      <c r="E41803" t="s">
        <v>14765</v>
      </c>
      <c r="F41803" t="s">
        <v>2279</v>
      </c>
      <c r="G41803">
        <v>20434377500</v>
      </c>
      <c r="H41803" t="s">
        <v>14770</v>
      </c>
      <c r="I41803" t="s">
        <v>14771</v>
      </c>
      <c r="J41803" t="s">
        <v>10620</v>
      </c>
      <c r="K41803" t="s">
        <v>41</v>
      </c>
      <c r="L41803" t="s">
        <v>14769</v>
      </c>
    </row>
    <row r="41804" spans="1:12" x14ac:dyDescent="0.45">
      <c r="A41804">
        <v>30964961</v>
      </c>
      <c r="B41804" t="s">
        <v>14763</v>
      </c>
      <c r="C41804">
        <v>1870028</v>
      </c>
      <c r="D41804" t="s">
        <v>14764</v>
      </c>
      <c r="E41804" t="s">
        <v>14765</v>
      </c>
      <c r="F41804" t="s">
        <v>2279</v>
      </c>
      <c r="G41804">
        <v>29567697600</v>
      </c>
      <c r="H41804" t="s">
        <v>14767</v>
      </c>
      <c r="I41804" t="s">
        <v>14768</v>
      </c>
      <c r="J41804" t="s">
        <v>10278</v>
      </c>
      <c r="K41804" t="s">
        <v>2403</v>
      </c>
      <c r="L41804" t="s">
        <v>14769</v>
      </c>
    </row>
    <row r="41805" spans="1:12" x14ac:dyDescent="0.45">
      <c r="A41805">
        <v>30965357</v>
      </c>
      <c r="B41805" t="s">
        <v>9164</v>
      </c>
      <c r="C41805">
        <v>1868935</v>
      </c>
      <c r="D41805" t="s">
        <v>3699</v>
      </c>
      <c r="E41805" t="s">
        <v>9165</v>
      </c>
      <c r="F41805" t="s">
        <v>1544</v>
      </c>
      <c r="G41805">
        <v>7006607609</v>
      </c>
      <c r="H41805" t="s">
        <v>9172</v>
      </c>
      <c r="I41805" t="s">
        <v>3699</v>
      </c>
      <c r="J41805" t="s">
        <v>9173</v>
      </c>
      <c r="K41805" t="s">
        <v>9174</v>
      </c>
      <c r="L41805" t="s">
        <v>1544</v>
      </c>
    </row>
    <row r="41806" spans="1:12" x14ac:dyDescent="0.45">
      <c r="A41806">
        <v>30965357</v>
      </c>
      <c r="B41806" t="s">
        <v>9164</v>
      </c>
      <c r="C41806">
        <v>1868935</v>
      </c>
      <c r="D41806" t="s">
        <v>3699</v>
      </c>
      <c r="E41806" t="s">
        <v>9165</v>
      </c>
      <c r="F41806" t="s">
        <v>1544</v>
      </c>
      <c r="G41806">
        <v>55943780800</v>
      </c>
      <c r="H41806" t="s">
        <v>40414</v>
      </c>
      <c r="I41806" t="s">
        <v>40415</v>
      </c>
      <c r="J41806" t="s">
        <v>40416</v>
      </c>
      <c r="K41806" t="s">
        <v>5446</v>
      </c>
      <c r="L41806" t="s">
        <v>1544</v>
      </c>
    </row>
    <row r="41807" spans="1:12" x14ac:dyDescent="0.45">
      <c r="A41807">
        <v>30965357</v>
      </c>
      <c r="B41807" t="s">
        <v>9164</v>
      </c>
      <c r="C41807">
        <v>1868935</v>
      </c>
      <c r="D41807" t="s">
        <v>3699</v>
      </c>
      <c r="E41807" t="s">
        <v>9165</v>
      </c>
      <c r="F41807" t="s">
        <v>1544</v>
      </c>
      <c r="G41807">
        <v>7201907970</v>
      </c>
      <c r="H41807" t="s">
        <v>40417</v>
      </c>
      <c r="I41807" t="s">
        <v>28163</v>
      </c>
      <c r="J41807" t="s">
        <v>40418</v>
      </c>
      <c r="K41807" t="s">
        <v>750</v>
      </c>
      <c r="L41807" t="s">
        <v>1544</v>
      </c>
    </row>
    <row r="41808" spans="1:12" x14ac:dyDescent="0.45">
      <c r="A41808">
        <v>30965357</v>
      </c>
      <c r="B41808" t="s">
        <v>9164</v>
      </c>
      <c r="C41808">
        <v>1868935</v>
      </c>
      <c r="D41808" t="s">
        <v>3699</v>
      </c>
      <c r="E41808" t="s">
        <v>9165</v>
      </c>
      <c r="F41808" t="s">
        <v>1544</v>
      </c>
      <c r="G41808">
        <v>57208321062</v>
      </c>
      <c r="H41808" t="s">
        <v>40419</v>
      </c>
      <c r="I41808" t="s">
        <v>40420</v>
      </c>
      <c r="J41808" t="s">
        <v>8693</v>
      </c>
      <c r="K41808" t="s">
        <v>4227</v>
      </c>
      <c r="L41808" t="s">
        <v>1544</v>
      </c>
    </row>
    <row r="41809" spans="1:12" x14ac:dyDescent="0.45">
      <c r="A41809">
        <v>30965357</v>
      </c>
      <c r="B41809" t="s">
        <v>9164</v>
      </c>
      <c r="C41809">
        <v>1868935</v>
      </c>
      <c r="D41809" t="s">
        <v>3699</v>
      </c>
      <c r="E41809" t="s">
        <v>9165</v>
      </c>
      <c r="F41809" t="s">
        <v>1544</v>
      </c>
      <c r="G41809">
        <v>57189663644</v>
      </c>
      <c r="H41809" t="s">
        <v>40421</v>
      </c>
      <c r="I41809" t="s">
        <v>40422</v>
      </c>
      <c r="J41809" t="s">
        <v>40423</v>
      </c>
      <c r="K41809" t="s">
        <v>2649</v>
      </c>
      <c r="L41809" t="s">
        <v>1544</v>
      </c>
    </row>
    <row r="41810" spans="1:12" x14ac:dyDescent="0.45">
      <c r="A41810">
        <v>30965357</v>
      </c>
      <c r="B41810" t="s">
        <v>9164</v>
      </c>
      <c r="C41810">
        <v>1868935</v>
      </c>
      <c r="D41810" t="s">
        <v>3699</v>
      </c>
      <c r="E41810" t="s">
        <v>9165</v>
      </c>
      <c r="F41810" t="s">
        <v>1544</v>
      </c>
      <c r="G41810">
        <v>57193712230</v>
      </c>
      <c r="H41810" t="s">
        <v>10267</v>
      </c>
      <c r="I41810" t="s">
        <v>9103</v>
      </c>
      <c r="J41810" t="s">
        <v>13858</v>
      </c>
      <c r="K41810" t="s">
        <v>213</v>
      </c>
      <c r="L41810" t="s">
        <v>1544</v>
      </c>
    </row>
    <row r="41811" spans="1:12" x14ac:dyDescent="0.45">
      <c r="A41811">
        <v>30965357</v>
      </c>
      <c r="B41811" t="s">
        <v>9164</v>
      </c>
      <c r="C41811">
        <v>1868935</v>
      </c>
      <c r="D41811" t="s">
        <v>3699</v>
      </c>
      <c r="E41811" t="s">
        <v>9165</v>
      </c>
      <c r="F41811" t="s">
        <v>1544</v>
      </c>
      <c r="G41811">
        <v>36711781800</v>
      </c>
      <c r="H41811" t="s">
        <v>40424</v>
      </c>
      <c r="I41811" t="s">
        <v>3749</v>
      </c>
      <c r="J41811" t="s">
        <v>40425</v>
      </c>
      <c r="K41811" t="s">
        <v>405</v>
      </c>
      <c r="L41811" t="s">
        <v>1544</v>
      </c>
    </row>
    <row r="41812" spans="1:12" x14ac:dyDescent="0.45">
      <c r="A41812">
        <v>30967426</v>
      </c>
      <c r="B41812" t="s">
        <v>28582</v>
      </c>
      <c r="C41812">
        <v>1883199</v>
      </c>
      <c r="D41812" t="s">
        <v>11782</v>
      </c>
      <c r="E41812" t="s">
        <v>28583</v>
      </c>
      <c r="F41812" t="s">
        <v>4756</v>
      </c>
      <c r="G41812">
        <v>57189702154</v>
      </c>
      <c r="H41812" t="s">
        <v>28586</v>
      </c>
      <c r="I41812" t="s">
        <v>28587</v>
      </c>
      <c r="J41812" t="s">
        <v>28588</v>
      </c>
      <c r="K41812" t="s">
        <v>2728</v>
      </c>
      <c r="L41812" t="s">
        <v>4766</v>
      </c>
    </row>
    <row r="41813" spans="1:12" x14ac:dyDescent="0.45">
      <c r="A41813">
        <v>30967426</v>
      </c>
      <c r="B41813" t="s">
        <v>28582</v>
      </c>
      <c r="C41813">
        <v>1883199</v>
      </c>
      <c r="D41813" t="s">
        <v>11782</v>
      </c>
      <c r="E41813" t="s">
        <v>28583</v>
      </c>
      <c r="F41813" t="s">
        <v>4756</v>
      </c>
      <c r="G41813">
        <v>57208679188</v>
      </c>
      <c r="H41813" t="s">
        <v>5263</v>
      </c>
      <c r="I41813" t="s">
        <v>2529</v>
      </c>
      <c r="J41813" t="s">
        <v>40426</v>
      </c>
      <c r="K41813" t="s">
        <v>56</v>
      </c>
      <c r="L41813" t="s">
        <v>4766</v>
      </c>
    </row>
    <row r="41814" spans="1:12" x14ac:dyDescent="0.45">
      <c r="A41814">
        <v>30967426</v>
      </c>
      <c r="B41814" t="s">
        <v>28582</v>
      </c>
      <c r="C41814">
        <v>1883199</v>
      </c>
      <c r="D41814" t="s">
        <v>11782</v>
      </c>
      <c r="E41814" t="s">
        <v>28583</v>
      </c>
      <c r="F41814" t="s">
        <v>4756</v>
      </c>
      <c r="G41814">
        <v>56829382700</v>
      </c>
      <c r="H41814" t="s">
        <v>40427</v>
      </c>
      <c r="I41814" t="s">
        <v>40428</v>
      </c>
      <c r="J41814" t="s">
        <v>22118</v>
      </c>
      <c r="K41814" t="s">
        <v>4375</v>
      </c>
      <c r="L41814" t="s">
        <v>4766</v>
      </c>
    </row>
    <row r="41815" spans="1:12" x14ac:dyDescent="0.45">
      <c r="A41815">
        <v>30967426</v>
      </c>
      <c r="B41815" t="s">
        <v>28582</v>
      </c>
      <c r="C41815">
        <v>1883199</v>
      </c>
      <c r="D41815" t="s">
        <v>11782</v>
      </c>
      <c r="E41815" t="s">
        <v>28583</v>
      </c>
      <c r="F41815" t="s">
        <v>4756</v>
      </c>
      <c r="G41815">
        <v>35518195200</v>
      </c>
      <c r="H41815" t="s">
        <v>28593</v>
      </c>
      <c r="I41815" t="s">
        <v>11782</v>
      </c>
      <c r="J41815" t="s">
        <v>21239</v>
      </c>
      <c r="K41815" t="s">
        <v>41</v>
      </c>
      <c r="L41815" t="s">
        <v>4766</v>
      </c>
    </row>
    <row r="41816" spans="1:12" x14ac:dyDescent="0.45">
      <c r="A41816">
        <v>30967426</v>
      </c>
      <c r="B41816" t="s">
        <v>28582</v>
      </c>
      <c r="C41816">
        <v>1883199</v>
      </c>
      <c r="D41816" t="s">
        <v>11782</v>
      </c>
      <c r="E41816" t="s">
        <v>28583</v>
      </c>
      <c r="F41816" t="s">
        <v>4756</v>
      </c>
      <c r="G41816">
        <v>7202250519</v>
      </c>
      <c r="H41816" t="s">
        <v>874</v>
      </c>
      <c r="I41816" t="s">
        <v>875</v>
      </c>
      <c r="J41816" t="s">
        <v>8761</v>
      </c>
      <c r="K41816" t="s">
        <v>4390</v>
      </c>
      <c r="L41816" t="s">
        <v>4766</v>
      </c>
    </row>
    <row r="41817" spans="1:12" x14ac:dyDescent="0.45">
      <c r="A41817">
        <v>30967427</v>
      </c>
      <c r="B41817" t="s">
        <v>32635</v>
      </c>
      <c r="C41817">
        <v>6948917</v>
      </c>
      <c r="D41817" t="s">
        <v>32636</v>
      </c>
      <c r="E41817" t="s">
        <v>32637</v>
      </c>
      <c r="F41817" t="s">
        <v>1938</v>
      </c>
      <c r="G41817">
        <v>57209228652</v>
      </c>
      <c r="H41817" t="s">
        <v>40429</v>
      </c>
      <c r="I41817" t="s">
        <v>451</v>
      </c>
      <c r="J41817" t="s">
        <v>3898</v>
      </c>
      <c r="K41817" t="s">
        <v>224</v>
      </c>
      <c r="L41817" t="s">
        <v>1938</v>
      </c>
    </row>
    <row r="41818" spans="1:12" x14ac:dyDescent="0.45">
      <c r="A41818">
        <v>30967427</v>
      </c>
      <c r="B41818" t="s">
        <v>32635</v>
      </c>
      <c r="C41818">
        <v>6948917</v>
      </c>
      <c r="D41818" t="s">
        <v>32636</v>
      </c>
      <c r="E41818" t="s">
        <v>32637</v>
      </c>
      <c r="F41818" t="s">
        <v>1938</v>
      </c>
      <c r="G41818">
        <v>26433624800</v>
      </c>
      <c r="H41818" t="s">
        <v>40430</v>
      </c>
      <c r="I41818" t="s">
        <v>40431</v>
      </c>
      <c r="J41818" t="s">
        <v>23585</v>
      </c>
      <c r="K41818" t="s">
        <v>70</v>
      </c>
      <c r="L41818" t="s">
        <v>1938</v>
      </c>
    </row>
    <row r="41819" spans="1:12" x14ac:dyDescent="0.45">
      <c r="A41819">
        <v>30967427</v>
      </c>
      <c r="B41819" t="s">
        <v>32635</v>
      </c>
      <c r="C41819">
        <v>6948917</v>
      </c>
      <c r="D41819" t="s">
        <v>32636</v>
      </c>
      <c r="E41819" t="s">
        <v>32637</v>
      </c>
      <c r="F41819" t="s">
        <v>1938</v>
      </c>
      <c r="G41819">
        <v>57209228349</v>
      </c>
      <c r="H41819" t="s">
        <v>40432</v>
      </c>
      <c r="I41819" t="s">
        <v>1965</v>
      </c>
      <c r="J41819" t="s">
        <v>20961</v>
      </c>
      <c r="K41819" t="s">
        <v>29</v>
      </c>
      <c r="L41819" t="s">
        <v>1938</v>
      </c>
    </row>
    <row r="41820" spans="1:12" x14ac:dyDescent="0.45">
      <c r="A41820">
        <v>30967427</v>
      </c>
      <c r="B41820" t="s">
        <v>32635</v>
      </c>
      <c r="C41820">
        <v>6948917</v>
      </c>
      <c r="D41820" t="s">
        <v>32636</v>
      </c>
      <c r="E41820" t="s">
        <v>32637</v>
      </c>
      <c r="F41820" t="s">
        <v>1938</v>
      </c>
      <c r="G41820">
        <v>57051919400</v>
      </c>
      <c r="H41820" t="s">
        <v>8762</v>
      </c>
      <c r="I41820" t="s">
        <v>8763</v>
      </c>
      <c r="J41820" t="s">
        <v>40433</v>
      </c>
      <c r="K41820" t="s">
        <v>15342</v>
      </c>
      <c r="L41820" t="s">
        <v>1938</v>
      </c>
    </row>
    <row r="41821" spans="1:12" x14ac:dyDescent="0.45">
      <c r="A41821">
        <v>30967427</v>
      </c>
      <c r="B41821" t="s">
        <v>32635</v>
      </c>
      <c r="C41821">
        <v>6948917</v>
      </c>
      <c r="D41821" t="s">
        <v>32636</v>
      </c>
      <c r="E41821" t="s">
        <v>32637</v>
      </c>
      <c r="F41821" t="s">
        <v>1938</v>
      </c>
      <c r="G41821">
        <v>7003324589</v>
      </c>
      <c r="H41821" t="s">
        <v>32641</v>
      </c>
      <c r="I41821" t="s">
        <v>32636</v>
      </c>
      <c r="J41821" t="s">
        <v>14305</v>
      </c>
      <c r="K41821" t="s">
        <v>4375</v>
      </c>
      <c r="L41821" t="s">
        <v>1938</v>
      </c>
    </row>
    <row r="41822" spans="1:12" x14ac:dyDescent="0.45">
      <c r="A41822">
        <v>30967469</v>
      </c>
      <c r="B41822" t="s">
        <v>13623</v>
      </c>
      <c r="C41822">
        <v>1929611</v>
      </c>
      <c r="D41822" t="s">
        <v>13624</v>
      </c>
      <c r="E41822" t="s">
        <v>13625</v>
      </c>
      <c r="F41822" t="s">
        <v>1758</v>
      </c>
      <c r="G41822">
        <v>54880602800</v>
      </c>
      <c r="H41822" t="s">
        <v>13628</v>
      </c>
      <c r="I41822" t="s">
        <v>13629</v>
      </c>
      <c r="J41822" t="s">
        <v>12279</v>
      </c>
      <c r="K41822" t="s">
        <v>1532</v>
      </c>
      <c r="L41822" t="s">
        <v>1758</v>
      </c>
    </row>
    <row r="41823" spans="1:12" x14ac:dyDescent="0.45">
      <c r="A41823">
        <v>30967469</v>
      </c>
      <c r="B41823" t="s">
        <v>13623</v>
      </c>
      <c r="C41823">
        <v>1929611</v>
      </c>
      <c r="D41823" t="s">
        <v>13624</v>
      </c>
      <c r="E41823" t="s">
        <v>13625</v>
      </c>
      <c r="F41823" t="s">
        <v>1758</v>
      </c>
      <c r="G41823">
        <v>7003556315</v>
      </c>
      <c r="H41823" t="s">
        <v>13626</v>
      </c>
      <c r="I41823" t="s">
        <v>13624</v>
      </c>
      <c r="J41823" t="s">
        <v>13627</v>
      </c>
      <c r="K41823" t="s">
        <v>3694</v>
      </c>
      <c r="L41823" t="s">
        <v>1758</v>
      </c>
    </row>
    <row r="41824" spans="1:12" x14ac:dyDescent="0.45">
      <c r="A41824">
        <v>30967504</v>
      </c>
      <c r="B41824" t="s">
        <v>40434</v>
      </c>
      <c r="C41824">
        <v>1887374</v>
      </c>
      <c r="D41824" t="s">
        <v>40435</v>
      </c>
      <c r="E41824" t="s">
        <v>40436</v>
      </c>
      <c r="F41824" t="s">
        <v>23022</v>
      </c>
      <c r="G41824">
        <v>7006314291</v>
      </c>
      <c r="H41824" t="s">
        <v>40437</v>
      </c>
      <c r="I41824" t="s">
        <v>40438</v>
      </c>
      <c r="J41824" t="s">
        <v>2203</v>
      </c>
      <c r="K41824" t="s">
        <v>1235</v>
      </c>
      <c r="L41824" t="s">
        <v>13449</v>
      </c>
    </row>
    <row r="41825" spans="1:12" x14ac:dyDescent="0.45">
      <c r="A41825">
        <v>30967504</v>
      </c>
      <c r="B41825" t="s">
        <v>40439</v>
      </c>
      <c r="C41825">
        <v>1884066</v>
      </c>
      <c r="D41825" t="s">
        <v>40438</v>
      </c>
      <c r="E41825" t="s">
        <v>8191</v>
      </c>
      <c r="F41825" t="s">
        <v>23022</v>
      </c>
      <c r="G41825">
        <v>7006314291</v>
      </c>
      <c r="H41825" t="s">
        <v>40437</v>
      </c>
      <c r="I41825" t="s">
        <v>40438</v>
      </c>
      <c r="J41825" t="s">
        <v>2203</v>
      </c>
      <c r="K41825" t="s">
        <v>1235</v>
      </c>
      <c r="L41825" t="s">
        <v>13449</v>
      </c>
    </row>
    <row r="41826" spans="1:12" x14ac:dyDescent="0.45">
      <c r="A41826">
        <v>30967504</v>
      </c>
      <c r="B41826" t="s">
        <v>40434</v>
      </c>
      <c r="C41826">
        <v>1887374</v>
      </c>
      <c r="D41826" t="s">
        <v>40435</v>
      </c>
      <c r="E41826" t="s">
        <v>40436</v>
      </c>
      <c r="F41826" t="s">
        <v>23022</v>
      </c>
      <c r="G41826">
        <v>7201789191</v>
      </c>
      <c r="H41826" t="s">
        <v>26661</v>
      </c>
      <c r="I41826" t="s">
        <v>663</v>
      </c>
      <c r="J41826" t="s">
        <v>15957</v>
      </c>
      <c r="K41826" t="s">
        <v>4501</v>
      </c>
      <c r="L41826" t="s">
        <v>13449</v>
      </c>
    </row>
    <row r="41827" spans="1:12" x14ac:dyDescent="0.45">
      <c r="A41827">
        <v>30967504</v>
      </c>
      <c r="B41827" t="s">
        <v>40439</v>
      </c>
      <c r="C41827">
        <v>1884066</v>
      </c>
      <c r="D41827" t="s">
        <v>40438</v>
      </c>
      <c r="E41827" t="s">
        <v>8191</v>
      </c>
      <c r="F41827" t="s">
        <v>23022</v>
      </c>
      <c r="G41827">
        <v>7201789191</v>
      </c>
      <c r="H41827" t="s">
        <v>26661</v>
      </c>
      <c r="I41827" t="s">
        <v>663</v>
      </c>
      <c r="J41827" t="s">
        <v>15957</v>
      </c>
      <c r="K41827" t="s">
        <v>4501</v>
      </c>
      <c r="L41827" t="s">
        <v>13449</v>
      </c>
    </row>
    <row r="41828" spans="1:12" x14ac:dyDescent="0.45">
      <c r="A41828">
        <v>30967504</v>
      </c>
      <c r="B41828" t="s">
        <v>40434</v>
      </c>
      <c r="C41828">
        <v>1887374</v>
      </c>
      <c r="D41828" t="s">
        <v>40435</v>
      </c>
      <c r="E41828" t="s">
        <v>40436</v>
      </c>
      <c r="F41828" t="s">
        <v>23022</v>
      </c>
      <c r="G41828">
        <v>7005892902</v>
      </c>
      <c r="H41828" t="s">
        <v>40440</v>
      </c>
      <c r="I41828" t="s">
        <v>40435</v>
      </c>
      <c r="J41828" t="s">
        <v>39555</v>
      </c>
      <c r="K41828" t="s">
        <v>3972</v>
      </c>
      <c r="L41828" t="s">
        <v>13449</v>
      </c>
    </row>
    <row r="41829" spans="1:12" x14ac:dyDescent="0.45">
      <c r="A41829">
        <v>30967504</v>
      </c>
      <c r="B41829" t="s">
        <v>40439</v>
      </c>
      <c r="C41829">
        <v>1884066</v>
      </c>
      <c r="D41829" t="s">
        <v>40438</v>
      </c>
      <c r="E41829" t="s">
        <v>8191</v>
      </c>
      <c r="F41829" t="s">
        <v>23022</v>
      </c>
      <c r="G41829">
        <v>7005892902</v>
      </c>
      <c r="H41829" t="s">
        <v>40440</v>
      </c>
      <c r="I41829" t="s">
        <v>40435</v>
      </c>
      <c r="J41829" t="s">
        <v>39555</v>
      </c>
      <c r="K41829" t="s">
        <v>3972</v>
      </c>
      <c r="L41829" t="s">
        <v>13449</v>
      </c>
    </row>
    <row r="41830" spans="1:12" x14ac:dyDescent="0.45">
      <c r="A41830">
        <v>30967504</v>
      </c>
      <c r="B41830" t="s">
        <v>40434</v>
      </c>
      <c r="C41830">
        <v>1887374</v>
      </c>
      <c r="D41830" t="s">
        <v>40435</v>
      </c>
      <c r="E41830" t="s">
        <v>40436</v>
      </c>
      <c r="F41830" t="s">
        <v>23022</v>
      </c>
      <c r="G41830">
        <v>9844517400</v>
      </c>
      <c r="H41830" t="s">
        <v>40441</v>
      </c>
      <c r="I41830" t="s">
        <v>1615</v>
      </c>
      <c r="J41830" t="s">
        <v>35790</v>
      </c>
      <c r="K41830" t="s">
        <v>4076</v>
      </c>
      <c r="L41830" t="s">
        <v>13449</v>
      </c>
    </row>
    <row r="41831" spans="1:12" x14ac:dyDescent="0.45">
      <c r="A41831">
        <v>30967504</v>
      </c>
      <c r="B41831" t="s">
        <v>40439</v>
      </c>
      <c r="C41831">
        <v>1884066</v>
      </c>
      <c r="D41831" t="s">
        <v>40438</v>
      </c>
      <c r="E41831" t="s">
        <v>8191</v>
      </c>
      <c r="F41831" t="s">
        <v>23022</v>
      </c>
      <c r="G41831">
        <v>9844517400</v>
      </c>
      <c r="H41831" t="s">
        <v>40441</v>
      </c>
      <c r="I41831" t="s">
        <v>1615</v>
      </c>
      <c r="J41831" t="s">
        <v>35790</v>
      </c>
      <c r="K41831" t="s">
        <v>4076</v>
      </c>
      <c r="L41831" t="s">
        <v>13449</v>
      </c>
    </row>
    <row r="41832" spans="1:12" x14ac:dyDescent="0.45">
      <c r="A41832">
        <v>30967504</v>
      </c>
      <c r="B41832" t="s">
        <v>40434</v>
      </c>
      <c r="C41832">
        <v>1887374</v>
      </c>
      <c r="D41832" t="s">
        <v>40435</v>
      </c>
      <c r="E41832" t="s">
        <v>40436</v>
      </c>
      <c r="F41832" t="s">
        <v>23022</v>
      </c>
      <c r="G41832">
        <v>24729488000</v>
      </c>
      <c r="H41832" t="s">
        <v>40442</v>
      </c>
      <c r="I41832" t="s">
        <v>40443</v>
      </c>
      <c r="J41832" t="s">
        <v>2121</v>
      </c>
      <c r="K41832" t="s">
        <v>108</v>
      </c>
      <c r="L41832" t="s">
        <v>3073</v>
      </c>
    </row>
    <row r="41833" spans="1:12" x14ac:dyDescent="0.45">
      <c r="A41833">
        <v>30967504</v>
      </c>
      <c r="B41833" t="s">
        <v>40439</v>
      </c>
      <c r="C41833">
        <v>1884066</v>
      </c>
      <c r="D41833" t="s">
        <v>40438</v>
      </c>
      <c r="E41833" t="s">
        <v>8191</v>
      </c>
      <c r="F41833" t="s">
        <v>23022</v>
      </c>
      <c r="G41833">
        <v>24729488000</v>
      </c>
      <c r="H41833" t="s">
        <v>40442</v>
      </c>
      <c r="I41833" t="s">
        <v>40443</v>
      </c>
      <c r="J41833" t="s">
        <v>2121</v>
      </c>
      <c r="K41833" t="s">
        <v>108</v>
      </c>
      <c r="L41833" t="s">
        <v>3073</v>
      </c>
    </row>
    <row r="41834" spans="1:12" x14ac:dyDescent="0.45">
      <c r="A41834">
        <v>30967504</v>
      </c>
      <c r="B41834" t="s">
        <v>40434</v>
      </c>
      <c r="C41834">
        <v>1887374</v>
      </c>
      <c r="D41834" t="s">
        <v>40435</v>
      </c>
      <c r="E41834" t="s">
        <v>40436</v>
      </c>
      <c r="F41834" t="s">
        <v>23022</v>
      </c>
      <c r="G41834">
        <v>7006314291</v>
      </c>
      <c r="H41834" t="s">
        <v>40437</v>
      </c>
      <c r="I41834" t="s">
        <v>40438</v>
      </c>
      <c r="J41834" t="s">
        <v>2203</v>
      </c>
      <c r="K41834" t="s">
        <v>1235</v>
      </c>
      <c r="L41834" t="s">
        <v>13449</v>
      </c>
    </row>
    <row r="41835" spans="1:12" x14ac:dyDescent="0.45">
      <c r="A41835">
        <v>30967504</v>
      </c>
      <c r="B41835" t="s">
        <v>40439</v>
      </c>
      <c r="C41835">
        <v>1884066</v>
      </c>
      <c r="D41835" t="s">
        <v>40438</v>
      </c>
      <c r="E41835" t="s">
        <v>8191</v>
      </c>
      <c r="F41835" t="s">
        <v>23022</v>
      </c>
      <c r="G41835">
        <v>7006314291</v>
      </c>
      <c r="H41835" t="s">
        <v>40437</v>
      </c>
      <c r="I41835" t="s">
        <v>40438</v>
      </c>
      <c r="J41835" t="s">
        <v>2203</v>
      </c>
      <c r="K41835" t="s">
        <v>1235</v>
      </c>
      <c r="L41835" t="s">
        <v>13449</v>
      </c>
    </row>
    <row r="41836" spans="1:12" x14ac:dyDescent="0.45">
      <c r="A41836">
        <v>30967504</v>
      </c>
      <c r="B41836" t="s">
        <v>40434</v>
      </c>
      <c r="C41836">
        <v>1887374</v>
      </c>
      <c r="D41836" t="s">
        <v>40435</v>
      </c>
      <c r="E41836" t="s">
        <v>40436</v>
      </c>
      <c r="F41836" t="s">
        <v>23022</v>
      </c>
      <c r="G41836">
        <v>55466641200</v>
      </c>
      <c r="H41836" t="s">
        <v>40444</v>
      </c>
      <c r="I41836" t="s">
        <v>40445</v>
      </c>
      <c r="J41836" t="s">
        <v>18512</v>
      </c>
      <c r="K41836" t="s">
        <v>2038</v>
      </c>
      <c r="L41836" t="s">
        <v>13449</v>
      </c>
    </row>
    <row r="41837" spans="1:12" x14ac:dyDescent="0.45">
      <c r="A41837">
        <v>30967504</v>
      </c>
      <c r="B41837" t="s">
        <v>40439</v>
      </c>
      <c r="C41837">
        <v>1884066</v>
      </c>
      <c r="D41837" t="s">
        <v>40438</v>
      </c>
      <c r="E41837" t="s">
        <v>8191</v>
      </c>
      <c r="F41837" t="s">
        <v>23022</v>
      </c>
      <c r="G41837">
        <v>55466641200</v>
      </c>
      <c r="H41837" t="s">
        <v>40444</v>
      </c>
      <c r="I41837" t="s">
        <v>40445</v>
      </c>
      <c r="J41837" t="s">
        <v>18512</v>
      </c>
      <c r="K41837" t="s">
        <v>2038</v>
      </c>
      <c r="L41837" t="s">
        <v>13449</v>
      </c>
    </row>
    <row r="41838" spans="1:12" x14ac:dyDescent="0.45">
      <c r="A41838">
        <v>30967504</v>
      </c>
      <c r="B41838" t="s">
        <v>40434</v>
      </c>
      <c r="C41838">
        <v>1887374</v>
      </c>
      <c r="D41838" t="s">
        <v>40435</v>
      </c>
      <c r="E41838" t="s">
        <v>40436</v>
      </c>
      <c r="F41838" t="s">
        <v>23022</v>
      </c>
      <c r="G41838">
        <v>7201789191</v>
      </c>
      <c r="H41838" t="s">
        <v>26661</v>
      </c>
      <c r="I41838" t="s">
        <v>663</v>
      </c>
      <c r="J41838" t="s">
        <v>15957</v>
      </c>
      <c r="K41838" t="s">
        <v>4501</v>
      </c>
      <c r="L41838" t="s">
        <v>13449</v>
      </c>
    </row>
    <row r="41839" spans="1:12" x14ac:dyDescent="0.45">
      <c r="A41839">
        <v>30967504</v>
      </c>
      <c r="B41839" t="s">
        <v>40439</v>
      </c>
      <c r="C41839">
        <v>1884066</v>
      </c>
      <c r="D41839" t="s">
        <v>40438</v>
      </c>
      <c r="E41839" t="s">
        <v>8191</v>
      </c>
      <c r="F41839" t="s">
        <v>23022</v>
      </c>
      <c r="G41839">
        <v>7201789191</v>
      </c>
      <c r="H41839" t="s">
        <v>26661</v>
      </c>
      <c r="I41839" t="s">
        <v>663</v>
      </c>
      <c r="J41839" t="s">
        <v>15957</v>
      </c>
      <c r="K41839" t="s">
        <v>4501</v>
      </c>
      <c r="L41839" t="s">
        <v>13449</v>
      </c>
    </row>
    <row r="41840" spans="1:12" x14ac:dyDescent="0.45">
      <c r="A41840">
        <v>30967504</v>
      </c>
      <c r="B41840" t="s">
        <v>40434</v>
      </c>
      <c r="C41840">
        <v>1887374</v>
      </c>
      <c r="D41840" t="s">
        <v>40435</v>
      </c>
      <c r="E41840" t="s">
        <v>40436</v>
      </c>
      <c r="F41840" t="s">
        <v>23022</v>
      </c>
      <c r="G41840">
        <v>9844517400</v>
      </c>
      <c r="H41840" t="s">
        <v>40441</v>
      </c>
      <c r="I41840" t="s">
        <v>1615</v>
      </c>
      <c r="J41840" t="s">
        <v>35790</v>
      </c>
      <c r="K41840" t="s">
        <v>4076</v>
      </c>
      <c r="L41840" t="s">
        <v>13449</v>
      </c>
    </row>
    <row r="41841" spans="1:12" x14ac:dyDescent="0.45">
      <c r="A41841">
        <v>30967504</v>
      </c>
      <c r="B41841" t="s">
        <v>40439</v>
      </c>
      <c r="C41841">
        <v>1884066</v>
      </c>
      <c r="D41841" t="s">
        <v>40438</v>
      </c>
      <c r="E41841" t="s">
        <v>8191</v>
      </c>
      <c r="F41841" t="s">
        <v>23022</v>
      </c>
      <c r="G41841">
        <v>9844517400</v>
      </c>
      <c r="H41841" t="s">
        <v>40441</v>
      </c>
      <c r="I41841" t="s">
        <v>1615</v>
      </c>
      <c r="J41841" t="s">
        <v>35790</v>
      </c>
      <c r="K41841" t="s">
        <v>4076</v>
      </c>
      <c r="L41841" t="s">
        <v>13449</v>
      </c>
    </row>
    <row r="41842" spans="1:12" x14ac:dyDescent="0.45">
      <c r="A41842">
        <v>30967504</v>
      </c>
      <c r="B41842" t="s">
        <v>40434</v>
      </c>
      <c r="C41842">
        <v>1887374</v>
      </c>
      <c r="D41842" t="s">
        <v>40435</v>
      </c>
      <c r="E41842" t="s">
        <v>40436</v>
      </c>
      <c r="F41842" t="s">
        <v>23022</v>
      </c>
      <c r="G41842">
        <v>55466641200</v>
      </c>
      <c r="H41842" t="s">
        <v>40444</v>
      </c>
      <c r="I41842" t="s">
        <v>40445</v>
      </c>
      <c r="J41842" t="s">
        <v>18512</v>
      </c>
      <c r="K41842" t="s">
        <v>2038</v>
      </c>
      <c r="L41842" t="s">
        <v>13449</v>
      </c>
    </row>
    <row r="41843" spans="1:12" x14ac:dyDescent="0.45">
      <c r="A41843">
        <v>30967504</v>
      </c>
      <c r="B41843" t="s">
        <v>40439</v>
      </c>
      <c r="C41843">
        <v>1884066</v>
      </c>
      <c r="D41843" t="s">
        <v>40438</v>
      </c>
      <c r="E41843" t="s">
        <v>8191</v>
      </c>
      <c r="F41843" t="s">
        <v>23022</v>
      </c>
      <c r="G41843">
        <v>55466641200</v>
      </c>
      <c r="H41843" t="s">
        <v>40444</v>
      </c>
      <c r="I41843" t="s">
        <v>40445</v>
      </c>
      <c r="J41843" t="s">
        <v>18512</v>
      </c>
      <c r="K41843" t="s">
        <v>2038</v>
      </c>
      <c r="L41843" t="s">
        <v>13449</v>
      </c>
    </row>
    <row r="41844" spans="1:12" x14ac:dyDescent="0.45">
      <c r="A41844">
        <v>30967504</v>
      </c>
      <c r="B41844" t="s">
        <v>40434</v>
      </c>
      <c r="C41844">
        <v>1887374</v>
      </c>
      <c r="D41844" t="s">
        <v>40435</v>
      </c>
      <c r="E41844" t="s">
        <v>40436</v>
      </c>
      <c r="F41844" t="s">
        <v>23022</v>
      </c>
      <c r="G41844">
        <v>24729488000</v>
      </c>
      <c r="H41844" t="s">
        <v>40442</v>
      </c>
      <c r="I41844" t="s">
        <v>40443</v>
      </c>
      <c r="J41844" t="s">
        <v>2121</v>
      </c>
      <c r="K41844" t="s">
        <v>108</v>
      </c>
      <c r="L41844" t="s">
        <v>3073</v>
      </c>
    </row>
    <row r="41845" spans="1:12" x14ac:dyDescent="0.45">
      <c r="A41845">
        <v>30967504</v>
      </c>
      <c r="B41845" t="s">
        <v>40439</v>
      </c>
      <c r="C41845">
        <v>1884066</v>
      </c>
      <c r="D41845" t="s">
        <v>40438</v>
      </c>
      <c r="E41845" t="s">
        <v>8191</v>
      </c>
      <c r="F41845" t="s">
        <v>23022</v>
      </c>
      <c r="G41845">
        <v>24729488000</v>
      </c>
      <c r="H41845" t="s">
        <v>40442</v>
      </c>
      <c r="I41845" t="s">
        <v>40443</v>
      </c>
      <c r="J41845" t="s">
        <v>2121</v>
      </c>
      <c r="K41845" t="s">
        <v>108</v>
      </c>
      <c r="L41845" t="s">
        <v>3073</v>
      </c>
    </row>
    <row r="41846" spans="1:12" x14ac:dyDescent="0.45">
      <c r="A41846">
        <v>30967504</v>
      </c>
      <c r="B41846" t="s">
        <v>40434</v>
      </c>
      <c r="C41846">
        <v>1887374</v>
      </c>
      <c r="D41846" t="s">
        <v>40435</v>
      </c>
      <c r="E41846" t="s">
        <v>40436</v>
      </c>
      <c r="F41846" t="s">
        <v>23022</v>
      </c>
      <c r="G41846">
        <v>7005892902</v>
      </c>
      <c r="H41846" t="s">
        <v>40440</v>
      </c>
      <c r="I41846" t="s">
        <v>40435</v>
      </c>
      <c r="J41846" t="s">
        <v>39555</v>
      </c>
      <c r="K41846" t="s">
        <v>3972</v>
      </c>
      <c r="L41846" t="s">
        <v>13449</v>
      </c>
    </row>
    <row r="41847" spans="1:12" x14ac:dyDescent="0.45">
      <c r="A41847">
        <v>30967504</v>
      </c>
      <c r="B41847" t="s">
        <v>40439</v>
      </c>
      <c r="C41847">
        <v>1884066</v>
      </c>
      <c r="D41847" t="s">
        <v>40438</v>
      </c>
      <c r="E41847" t="s">
        <v>8191</v>
      </c>
      <c r="F41847" t="s">
        <v>23022</v>
      </c>
      <c r="G41847">
        <v>7005892902</v>
      </c>
      <c r="H41847" t="s">
        <v>40440</v>
      </c>
      <c r="I41847" t="s">
        <v>40435</v>
      </c>
      <c r="J41847" t="s">
        <v>39555</v>
      </c>
      <c r="K41847" t="s">
        <v>3972</v>
      </c>
      <c r="L41847" t="s">
        <v>13449</v>
      </c>
    </row>
    <row r="41848" spans="1:12" x14ac:dyDescent="0.45">
      <c r="A41848">
        <v>30967505</v>
      </c>
      <c r="B41848" t="s">
        <v>34816</v>
      </c>
      <c r="C41848">
        <v>1964364</v>
      </c>
      <c r="D41848" t="s">
        <v>34817</v>
      </c>
      <c r="E41848" t="s">
        <v>34818</v>
      </c>
      <c r="F41848" t="s">
        <v>1758</v>
      </c>
      <c r="G41848">
        <v>57189323504</v>
      </c>
      <c r="H41848" t="s">
        <v>40446</v>
      </c>
      <c r="I41848" t="s">
        <v>10430</v>
      </c>
      <c r="J41848" t="s">
        <v>40447</v>
      </c>
      <c r="K41848" t="s">
        <v>926</v>
      </c>
      <c r="L41848" t="s">
        <v>365</v>
      </c>
    </row>
    <row r="41849" spans="1:12" x14ac:dyDescent="0.45">
      <c r="A41849">
        <v>30967505</v>
      </c>
      <c r="B41849" t="s">
        <v>34816</v>
      </c>
      <c r="C41849">
        <v>1964364</v>
      </c>
      <c r="D41849" t="s">
        <v>34817</v>
      </c>
      <c r="E41849" t="s">
        <v>34818</v>
      </c>
      <c r="F41849" t="s">
        <v>1758</v>
      </c>
      <c r="G41849">
        <v>57208200023</v>
      </c>
      <c r="H41849" t="s">
        <v>30810</v>
      </c>
      <c r="I41849" t="s">
        <v>3059</v>
      </c>
      <c r="J41849" t="s">
        <v>30811</v>
      </c>
      <c r="K41849" t="s">
        <v>15137</v>
      </c>
      <c r="L41849" t="s">
        <v>365</v>
      </c>
    </row>
    <row r="41850" spans="1:12" x14ac:dyDescent="0.45">
      <c r="A41850">
        <v>30967505</v>
      </c>
      <c r="B41850" t="s">
        <v>34816</v>
      </c>
      <c r="C41850">
        <v>1964364</v>
      </c>
      <c r="D41850" t="s">
        <v>34817</v>
      </c>
      <c r="E41850" t="s">
        <v>34818</v>
      </c>
      <c r="F41850" t="s">
        <v>1758</v>
      </c>
      <c r="G41850">
        <v>16643168100</v>
      </c>
      <c r="H41850" t="s">
        <v>20842</v>
      </c>
      <c r="I41850" t="s">
        <v>20843</v>
      </c>
      <c r="J41850" t="s">
        <v>40448</v>
      </c>
      <c r="K41850" t="s">
        <v>1337</v>
      </c>
      <c r="L41850" t="s">
        <v>1758</v>
      </c>
    </row>
    <row r="41851" spans="1:12" x14ac:dyDescent="0.45">
      <c r="A41851">
        <v>30967505</v>
      </c>
      <c r="B41851" t="s">
        <v>34816</v>
      </c>
      <c r="C41851">
        <v>1964364</v>
      </c>
      <c r="D41851" t="s">
        <v>34817</v>
      </c>
      <c r="E41851" t="s">
        <v>34818</v>
      </c>
      <c r="F41851" t="s">
        <v>1758</v>
      </c>
      <c r="G41851">
        <v>7103048598</v>
      </c>
      <c r="H41851" t="s">
        <v>34853</v>
      </c>
      <c r="I41851" t="s">
        <v>34817</v>
      </c>
      <c r="J41851" t="s">
        <v>34854</v>
      </c>
      <c r="K41851" t="s">
        <v>5551</v>
      </c>
      <c r="L41851" t="s">
        <v>1758</v>
      </c>
    </row>
    <row r="41852" spans="1:12" x14ac:dyDescent="0.45">
      <c r="A41852">
        <v>30967505</v>
      </c>
      <c r="B41852" t="s">
        <v>34816</v>
      </c>
      <c r="C41852">
        <v>1964364</v>
      </c>
      <c r="D41852" t="s">
        <v>34817</v>
      </c>
      <c r="E41852" t="s">
        <v>34818</v>
      </c>
      <c r="F41852" t="s">
        <v>1758</v>
      </c>
      <c r="G41852">
        <v>57196036872</v>
      </c>
      <c r="H41852" t="s">
        <v>40449</v>
      </c>
      <c r="I41852" t="s">
        <v>1560</v>
      </c>
      <c r="J41852" t="s">
        <v>22571</v>
      </c>
      <c r="K41852" t="s">
        <v>1243</v>
      </c>
      <c r="L41852" t="s">
        <v>1758</v>
      </c>
    </row>
    <row r="41853" spans="1:12" x14ac:dyDescent="0.45">
      <c r="A41853">
        <v>30967505</v>
      </c>
      <c r="B41853" t="s">
        <v>34816</v>
      </c>
      <c r="C41853">
        <v>1964364</v>
      </c>
      <c r="D41853" t="s">
        <v>34817</v>
      </c>
      <c r="E41853" t="s">
        <v>34818</v>
      </c>
      <c r="F41853" t="s">
        <v>1758</v>
      </c>
      <c r="G41853">
        <v>7402869005</v>
      </c>
      <c r="H41853" t="s">
        <v>30807</v>
      </c>
      <c r="I41853" t="s">
        <v>2730</v>
      </c>
      <c r="J41853" t="s">
        <v>21128</v>
      </c>
      <c r="K41853" t="s">
        <v>19</v>
      </c>
      <c r="L41853" t="s">
        <v>365</v>
      </c>
    </row>
    <row r="41854" spans="1:12" x14ac:dyDescent="0.45">
      <c r="A41854">
        <v>30967505</v>
      </c>
      <c r="B41854" t="s">
        <v>34816</v>
      </c>
      <c r="C41854">
        <v>1964364</v>
      </c>
      <c r="D41854" t="s">
        <v>34817</v>
      </c>
      <c r="E41854" t="s">
        <v>34818</v>
      </c>
      <c r="F41854" t="s">
        <v>1758</v>
      </c>
      <c r="G41854">
        <v>57189331124</v>
      </c>
      <c r="H41854" t="s">
        <v>40450</v>
      </c>
      <c r="I41854" t="s">
        <v>40451</v>
      </c>
      <c r="J41854" t="s">
        <v>40452</v>
      </c>
      <c r="K41854" t="s">
        <v>5595</v>
      </c>
      <c r="L41854" t="s">
        <v>1758</v>
      </c>
    </row>
    <row r="41855" spans="1:12" x14ac:dyDescent="0.45">
      <c r="A41855">
        <v>30967505</v>
      </c>
      <c r="B41855" t="s">
        <v>34816</v>
      </c>
      <c r="C41855">
        <v>1964364</v>
      </c>
      <c r="D41855" t="s">
        <v>34817</v>
      </c>
      <c r="E41855" t="s">
        <v>34818</v>
      </c>
      <c r="F41855" t="s">
        <v>1758</v>
      </c>
      <c r="G41855">
        <v>55904501600</v>
      </c>
      <c r="H41855" t="s">
        <v>40453</v>
      </c>
      <c r="I41855" t="s">
        <v>32706</v>
      </c>
      <c r="J41855" t="s">
        <v>40454</v>
      </c>
      <c r="K41855" t="s">
        <v>829</v>
      </c>
      <c r="L41855" t="s">
        <v>1758</v>
      </c>
    </row>
    <row r="41856" spans="1:12" x14ac:dyDescent="0.45">
      <c r="A41856">
        <v>30967508</v>
      </c>
      <c r="B41856" t="s">
        <v>8503</v>
      </c>
      <c r="C41856">
        <v>1864446</v>
      </c>
      <c r="D41856" t="s">
        <v>8504</v>
      </c>
      <c r="E41856" t="s">
        <v>8505</v>
      </c>
      <c r="F41856" t="s">
        <v>45</v>
      </c>
      <c r="G41856">
        <v>23061863100</v>
      </c>
      <c r="H41856" t="s">
        <v>6218</v>
      </c>
      <c r="I41856" t="s">
        <v>1598</v>
      </c>
      <c r="J41856" t="s">
        <v>40455</v>
      </c>
      <c r="K41856" t="s">
        <v>53</v>
      </c>
      <c r="L41856" t="s">
        <v>45</v>
      </c>
    </row>
    <row r="41857" spans="1:12" x14ac:dyDescent="0.45">
      <c r="A41857">
        <v>30967508</v>
      </c>
      <c r="B41857" t="s">
        <v>8503</v>
      </c>
      <c r="C41857">
        <v>1864446</v>
      </c>
      <c r="D41857" t="s">
        <v>8504</v>
      </c>
      <c r="E41857" t="s">
        <v>8505</v>
      </c>
      <c r="F41857" t="s">
        <v>45</v>
      </c>
      <c r="G41857">
        <v>7202639395</v>
      </c>
      <c r="H41857" t="s">
        <v>8508</v>
      </c>
      <c r="I41857" t="s">
        <v>8504</v>
      </c>
      <c r="J41857" t="s">
        <v>8509</v>
      </c>
      <c r="K41857" t="s">
        <v>420</v>
      </c>
      <c r="L41857" t="s">
        <v>45</v>
      </c>
    </row>
    <row r="41858" spans="1:12" x14ac:dyDescent="0.45">
      <c r="A41858">
        <v>30967508</v>
      </c>
      <c r="B41858" t="s">
        <v>8503</v>
      </c>
      <c r="C41858">
        <v>1864446</v>
      </c>
      <c r="D41858" t="s">
        <v>8504</v>
      </c>
      <c r="E41858" t="s">
        <v>8505</v>
      </c>
      <c r="F41858" t="s">
        <v>45</v>
      </c>
      <c r="G41858">
        <v>56523464700</v>
      </c>
      <c r="H41858" t="s">
        <v>8510</v>
      </c>
      <c r="I41858" t="s">
        <v>8511</v>
      </c>
      <c r="J41858" t="s">
        <v>8512</v>
      </c>
      <c r="K41858" t="s">
        <v>1298</v>
      </c>
      <c r="L41858" t="s">
        <v>2685</v>
      </c>
    </row>
    <row r="41859" spans="1:12" x14ac:dyDescent="0.45">
      <c r="A41859">
        <v>30967548</v>
      </c>
      <c r="B41859" t="s">
        <v>23314</v>
      </c>
      <c r="C41859">
        <v>1893214</v>
      </c>
      <c r="D41859" t="s">
        <v>23315</v>
      </c>
      <c r="E41859" t="s">
        <v>23316</v>
      </c>
      <c r="F41859" t="s">
        <v>1808</v>
      </c>
      <c r="G41859">
        <v>57208236450</v>
      </c>
      <c r="H41859" t="s">
        <v>40456</v>
      </c>
      <c r="I41859" t="s">
        <v>40457</v>
      </c>
      <c r="J41859" t="s">
        <v>40458</v>
      </c>
      <c r="K41859" t="s">
        <v>104</v>
      </c>
      <c r="L41859" t="s">
        <v>1808</v>
      </c>
    </row>
    <row r="41860" spans="1:12" x14ac:dyDescent="0.45">
      <c r="A41860">
        <v>30967548</v>
      </c>
      <c r="B41860" t="s">
        <v>23314</v>
      </c>
      <c r="C41860">
        <v>1893214</v>
      </c>
      <c r="D41860" t="s">
        <v>23315</v>
      </c>
      <c r="E41860" t="s">
        <v>23316</v>
      </c>
      <c r="F41860" t="s">
        <v>1808</v>
      </c>
      <c r="G41860">
        <v>6602869714</v>
      </c>
      <c r="H41860" t="s">
        <v>40459</v>
      </c>
      <c r="I41860" t="s">
        <v>40460</v>
      </c>
      <c r="J41860" t="s">
        <v>40461</v>
      </c>
      <c r="K41860" t="s">
        <v>70</v>
      </c>
      <c r="L41860" t="s">
        <v>1808</v>
      </c>
    </row>
    <row r="41861" spans="1:12" x14ac:dyDescent="0.45">
      <c r="A41861">
        <v>30967548</v>
      </c>
      <c r="B41861" t="s">
        <v>23314</v>
      </c>
      <c r="C41861">
        <v>1893214</v>
      </c>
      <c r="D41861" t="s">
        <v>23315</v>
      </c>
      <c r="E41861" t="s">
        <v>23316</v>
      </c>
      <c r="F41861" t="s">
        <v>1808</v>
      </c>
      <c r="G41861">
        <v>7005484923</v>
      </c>
      <c r="H41861" t="s">
        <v>40462</v>
      </c>
      <c r="I41861" t="s">
        <v>40463</v>
      </c>
      <c r="J41861" t="s">
        <v>1492</v>
      </c>
      <c r="K41861" t="s">
        <v>213</v>
      </c>
      <c r="L41861" t="s">
        <v>1808</v>
      </c>
    </row>
    <row r="41862" spans="1:12" x14ac:dyDescent="0.45">
      <c r="A41862">
        <v>30967548</v>
      </c>
      <c r="B41862" t="s">
        <v>23314</v>
      </c>
      <c r="C41862">
        <v>1893214</v>
      </c>
      <c r="D41862" t="s">
        <v>23315</v>
      </c>
      <c r="E41862" t="s">
        <v>23316</v>
      </c>
      <c r="F41862" t="s">
        <v>1808</v>
      </c>
      <c r="G41862">
        <v>57208244880</v>
      </c>
      <c r="H41862" t="s">
        <v>40464</v>
      </c>
      <c r="I41862" t="s">
        <v>40465</v>
      </c>
      <c r="J41862" t="s">
        <v>40466</v>
      </c>
      <c r="K41862" t="s">
        <v>40467</v>
      </c>
      <c r="L41862" t="s">
        <v>1808</v>
      </c>
    </row>
    <row r="41863" spans="1:12" x14ac:dyDescent="0.45">
      <c r="A41863">
        <v>30967548</v>
      </c>
      <c r="B41863" t="s">
        <v>23314</v>
      </c>
      <c r="C41863">
        <v>1893214</v>
      </c>
      <c r="D41863" t="s">
        <v>23315</v>
      </c>
      <c r="E41863" t="s">
        <v>23316</v>
      </c>
      <c r="F41863" t="s">
        <v>1808</v>
      </c>
      <c r="G41863">
        <v>56611997100</v>
      </c>
      <c r="H41863" t="s">
        <v>23325</v>
      </c>
      <c r="I41863" t="s">
        <v>23326</v>
      </c>
      <c r="J41863" t="s">
        <v>23327</v>
      </c>
      <c r="K41863" t="s">
        <v>9781</v>
      </c>
      <c r="L41863" t="s">
        <v>1808</v>
      </c>
    </row>
    <row r="41864" spans="1:12" x14ac:dyDescent="0.45">
      <c r="A41864">
        <v>30967548</v>
      </c>
      <c r="B41864" t="s">
        <v>23314</v>
      </c>
      <c r="C41864">
        <v>1893214</v>
      </c>
      <c r="D41864" t="s">
        <v>23315</v>
      </c>
      <c r="E41864" t="s">
        <v>23316</v>
      </c>
      <c r="F41864" t="s">
        <v>1808</v>
      </c>
      <c r="G41864">
        <v>57208236253</v>
      </c>
      <c r="H41864" t="s">
        <v>40468</v>
      </c>
      <c r="I41864" t="s">
        <v>12348</v>
      </c>
      <c r="J41864" t="s">
        <v>40469</v>
      </c>
      <c r="K41864" t="s">
        <v>420</v>
      </c>
      <c r="L41864" t="s">
        <v>1808</v>
      </c>
    </row>
    <row r="41865" spans="1:12" x14ac:dyDescent="0.45">
      <c r="A41865">
        <v>30967548</v>
      </c>
      <c r="B41865" t="s">
        <v>23314</v>
      </c>
      <c r="C41865">
        <v>1893214</v>
      </c>
      <c r="D41865" t="s">
        <v>23315</v>
      </c>
      <c r="E41865" t="s">
        <v>23316</v>
      </c>
      <c r="F41865" t="s">
        <v>1808</v>
      </c>
      <c r="G41865">
        <v>57204277658</v>
      </c>
      <c r="H41865" t="s">
        <v>22539</v>
      </c>
      <c r="I41865" t="s">
        <v>2529</v>
      </c>
      <c r="J41865" t="s">
        <v>23328</v>
      </c>
      <c r="K41865" t="s">
        <v>23329</v>
      </c>
      <c r="L41865" t="s">
        <v>1808</v>
      </c>
    </row>
    <row r="41866" spans="1:12" x14ac:dyDescent="0.45">
      <c r="A41866">
        <v>30967548</v>
      </c>
      <c r="B41866" t="s">
        <v>23314</v>
      </c>
      <c r="C41866">
        <v>1893214</v>
      </c>
      <c r="D41866" t="s">
        <v>23315</v>
      </c>
      <c r="E41866" t="s">
        <v>23316</v>
      </c>
      <c r="F41866" t="s">
        <v>1808</v>
      </c>
      <c r="G41866">
        <v>56893813800</v>
      </c>
      <c r="H41866" t="s">
        <v>40470</v>
      </c>
      <c r="I41866" t="s">
        <v>40471</v>
      </c>
      <c r="J41866" t="s">
        <v>40472</v>
      </c>
      <c r="K41866" t="s">
        <v>49</v>
      </c>
      <c r="L41866" t="s">
        <v>1808</v>
      </c>
    </row>
    <row r="41867" spans="1:12" x14ac:dyDescent="0.45">
      <c r="A41867">
        <v>30967548</v>
      </c>
      <c r="B41867" t="s">
        <v>23314</v>
      </c>
      <c r="C41867">
        <v>1893214</v>
      </c>
      <c r="D41867" t="s">
        <v>23315</v>
      </c>
      <c r="E41867" t="s">
        <v>23316</v>
      </c>
      <c r="F41867" t="s">
        <v>1808</v>
      </c>
      <c r="G41867">
        <v>56241760500</v>
      </c>
      <c r="H41867" t="s">
        <v>40473</v>
      </c>
      <c r="I41867" t="s">
        <v>40474</v>
      </c>
      <c r="J41867" t="s">
        <v>3465</v>
      </c>
      <c r="K41867" t="s">
        <v>70</v>
      </c>
      <c r="L41867" t="s">
        <v>40475</v>
      </c>
    </row>
    <row r="41868" spans="1:12" x14ac:dyDescent="0.45">
      <c r="A41868">
        <v>30967548</v>
      </c>
      <c r="B41868" t="s">
        <v>23314</v>
      </c>
      <c r="C41868">
        <v>1893214</v>
      </c>
      <c r="D41868" t="s">
        <v>23315</v>
      </c>
      <c r="E41868" t="s">
        <v>23316</v>
      </c>
      <c r="F41868" t="s">
        <v>1808</v>
      </c>
      <c r="G41868">
        <v>7006298950</v>
      </c>
      <c r="H41868" t="s">
        <v>23323</v>
      </c>
      <c r="I41868" t="s">
        <v>23315</v>
      </c>
      <c r="J41868" t="s">
        <v>23324</v>
      </c>
      <c r="K41868" t="s">
        <v>224</v>
      </c>
      <c r="L41868" t="s">
        <v>1808</v>
      </c>
    </row>
    <row r="41869" spans="1:12" x14ac:dyDescent="0.45">
      <c r="A41869">
        <v>30968131</v>
      </c>
      <c r="B41869" t="s">
        <v>26280</v>
      </c>
      <c r="C41869">
        <v>2414701</v>
      </c>
      <c r="D41869" t="s">
        <v>26281</v>
      </c>
      <c r="E41869" t="s">
        <v>26282</v>
      </c>
      <c r="F41869" t="s">
        <v>6920</v>
      </c>
      <c r="G41869">
        <v>18042472900</v>
      </c>
      <c r="H41869" t="s">
        <v>40476</v>
      </c>
      <c r="I41869" t="s">
        <v>40477</v>
      </c>
      <c r="J41869" t="s">
        <v>40478</v>
      </c>
      <c r="K41869" t="s">
        <v>100</v>
      </c>
      <c r="L41869" t="s">
        <v>6920</v>
      </c>
    </row>
    <row r="41870" spans="1:12" x14ac:dyDescent="0.45">
      <c r="A41870">
        <v>30968131</v>
      </c>
      <c r="B41870" t="s">
        <v>26280</v>
      </c>
      <c r="C41870">
        <v>2414701</v>
      </c>
      <c r="D41870" t="s">
        <v>26281</v>
      </c>
      <c r="E41870" t="s">
        <v>26282</v>
      </c>
      <c r="F41870" t="s">
        <v>6920</v>
      </c>
      <c r="G41870">
        <v>55580672700</v>
      </c>
      <c r="H41870" t="s">
        <v>40479</v>
      </c>
      <c r="I41870" t="s">
        <v>40480</v>
      </c>
      <c r="J41870" t="s">
        <v>1465</v>
      </c>
      <c r="K41870" t="s">
        <v>108</v>
      </c>
      <c r="L41870" t="s">
        <v>6920</v>
      </c>
    </row>
    <row r="41871" spans="1:12" x14ac:dyDescent="0.45">
      <c r="A41871">
        <v>30968131</v>
      </c>
      <c r="B41871" t="s">
        <v>26280</v>
      </c>
      <c r="C41871">
        <v>2414701</v>
      </c>
      <c r="D41871" t="s">
        <v>26281</v>
      </c>
      <c r="E41871" t="s">
        <v>26282</v>
      </c>
      <c r="F41871" t="s">
        <v>6920</v>
      </c>
      <c r="G41871">
        <v>7006648279</v>
      </c>
      <c r="H41871" t="s">
        <v>26283</v>
      </c>
      <c r="I41871" t="s">
        <v>26281</v>
      </c>
      <c r="J41871" t="s">
        <v>16333</v>
      </c>
      <c r="K41871" t="s">
        <v>420</v>
      </c>
      <c r="L41871" t="s">
        <v>6920</v>
      </c>
    </row>
    <row r="41872" spans="1:12" x14ac:dyDescent="0.45">
      <c r="A41872">
        <v>30968480</v>
      </c>
      <c r="B41872" t="s">
        <v>14434</v>
      </c>
      <c r="C41872">
        <v>1964913</v>
      </c>
      <c r="D41872" t="s">
        <v>7103</v>
      </c>
      <c r="E41872" t="s">
        <v>14435</v>
      </c>
      <c r="F41872" t="s">
        <v>2821</v>
      </c>
      <c r="G41872">
        <v>35401655400</v>
      </c>
      <c r="H41872" t="s">
        <v>9056</v>
      </c>
      <c r="I41872" t="s">
        <v>7103</v>
      </c>
      <c r="J41872" t="s">
        <v>14438</v>
      </c>
      <c r="K41872" t="s">
        <v>1298</v>
      </c>
      <c r="L41872" t="s">
        <v>2824</v>
      </c>
    </row>
    <row r="41873" spans="1:12" x14ac:dyDescent="0.45">
      <c r="A41873">
        <v>30968480</v>
      </c>
      <c r="B41873" t="s">
        <v>14434</v>
      </c>
      <c r="C41873">
        <v>1964913</v>
      </c>
      <c r="D41873" t="s">
        <v>7103</v>
      </c>
      <c r="E41873" t="s">
        <v>14435</v>
      </c>
      <c r="F41873" t="s">
        <v>2821</v>
      </c>
      <c r="G41873">
        <v>7004551502</v>
      </c>
      <c r="H41873" t="s">
        <v>40481</v>
      </c>
      <c r="I41873" t="s">
        <v>40482</v>
      </c>
      <c r="J41873" t="s">
        <v>96</v>
      </c>
      <c r="K41873" t="s">
        <v>97</v>
      </c>
      <c r="L41873" t="s">
        <v>2824</v>
      </c>
    </row>
    <row r="41874" spans="1:12" x14ac:dyDescent="0.45">
      <c r="A41874">
        <v>30968480</v>
      </c>
      <c r="B41874" t="s">
        <v>14434</v>
      </c>
      <c r="C41874">
        <v>1964913</v>
      </c>
      <c r="D41874" t="s">
        <v>7103</v>
      </c>
      <c r="E41874" t="s">
        <v>14435</v>
      </c>
      <c r="F41874" t="s">
        <v>2821</v>
      </c>
      <c r="G41874">
        <v>7101987463</v>
      </c>
      <c r="H41874" t="s">
        <v>37347</v>
      </c>
      <c r="I41874" t="s">
        <v>37348</v>
      </c>
      <c r="J41874" t="s">
        <v>3898</v>
      </c>
      <c r="K41874" t="s">
        <v>224</v>
      </c>
      <c r="L41874" t="s">
        <v>2824</v>
      </c>
    </row>
    <row r="41875" spans="1:12" x14ac:dyDescent="0.45">
      <c r="A41875">
        <v>30968547</v>
      </c>
      <c r="B41875" t="s">
        <v>31224</v>
      </c>
      <c r="C41875">
        <v>2084120</v>
      </c>
      <c r="D41875" t="s">
        <v>1422</v>
      </c>
      <c r="E41875" t="s">
        <v>31225</v>
      </c>
      <c r="F41875" t="s">
        <v>5255</v>
      </c>
      <c r="G41875">
        <v>57210738268</v>
      </c>
      <c r="H41875" t="s">
        <v>40483</v>
      </c>
      <c r="I41875" t="s">
        <v>1861</v>
      </c>
      <c r="J41875" t="s">
        <v>40484</v>
      </c>
      <c r="K41875" t="s">
        <v>108</v>
      </c>
      <c r="L41875" t="s">
        <v>5259</v>
      </c>
    </row>
    <row r="41876" spans="1:12" x14ac:dyDescent="0.45">
      <c r="A41876">
        <v>30968547</v>
      </c>
      <c r="B41876" t="s">
        <v>40485</v>
      </c>
      <c r="C41876">
        <v>2084120</v>
      </c>
      <c r="D41876" t="s">
        <v>1422</v>
      </c>
      <c r="E41876" t="s">
        <v>40486</v>
      </c>
      <c r="F41876" t="s">
        <v>5255</v>
      </c>
      <c r="G41876">
        <v>57210738268</v>
      </c>
      <c r="H41876" t="s">
        <v>40483</v>
      </c>
      <c r="I41876" t="s">
        <v>1861</v>
      </c>
      <c r="J41876" t="s">
        <v>40484</v>
      </c>
      <c r="K41876" t="s">
        <v>108</v>
      </c>
      <c r="L41876" t="s">
        <v>5259</v>
      </c>
    </row>
    <row r="41877" spans="1:12" x14ac:dyDescent="0.45">
      <c r="A41877">
        <v>30968547</v>
      </c>
      <c r="B41877" t="s">
        <v>31224</v>
      </c>
      <c r="C41877">
        <v>2084120</v>
      </c>
      <c r="D41877" t="s">
        <v>1422</v>
      </c>
      <c r="E41877" t="s">
        <v>31225</v>
      </c>
      <c r="F41877" t="s">
        <v>5255</v>
      </c>
      <c r="G41877">
        <v>7404837353</v>
      </c>
      <c r="H41877" t="s">
        <v>1434</v>
      </c>
      <c r="I41877" t="s">
        <v>1422</v>
      </c>
      <c r="J41877" t="s">
        <v>40487</v>
      </c>
      <c r="K41877" t="s">
        <v>53</v>
      </c>
      <c r="L41877" t="s">
        <v>5259</v>
      </c>
    </row>
    <row r="41878" spans="1:12" x14ac:dyDescent="0.45">
      <c r="A41878">
        <v>30968547</v>
      </c>
      <c r="B41878" t="s">
        <v>40485</v>
      </c>
      <c r="C41878">
        <v>2084120</v>
      </c>
      <c r="D41878" t="s">
        <v>1422</v>
      </c>
      <c r="E41878" t="s">
        <v>40486</v>
      </c>
      <c r="F41878" t="s">
        <v>5255</v>
      </c>
      <c r="G41878">
        <v>7404837353</v>
      </c>
      <c r="H41878" t="s">
        <v>1434</v>
      </c>
      <c r="I41878" t="s">
        <v>1422</v>
      </c>
      <c r="J41878" t="s">
        <v>40487</v>
      </c>
      <c r="K41878" t="s">
        <v>53</v>
      </c>
      <c r="L41878" t="s">
        <v>5259</v>
      </c>
    </row>
    <row r="41879" spans="1:12" x14ac:dyDescent="0.45">
      <c r="A41879">
        <v>30968547</v>
      </c>
      <c r="B41879" t="s">
        <v>31224</v>
      </c>
      <c r="C41879">
        <v>2084120</v>
      </c>
      <c r="D41879" t="s">
        <v>1422</v>
      </c>
      <c r="E41879" t="s">
        <v>31225</v>
      </c>
      <c r="F41879" t="s">
        <v>5255</v>
      </c>
      <c r="G41879">
        <v>7404837353</v>
      </c>
      <c r="H41879" t="s">
        <v>1434</v>
      </c>
      <c r="I41879" t="s">
        <v>1422</v>
      </c>
      <c r="J41879" t="s">
        <v>40487</v>
      </c>
      <c r="K41879" t="s">
        <v>53</v>
      </c>
      <c r="L41879" t="s">
        <v>5259</v>
      </c>
    </row>
    <row r="41880" spans="1:12" x14ac:dyDescent="0.45">
      <c r="A41880">
        <v>30968547</v>
      </c>
      <c r="B41880" t="s">
        <v>40485</v>
      </c>
      <c r="C41880">
        <v>2084120</v>
      </c>
      <c r="D41880" t="s">
        <v>1422</v>
      </c>
      <c r="E41880" t="s">
        <v>40486</v>
      </c>
      <c r="F41880" t="s">
        <v>5255</v>
      </c>
      <c r="G41880">
        <v>7404837353</v>
      </c>
      <c r="H41880" t="s">
        <v>1434</v>
      </c>
      <c r="I41880" t="s">
        <v>1422</v>
      </c>
      <c r="J41880" t="s">
        <v>40487</v>
      </c>
      <c r="K41880" t="s">
        <v>53</v>
      </c>
      <c r="L41880" t="s">
        <v>5259</v>
      </c>
    </row>
    <row r="41881" spans="1:12" x14ac:dyDescent="0.45">
      <c r="A41881">
        <v>30968547</v>
      </c>
      <c r="B41881" t="s">
        <v>31224</v>
      </c>
      <c r="C41881">
        <v>2084120</v>
      </c>
      <c r="D41881" t="s">
        <v>1422</v>
      </c>
      <c r="E41881" t="s">
        <v>31225</v>
      </c>
      <c r="F41881" t="s">
        <v>5255</v>
      </c>
      <c r="G41881">
        <v>55439916700</v>
      </c>
      <c r="H41881" t="s">
        <v>32811</v>
      </c>
      <c r="I41881" t="s">
        <v>1422</v>
      </c>
      <c r="J41881" t="s">
        <v>40488</v>
      </c>
      <c r="K41881" t="s">
        <v>296</v>
      </c>
      <c r="L41881" t="s">
        <v>1712</v>
      </c>
    </row>
    <row r="41882" spans="1:12" x14ac:dyDescent="0.45">
      <c r="A41882">
        <v>30968547</v>
      </c>
      <c r="B41882" t="s">
        <v>40485</v>
      </c>
      <c r="C41882">
        <v>2084120</v>
      </c>
      <c r="D41882" t="s">
        <v>1422</v>
      </c>
      <c r="E41882" t="s">
        <v>40486</v>
      </c>
      <c r="F41882" t="s">
        <v>5255</v>
      </c>
      <c r="G41882">
        <v>55439916700</v>
      </c>
      <c r="H41882" t="s">
        <v>32811</v>
      </c>
      <c r="I41882" t="s">
        <v>1422</v>
      </c>
      <c r="J41882" t="s">
        <v>40488</v>
      </c>
      <c r="K41882" t="s">
        <v>296</v>
      </c>
      <c r="L41882" t="s">
        <v>1712</v>
      </c>
    </row>
    <row r="41883" spans="1:12" x14ac:dyDescent="0.45">
      <c r="A41883">
        <v>30968547</v>
      </c>
      <c r="B41883" t="s">
        <v>31224</v>
      </c>
      <c r="C41883">
        <v>2084120</v>
      </c>
      <c r="D41883" t="s">
        <v>1422</v>
      </c>
      <c r="E41883" t="s">
        <v>31225</v>
      </c>
      <c r="F41883" t="s">
        <v>5255</v>
      </c>
      <c r="G41883">
        <v>55439916700</v>
      </c>
      <c r="H41883" t="s">
        <v>32811</v>
      </c>
      <c r="I41883" t="s">
        <v>1422</v>
      </c>
      <c r="J41883" t="s">
        <v>40488</v>
      </c>
      <c r="K41883" t="s">
        <v>296</v>
      </c>
      <c r="L41883" t="s">
        <v>1712</v>
      </c>
    </row>
    <row r="41884" spans="1:12" x14ac:dyDescent="0.45">
      <c r="A41884">
        <v>30968547</v>
      </c>
      <c r="B41884" t="s">
        <v>40485</v>
      </c>
      <c r="C41884">
        <v>2084120</v>
      </c>
      <c r="D41884" t="s">
        <v>1422</v>
      </c>
      <c r="E41884" t="s">
        <v>40486</v>
      </c>
      <c r="F41884" t="s">
        <v>5255</v>
      </c>
      <c r="G41884">
        <v>55439916700</v>
      </c>
      <c r="H41884" t="s">
        <v>32811</v>
      </c>
      <c r="I41884" t="s">
        <v>1422</v>
      </c>
      <c r="J41884" t="s">
        <v>40488</v>
      </c>
      <c r="K41884" t="s">
        <v>296</v>
      </c>
      <c r="L41884" t="s">
        <v>1712</v>
      </c>
    </row>
    <row r="41885" spans="1:12" x14ac:dyDescent="0.45">
      <c r="A41885">
        <v>30968547</v>
      </c>
      <c r="B41885" t="s">
        <v>31224</v>
      </c>
      <c r="C41885">
        <v>2084120</v>
      </c>
      <c r="D41885" t="s">
        <v>1422</v>
      </c>
      <c r="E41885" t="s">
        <v>31225</v>
      </c>
      <c r="F41885" t="s">
        <v>5255</v>
      </c>
      <c r="G41885">
        <v>57210738268</v>
      </c>
      <c r="H41885" t="s">
        <v>40483</v>
      </c>
      <c r="I41885" t="s">
        <v>1861</v>
      </c>
      <c r="J41885" t="s">
        <v>40484</v>
      </c>
      <c r="K41885" t="s">
        <v>108</v>
      </c>
      <c r="L41885" t="s">
        <v>5259</v>
      </c>
    </row>
    <row r="41886" spans="1:12" x14ac:dyDescent="0.45">
      <c r="A41886">
        <v>30968547</v>
      </c>
      <c r="B41886" t="s">
        <v>40485</v>
      </c>
      <c r="C41886">
        <v>2084120</v>
      </c>
      <c r="D41886" t="s">
        <v>1422</v>
      </c>
      <c r="E41886" t="s">
        <v>40486</v>
      </c>
      <c r="F41886" t="s">
        <v>5255</v>
      </c>
      <c r="G41886">
        <v>57210738268</v>
      </c>
      <c r="H41886" t="s">
        <v>40483</v>
      </c>
      <c r="I41886" t="s">
        <v>1861</v>
      </c>
      <c r="J41886" t="s">
        <v>40484</v>
      </c>
      <c r="K41886" t="s">
        <v>108</v>
      </c>
      <c r="L41886" t="s">
        <v>5259</v>
      </c>
    </row>
    <row r="41887" spans="1:12" x14ac:dyDescent="0.45">
      <c r="A41887">
        <v>30969100</v>
      </c>
      <c r="B41887" t="s">
        <v>2583</v>
      </c>
      <c r="C41887">
        <v>9283506</v>
      </c>
      <c r="D41887" t="s">
        <v>2584</v>
      </c>
      <c r="E41887" t="s">
        <v>2585</v>
      </c>
      <c r="F41887" t="s">
        <v>555</v>
      </c>
      <c r="G41887">
        <v>57209316811</v>
      </c>
      <c r="H41887" t="s">
        <v>16757</v>
      </c>
      <c r="I41887" t="s">
        <v>1742</v>
      </c>
      <c r="J41887" t="s">
        <v>9678</v>
      </c>
      <c r="K41887" t="s">
        <v>918</v>
      </c>
      <c r="L41887" t="s">
        <v>555</v>
      </c>
    </row>
    <row r="41888" spans="1:12" x14ac:dyDescent="0.45">
      <c r="A41888">
        <v>30969100</v>
      </c>
      <c r="B41888" t="s">
        <v>2583</v>
      </c>
      <c r="C41888">
        <v>9283506</v>
      </c>
      <c r="D41888" t="s">
        <v>2584</v>
      </c>
      <c r="E41888" t="s">
        <v>2585</v>
      </c>
      <c r="F41888" t="s">
        <v>555</v>
      </c>
      <c r="G41888">
        <v>25643692800</v>
      </c>
      <c r="H41888" t="s">
        <v>2589</v>
      </c>
      <c r="I41888" t="s">
        <v>2584</v>
      </c>
      <c r="J41888" t="s">
        <v>2590</v>
      </c>
      <c r="K41888" t="s">
        <v>2591</v>
      </c>
      <c r="L41888" t="s">
        <v>555</v>
      </c>
    </row>
    <row r="41889" spans="1:12" x14ac:dyDescent="0.45">
      <c r="A41889">
        <v>30969170</v>
      </c>
      <c r="B41889" t="s">
        <v>40489</v>
      </c>
      <c r="C41889">
        <v>9076601</v>
      </c>
      <c r="D41889" t="s">
        <v>1782</v>
      </c>
      <c r="E41889" t="s">
        <v>20697</v>
      </c>
      <c r="F41889" t="s">
        <v>5499</v>
      </c>
      <c r="G41889">
        <v>36442382300</v>
      </c>
      <c r="H41889" t="s">
        <v>40490</v>
      </c>
      <c r="I41889" t="s">
        <v>40491</v>
      </c>
      <c r="J41889" t="s">
        <v>8188</v>
      </c>
      <c r="K41889" t="s">
        <v>577</v>
      </c>
      <c r="L41889" t="s">
        <v>5499</v>
      </c>
    </row>
    <row r="41890" spans="1:12" x14ac:dyDescent="0.45">
      <c r="A41890">
        <v>30969170</v>
      </c>
      <c r="B41890" t="s">
        <v>40489</v>
      </c>
      <c r="C41890">
        <v>9076601</v>
      </c>
      <c r="D41890" t="s">
        <v>1782</v>
      </c>
      <c r="E41890" t="s">
        <v>20697</v>
      </c>
      <c r="F41890" t="s">
        <v>5499</v>
      </c>
      <c r="G41890">
        <v>57193897058</v>
      </c>
      <c r="H41890" t="s">
        <v>37579</v>
      </c>
      <c r="I41890" t="s">
        <v>5112</v>
      </c>
      <c r="J41890" t="s">
        <v>40492</v>
      </c>
      <c r="K41890" t="s">
        <v>1476</v>
      </c>
      <c r="L41890" t="s">
        <v>5499</v>
      </c>
    </row>
    <row r="41891" spans="1:12" x14ac:dyDescent="0.45">
      <c r="A41891">
        <v>30969170</v>
      </c>
      <c r="B41891" t="s">
        <v>40489</v>
      </c>
      <c r="C41891">
        <v>9076601</v>
      </c>
      <c r="D41891" t="s">
        <v>1782</v>
      </c>
      <c r="E41891" t="s">
        <v>20697</v>
      </c>
      <c r="F41891" t="s">
        <v>5499</v>
      </c>
      <c r="G41891">
        <v>37018577900</v>
      </c>
      <c r="H41891" t="s">
        <v>40493</v>
      </c>
      <c r="I41891" t="s">
        <v>40494</v>
      </c>
      <c r="J41891" t="s">
        <v>40495</v>
      </c>
      <c r="K41891" t="s">
        <v>10182</v>
      </c>
      <c r="L41891" t="s">
        <v>5499</v>
      </c>
    </row>
    <row r="41892" spans="1:12" x14ac:dyDescent="0.45">
      <c r="A41892">
        <v>30969170</v>
      </c>
      <c r="B41892" t="s">
        <v>40489</v>
      </c>
      <c r="C41892">
        <v>9076601</v>
      </c>
      <c r="D41892" t="s">
        <v>1782</v>
      </c>
      <c r="E41892" t="s">
        <v>20697</v>
      </c>
      <c r="F41892" t="s">
        <v>5499</v>
      </c>
      <c r="G41892">
        <v>7006055406</v>
      </c>
      <c r="H41892" t="s">
        <v>20711</v>
      </c>
      <c r="I41892" t="s">
        <v>1782</v>
      </c>
      <c r="J41892" t="s">
        <v>20712</v>
      </c>
      <c r="K41892" t="s">
        <v>2103</v>
      </c>
      <c r="L41892" t="s">
        <v>5499</v>
      </c>
    </row>
    <row r="41893" spans="1:12" x14ac:dyDescent="0.45">
      <c r="A41893">
        <v>30969170</v>
      </c>
      <c r="B41893" t="s">
        <v>40489</v>
      </c>
      <c r="C41893">
        <v>9076601</v>
      </c>
      <c r="D41893" t="s">
        <v>1782</v>
      </c>
      <c r="E41893" t="s">
        <v>20697</v>
      </c>
      <c r="F41893" t="s">
        <v>5499</v>
      </c>
      <c r="G41893">
        <v>24473333300</v>
      </c>
      <c r="H41893" t="s">
        <v>40496</v>
      </c>
      <c r="I41893" t="s">
        <v>22799</v>
      </c>
      <c r="J41893" t="s">
        <v>19272</v>
      </c>
      <c r="K41893" t="s">
        <v>205</v>
      </c>
      <c r="L41893" t="s">
        <v>40497</v>
      </c>
    </row>
    <row r="41894" spans="1:12" x14ac:dyDescent="0.45">
      <c r="A41894">
        <v>30969170</v>
      </c>
      <c r="B41894" t="s">
        <v>40489</v>
      </c>
      <c r="C41894">
        <v>9076601</v>
      </c>
      <c r="D41894" t="s">
        <v>1782</v>
      </c>
      <c r="E41894" t="s">
        <v>20697</v>
      </c>
      <c r="F41894" t="s">
        <v>5499</v>
      </c>
      <c r="G41894">
        <v>57208587186</v>
      </c>
      <c r="H41894" t="s">
        <v>8222</v>
      </c>
      <c r="I41894" t="s">
        <v>8216</v>
      </c>
      <c r="J41894" t="s">
        <v>40498</v>
      </c>
      <c r="K41894" t="s">
        <v>205</v>
      </c>
      <c r="L41894" t="s">
        <v>5499</v>
      </c>
    </row>
    <row r="41895" spans="1:12" x14ac:dyDescent="0.45">
      <c r="A41895">
        <v>30969170</v>
      </c>
      <c r="B41895" t="s">
        <v>40489</v>
      </c>
      <c r="C41895">
        <v>9076601</v>
      </c>
      <c r="D41895" t="s">
        <v>1782</v>
      </c>
      <c r="E41895" t="s">
        <v>20697</v>
      </c>
      <c r="F41895" t="s">
        <v>5499</v>
      </c>
      <c r="G41895">
        <v>57191341176</v>
      </c>
      <c r="H41895" t="s">
        <v>1737</v>
      </c>
      <c r="I41895" t="s">
        <v>274</v>
      </c>
      <c r="J41895" t="s">
        <v>40499</v>
      </c>
      <c r="K41895" t="s">
        <v>3014</v>
      </c>
      <c r="L41895" t="s">
        <v>5499</v>
      </c>
    </row>
    <row r="41896" spans="1:12" x14ac:dyDescent="0.45">
      <c r="A41896">
        <v>30969170</v>
      </c>
      <c r="B41896" t="s">
        <v>40489</v>
      </c>
      <c r="C41896">
        <v>9076601</v>
      </c>
      <c r="D41896" t="s">
        <v>1782</v>
      </c>
      <c r="E41896" t="s">
        <v>20697</v>
      </c>
      <c r="F41896" t="s">
        <v>5499</v>
      </c>
      <c r="G41896">
        <v>57191338752</v>
      </c>
      <c r="H41896" t="s">
        <v>13036</v>
      </c>
      <c r="I41896" t="s">
        <v>385</v>
      </c>
      <c r="J41896" t="s">
        <v>40500</v>
      </c>
      <c r="K41896" t="s">
        <v>49</v>
      </c>
      <c r="L41896" t="s">
        <v>5499</v>
      </c>
    </row>
    <row r="41897" spans="1:12" x14ac:dyDescent="0.45">
      <c r="A41897">
        <v>30969170</v>
      </c>
      <c r="B41897" t="s">
        <v>40489</v>
      </c>
      <c r="C41897">
        <v>9076601</v>
      </c>
      <c r="D41897" t="s">
        <v>1782</v>
      </c>
      <c r="E41897" t="s">
        <v>20697</v>
      </c>
      <c r="F41897" t="s">
        <v>5499</v>
      </c>
      <c r="G41897">
        <v>7006347276</v>
      </c>
      <c r="H41897" t="s">
        <v>40501</v>
      </c>
      <c r="I41897" t="s">
        <v>25884</v>
      </c>
      <c r="J41897" t="s">
        <v>40502</v>
      </c>
      <c r="K41897" t="s">
        <v>487</v>
      </c>
      <c r="L41897" t="s">
        <v>5499</v>
      </c>
    </row>
    <row r="41898" spans="1:12" x14ac:dyDescent="0.45">
      <c r="A41898">
        <v>30969170</v>
      </c>
      <c r="B41898" t="s">
        <v>40489</v>
      </c>
      <c r="C41898">
        <v>9076601</v>
      </c>
      <c r="D41898" t="s">
        <v>1782</v>
      </c>
      <c r="E41898" t="s">
        <v>20697</v>
      </c>
      <c r="F41898" t="s">
        <v>5499</v>
      </c>
      <c r="G41898">
        <v>26028020700</v>
      </c>
      <c r="H41898" t="s">
        <v>40503</v>
      </c>
      <c r="I41898" t="s">
        <v>40504</v>
      </c>
      <c r="J41898" t="s">
        <v>9215</v>
      </c>
      <c r="K41898" t="s">
        <v>3989</v>
      </c>
      <c r="L41898" t="s">
        <v>5499</v>
      </c>
    </row>
    <row r="41899" spans="1:12" x14ac:dyDescent="0.45">
      <c r="A41899">
        <v>30969292</v>
      </c>
      <c r="B41899" t="s">
        <v>36119</v>
      </c>
      <c r="C41899">
        <v>11738040</v>
      </c>
      <c r="D41899" t="s">
        <v>36120</v>
      </c>
      <c r="E41899" t="s">
        <v>35587</v>
      </c>
      <c r="F41899" t="s">
        <v>2796</v>
      </c>
      <c r="G41899">
        <v>26536824800</v>
      </c>
      <c r="H41899" t="s">
        <v>36121</v>
      </c>
      <c r="I41899" t="s">
        <v>36120</v>
      </c>
      <c r="J41899" t="s">
        <v>3844</v>
      </c>
      <c r="K41899" t="s">
        <v>153</v>
      </c>
      <c r="L41899" t="s">
        <v>2800</v>
      </c>
    </row>
    <row r="41900" spans="1:12" x14ac:dyDescent="0.45">
      <c r="A41900">
        <v>30969292</v>
      </c>
      <c r="B41900" t="s">
        <v>36119</v>
      </c>
      <c r="C41900">
        <v>11738040</v>
      </c>
      <c r="D41900" t="s">
        <v>36120</v>
      </c>
      <c r="E41900" t="s">
        <v>35587</v>
      </c>
      <c r="F41900" t="s">
        <v>2796</v>
      </c>
      <c r="G41900">
        <v>57191439670</v>
      </c>
      <c r="H41900" t="s">
        <v>40505</v>
      </c>
      <c r="I41900" t="s">
        <v>8332</v>
      </c>
      <c r="J41900" t="s">
        <v>39098</v>
      </c>
      <c r="K41900" t="s">
        <v>1428</v>
      </c>
      <c r="L41900" t="s">
        <v>2800</v>
      </c>
    </row>
    <row r="41901" spans="1:12" x14ac:dyDescent="0.45">
      <c r="A41901">
        <v>30969413</v>
      </c>
      <c r="B41901" t="s">
        <v>31733</v>
      </c>
      <c r="C41901">
        <v>10234728</v>
      </c>
      <c r="D41901" t="s">
        <v>30598</v>
      </c>
      <c r="E41901" t="s">
        <v>2079</v>
      </c>
      <c r="F41901" t="s">
        <v>21197</v>
      </c>
      <c r="G41901">
        <v>35758235200</v>
      </c>
      <c r="H41901" t="s">
        <v>40506</v>
      </c>
      <c r="I41901" t="s">
        <v>40507</v>
      </c>
      <c r="J41901" t="s">
        <v>3309</v>
      </c>
      <c r="K41901" t="s">
        <v>205</v>
      </c>
      <c r="L41901" t="s">
        <v>40508</v>
      </c>
    </row>
    <row r="41902" spans="1:12" x14ac:dyDescent="0.45">
      <c r="A41902">
        <v>30969413</v>
      </c>
      <c r="B41902" t="s">
        <v>31733</v>
      </c>
      <c r="C41902">
        <v>10234728</v>
      </c>
      <c r="D41902" t="s">
        <v>30598</v>
      </c>
      <c r="E41902" t="s">
        <v>2079</v>
      </c>
      <c r="F41902" t="s">
        <v>21197</v>
      </c>
      <c r="G41902">
        <v>57094093800</v>
      </c>
      <c r="H41902" t="s">
        <v>40509</v>
      </c>
      <c r="I41902" t="s">
        <v>40510</v>
      </c>
      <c r="J41902" t="s">
        <v>10268</v>
      </c>
      <c r="K41902" t="s">
        <v>213</v>
      </c>
      <c r="L41902" t="s">
        <v>9881</v>
      </c>
    </row>
    <row r="41903" spans="1:12" x14ac:dyDescent="0.45">
      <c r="A41903">
        <v>30969413</v>
      </c>
      <c r="B41903" t="s">
        <v>31733</v>
      </c>
      <c r="C41903">
        <v>10234728</v>
      </c>
      <c r="D41903" t="s">
        <v>30598</v>
      </c>
      <c r="E41903" t="s">
        <v>2079</v>
      </c>
      <c r="F41903" t="s">
        <v>21197</v>
      </c>
      <c r="G41903">
        <v>50761134100</v>
      </c>
      <c r="H41903" t="s">
        <v>31735</v>
      </c>
      <c r="I41903" t="s">
        <v>30598</v>
      </c>
      <c r="J41903" t="s">
        <v>1887</v>
      </c>
      <c r="K41903" t="s">
        <v>205</v>
      </c>
      <c r="L41903" t="s">
        <v>9881</v>
      </c>
    </row>
    <row r="41904" spans="1:12" x14ac:dyDescent="0.45">
      <c r="A41904">
        <v>30969469</v>
      </c>
      <c r="B41904" t="s">
        <v>2583</v>
      </c>
      <c r="C41904">
        <v>9283506</v>
      </c>
      <c r="D41904" t="s">
        <v>2584</v>
      </c>
      <c r="E41904" t="s">
        <v>2585</v>
      </c>
      <c r="F41904" t="s">
        <v>555</v>
      </c>
      <c r="G41904">
        <v>25643692800</v>
      </c>
      <c r="H41904" t="s">
        <v>2589</v>
      </c>
      <c r="I41904" t="s">
        <v>2584</v>
      </c>
      <c r="J41904" t="s">
        <v>2590</v>
      </c>
      <c r="K41904" t="s">
        <v>2591</v>
      </c>
      <c r="L41904" t="s">
        <v>515</v>
      </c>
    </row>
    <row r="41905" spans="1:12" x14ac:dyDescent="0.45">
      <c r="A41905">
        <v>30969469</v>
      </c>
      <c r="B41905" t="s">
        <v>2583</v>
      </c>
      <c r="C41905">
        <v>9283506</v>
      </c>
      <c r="D41905" t="s">
        <v>2584</v>
      </c>
      <c r="E41905" t="s">
        <v>2585</v>
      </c>
      <c r="F41905" t="s">
        <v>555</v>
      </c>
      <c r="G41905">
        <v>57202972880</v>
      </c>
      <c r="H41905" t="s">
        <v>40511</v>
      </c>
      <c r="I41905" t="s">
        <v>40512</v>
      </c>
      <c r="J41905" t="s">
        <v>40513</v>
      </c>
      <c r="K41905" t="s">
        <v>1942</v>
      </c>
      <c r="L41905" t="s">
        <v>515</v>
      </c>
    </row>
    <row r="41906" spans="1:12" x14ac:dyDescent="0.45">
      <c r="A41906">
        <v>30969469</v>
      </c>
      <c r="B41906" t="s">
        <v>2583</v>
      </c>
      <c r="C41906">
        <v>9283506</v>
      </c>
      <c r="D41906" t="s">
        <v>2584</v>
      </c>
      <c r="E41906" t="s">
        <v>2585</v>
      </c>
      <c r="F41906" t="s">
        <v>555</v>
      </c>
      <c r="G41906">
        <v>36652208500</v>
      </c>
      <c r="H41906" t="s">
        <v>16205</v>
      </c>
      <c r="I41906" t="s">
        <v>1983</v>
      </c>
      <c r="J41906" t="s">
        <v>40514</v>
      </c>
      <c r="K41906" t="s">
        <v>56</v>
      </c>
      <c r="L41906" t="s">
        <v>40515</v>
      </c>
    </row>
    <row r="41907" spans="1:12" x14ac:dyDescent="0.45">
      <c r="A41907">
        <v>30969469</v>
      </c>
      <c r="B41907" t="s">
        <v>2583</v>
      </c>
      <c r="C41907">
        <v>9283506</v>
      </c>
      <c r="D41907" t="s">
        <v>2584</v>
      </c>
      <c r="E41907" t="s">
        <v>2585</v>
      </c>
      <c r="F41907" t="s">
        <v>555</v>
      </c>
      <c r="G41907">
        <v>7410086939</v>
      </c>
      <c r="H41907" t="s">
        <v>6536</v>
      </c>
      <c r="I41907" t="s">
        <v>1530</v>
      </c>
      <c r="J41907" t="s">
        <v>21482</v>
      </c>
      <c r="K41907" t="s">
        <v>1405</v>
      </c>
      <c r="L41907" t="s">
        <v>40516</v>
      </c>
    </row>
    <row r="41908" spans="1:12" x14ac:dyDescent="0.45">
      <c r="A41908">
        <v>30969469</v>
      </c>
      <c r="B41908" t="s">
        <v>2583</v>
      </c>
      <c r="C41908">
        <v>9283506</v>
      </c>
      <c r="D41908" t="s">
        <v>2584</v>
      </c>
      <c r="E41908" t="s">
        <v>2585</v>
      </c>
      <c r="F41908" t="s">
        <v>555</v>
      </c>
      <c r="G41908">
        <v>7006775204</v>
      </c>
      <c r="H41908" t="s">
        <v>40517</v>
      </c>
      <c r="I41908" t="s">
        <v>40518</v>
      </c>
      <c r="J41908" t="s">
        <v>22192</v>
      </c>
      <c r="K41908" t="s">
        <v>531</v>
      </c>
      <c r="L41908" t="s">
        <v>40515</v>
      </c>
    </row>
    <row r="41909" spans="1:12" x14ac:dyDescent="0.45">
      <c r="A41909">
        <v>30969469</v>
      </c>
      <c r="B41909" t="s">
        <v>2583</v>
      </c>
      <c r="C41909">
        <v>9283506</v>
      </c>
      <c r="D41909" t="s">
        <v>2584</v>
      </c>
      <c r="E41909" t="s">
        <v>2585</v>
      </c>
      <c r="F41909" t="s">
        <v>555</v>
      </c>
      <c r="G41909">
        <v>57197870781</v>
      </c>
      <c r="H41909" t="s">
        <v>40519</v>
      </c>
      <c r="I41909" t="s">
        <v>40520</v>
      </c>
      <c r="J41909" t="s">
        <v>4892</v>
      </c>
      <c r="K41909" t="s">
        <v>213</v>
      </c>
      <c r="L41909" t="s">
        <v>40515</v>
      </c>
    </row>
    <row r="41910" spans="1:12" x14ac:dyDescent="0.45">
      <c r="A41910">
        <v>30969469</v>
      </c>
      <c r="B41910" t="s">
        <v>2583</v>
      </c>
      <c r="C41910">
        <v>9283506</v>
      </c>
      <c r="D41910" t="s">
        <v>2584</v>
      </c>
      <c r="E41910" t="s">
        <v>2585</v>
      </c>
      <c r="F41910" t="s">
        <v>555</v>
      </c>
      <c r="G41910">
        <v>55974383200</v>
      </c>
      <c r="H41910" t="s">
        <v>7099</v>
      </c>
      <c r="I41910" t="s">
        <v>7100</v>
      </c>
      <c r="J41910" t="s">
        <v>7101</v>
      </c>
      <c r="K41910" t="s">
        <v>836</v>
      </c>
      <c r="L41910" t="s">
        <v>515</v>
      </c>
    </row>
    <row r="41911" spans="1:12" x14ac:dyDescent="0.45">
      <c r="A41911">
        <v>30969469</v>
      </c>
      <c r="B41911" t="s">
        <v>2583</v>
      </c>
      <c r="C41911">
        <v>9283506</v>
      </c>
      <c r="D41911" t="s">
        <v>2584</v>
      </c>
      <c r="E41911" t="s">
        <v>2585</v>
      </c>
      <c r="F41911" t="s">
        <v>555</v>
      </c>
      <c r="G41911">
        <v>57193160476</v>
      </c>
      <c r="H41911" t="s">
        <v>40521</v>
      </c>
      <c r="I41911" t="s">
        <v>40522</v>
      </c>
      <c r="J41911" t="s">
        <v>21718</v>
      </c>
      <c r="K41911" t="s">
        <v>3379</v>
      </c>
      <c r="L41911" t="s">
        <v>555</v>
      </c>
    </row>
    <row r="41912" spans="1:12" x14ac:dyDescent="0.45">
      <c r="A41912">
        <v>30969469</v>
      </c>
      <c r="B41912" t="s">
        <v>2583</v>
      </c>
      <c r="C41912">
        <v>9283506</v>
      </c>
      <c r="D41912" t="s">
        <v>2584</v>
      </c>
      <c r="E41912" t="s">
        <v>2585</v>
      </c>
      <c r="F41912" t="s">
        <v>555</v>
      </c>
      <c r="G41912">
        <v>56518224800</v>
      </c>
      <c r="H41912" t="s">
        <v>40523</v>
      </c>
      <c r="I41912" t="s">
        <v>40524</v>
      </c>
      <c r="J41912" t="s">
        <v>40525</v>
      </c>
      <c r="K41912" t="s">
        <v>1509</v>
      </c>
      <c r="L41912" t="s">
        <v>555</v>
      </c>
    </row>
    <row r="41913" spans="1:12" x14ac:dyDescent="0.45">
      <c r="A41913">
        <v>30969469</v>
      </c>
      <c r="B41913" t="s">
        <v>2583</v>
      </c>
      <c r="C41913">
        <v>9283506</v>
      </c>
      <c r="D41913" t="s">
        <v>2584</v>
      </c>
      <c r="E41913" t="s">
        <v>2585</v>
      </c>
      <c r="F41913" t="s">
        <v>555</v>
      </c>
      <c r="G41913">
        <v>7103177285</v>
      </c>
      <c r="H41913" t="s">
        <v>40526</v>
      </c>
      <c r="I41913" t="s">
        <v>8044</v>
      </c>
      <c r="J41913" t="s">
        <v>15257</v>
      </c>
      <c r="K41913" t="s">
        <v>224</v>
      </c>
      <c r="L41913" t="s">
        <v>19606</v>
      </c>
    </row>
    <row r="41914" spans="1:12" x14ac:dyDescent="0.45">
      <c r="A41914">
        <v>30969469</v>
      </c>
      <c r="B41914" t="s">
        <v>2583</v>
      </c>
      <c r="C41914">
        <v>9283506</v>
      </c>
      <c r="D41914" t="s">
        <v>2584</v>
      </c>
      <c r="E41914" t="s">
        <v>2585</v>
      </c>
      <c r="F41914" t="s">
        <v>555</v>
      </c>
      <c r="G41914">
        <v>55056647100</v>
      </c>
      <c r="H41914" t="s">
        <v>40527</v>
      </c>
      <c r="I41914" t="s">
        <v>40528</v>
      </c>
      <c r="J41914" t="s">
        <v>27961</v>
      </c>
      <c r="K41914" t="s">
        <v>205</v>
      </c>
      <c r="L41914" t="s">
        <v>40515</v>
      </c>
    </row>
    <row r="41915" spans="1:12" x14ac:dyDescent="0.45">
      <c r="A41915">
        <v>30969469</v>
      </c>
      <c r="B41915" t="s">
        <v>2583</v>
      </c>
      <c r="C41915">
        <v>9283506</v>
      </c>
      <c r="D41915" t="s">
        <v>2584</v>
      </c>
      <c r="E41915" t="s">
        <v>2585</v>
      </c>
      <c r="F41915" t="s">
        <v>555</v>
      </c>
      <c r="G41915">
        <v>56587876100</v>
      </c>
      <c r="H41915" t="s">
        <v>40529</v>
      </c>
      <c r="I41915" t="s">
        <v>40530</v>
      </c>
      <c r="J41915" t="s">
        <v>40531</v>
      </c>
      <c r="K41915" t="s">
        <v>104</v>
      </c>
      <c r="L41915" t="s">
        <v>40516</v>
      </c>
    </row>
    <row r="41916" spans="1:12" x14ac:dyDescent="0.45">
      <c r="A41916">
        <v>30969754</v>
      </c>
      <c r="B41916" t="s">
        <v>30084</v>
      </c>
      <c r="C41916">
        <v>11106627</v>
      </c>
      <c r="D41916" t="s">
        <v>5900</v>
      </c>
      <c r="E41916" t="s">
        <v>30085</v>
      </c>
      <c r="F41916" t="s">
        <v>1858</v>
      </c>
      <c r="G41916">
        <v>57207882046</v>
      </c>
      <c r="H41916" t="s">
        <v>1442</v>
      </c>
      <c r="I41916" t="s">
        <v>17</v>
      </c>
      <c r="J41916" t="s">
        <v>31516</v>
      </c>
      <c r="K41916" t="s">
        <v>70</v>
      </c>
      <c r="L41916" t="s">
        <v>1858</v>
      </c>
    </row>
    <row r="41917" spans="1:12" x14ac:dyDescent="0.45">
      <c r="A41917">
        <v>30969754</v>
      </c>
      <c r="B41917" t="s">
        <v>30084</v>
      </c>
      <c r="C41917">
        <v>11106627</v>
      </c>
      <c r="D41917" t="s">
        <v>5900</v>
      </c>
      <c r="E41917" t="s">
        <v>30085</v>
      </c>
      <c r="F41917" t="s">
        <v>1858</v>
      </c>
      <c r="G41917">
        <v>56211472700</v>
      </c>
      <c r="H41917" t="s">
        <v>40532</v>
      </c>
      <c r="I41917" t="s">
        <v>4028</v>
      </c>
      <c r="J41917" t="s">
        <v>40533</v>
      </c>
      <c r="K41917" t="s">
        <v>213</v>
      </c>
      <c r="L41917" t="s">
        <v>1858</v>
      </c>
    </row>
    <row r="41918" spans="1:12" x14ac:dyDescent="0.45">
      <c r="A41918">
        <v>30969754</v>
      </c>
      <c r="B41918" t="s">
        <v>30084</v>
      </c>
      <c r="C41918">
        <v>11106627</v>
      </c>
      <c r="D41918" t="s">
        <v>5900</v>
      </c>
      <c r="E41918" t="s">
        <v>30085</v>
      </c>
      <c r="F41918" t="s">
        <v>1858</v>
      </c>
      <c r="G41918">
        <v>57207874106</v>
      </c>
      <c r="H41918" t="s">
        <v>31517</v>
      </c>
      <c r="I41918" t="s">
        <v>47</v>
      </c>
      <c r="J41918" t="s">
        <v>31518</v>
      </c>
      <c r="K41918" t="s">
        <v>420</v>
      </c>
      <c r="L41918" t="s">
        <v>1858</v>
      </c>
    </row>
    <row r="41919" spans="1:12" x14ac:dyDescent="0.45">
      <c r="A41919">
        <v>30969754</v>
      </c>
      <c r="B41919" t="s">
        <v>30084</v>
      </c>
      <c r="C41919">
        <v>11106627</v>
      </c>
      <c r="D41919" t="s">
        <v>5900</v>
      </c>
      <c r="E41919" t="s">
        <v>30085</v>
      </c>
      <c r="F41919" t="s">
        <v>1858</v>
      </c>
      <c r="G41919">
        <v>57209598973</v>
      </c>
      <c r="H41919" t="s">
        <v>21310</v>
      </c>
      <c r="I41919" t="s">
        <v>1805</v>
      </c>
      <c r="J41919" t="s">
        <v>1732</v>
      </c>
      <c r="K41919" t="s">
        <v>53</v>
      </c>
      <c r="L41919" t="s">
        <v>1858</v>
      </c>
    </row>
    <row r="41920" spans="1:12" x14ac:dyDescent="0.45">
      <c r="A41920">
        <v>30969754</v>
      </c>
      <c r="B41920" t="s">
        <v>30084</v>
      </c>
      <c r="C41920">
        <v>11106627</v>
      </c>
      <c r="D41920" t="s">
        <v>5900</v>
      </c>
      <c r="E41920" t="s">
        <v>30085</v>
      </c>
      <c r="F41920" t="s">
        <v>1858</v>
      </c>
      <c r="G41920">
        <v>15749787200</v>
      </c>
      <c r="H41920" t="s">
        <v>30086</v>
      </c>
      <c r="I41920" t="s">
        <v>5900</v>
      </c>
      <c r="J41920" t="s">
        <v>30087</v>
      </c>
      <c r="K41920" t="s">
        <v>3195</v>
      </c>
      <c r="L41920" t="s">
        <v>1858</v>
      </c>
    </row>
    <row r="41921" spans="1:12" x14ac:dyDescent="0.45">
      <c r="A41921">
        <v>30969754</v>
      </c>
      <c r="B41921" t="s">
        <v>30084</v>
      </c>
      <c r="C41921">
        <v>11106627</v>
      </c>
      <c r="D41921" t="s">
        <v>5900</v>
      </c>
      <c r="E41921" t="s">
        <v>30085</v>
      </c>
      <c r="F41921" t="s">
        <v>1858</v>
      </c>
      <c r="G41921">
        <v>57208839082</v>
      </c>
      <c r="H41921" t="s">
        <v>716</v>
      </c>
      <c r="I41921" t="s">
        <v>451</v>
      </c>
      <c r="J41921" t="s">
        <v>40534</v>
      </c>
      <c r="K41921" t="s">
        <v>296</v>
      </c>
      <c r="L41921" t="s">
        <v>1858</v>
      </c>
    </row>
    <row r="41922" spans="1:12" x14ac:dyDescent="0.45">
      <c r="A41922">
        <v>30969754</v>
      </c>
      <c r="B41922" t="s">
        <v>30084</v>
      </c>
      <c r="C41922">
        <v>11106627</v>
      </c>
      <c r="D41922" t="s">
        <v>5900</v>
      </c>
      <c r="E41922" t="s">
        <v>30085</v>
      </c>
      <c r="F41922" t="s">
        <v>1858</v>
      </c>
      <c r="G41922">
        <v>57196020851</v>
      </c>
      <c r="H41922" t="s">
        <v>30088</v>
      </c>
      <c r="I41922" t="s">
        <v>3298</v>
      </c>
      <c r="J41922" t="s">
        <v>30089</v>
      </c>
      <c r="K41922" t="s">
        <v>3195</v>
      </c>
      <c r="L41922" t="s">
        <v>1858</v>
      </c>
    </row>
    <row r="41923" spans="1:12" x14ac:dyDescent="0.45">
      <c r="A41923">
        <v>30969896</v>
      </c>
      <c r="B41923" t="s">
        <v>40535</v>
      </c>
      <c r="C41923">
        <v>1885108</v>
      </c>
      <c r="D41923" t="s">
        <v>3936</v>
      </c>
      <c r="E41923" t="s">
        <v>40536</v>
      </c>
      <c r="F41923" t="s">
        <v>132</v>
      </c>
      <c r="G41923">
        <v>14119459900</v>
      </c>
      <c r="H41923" t="s">
        <v>40537</v>
      </c>
      <c r="I41923" t="s">
        <v>40538</v>
      </c>
      <c r="J41923" t="s">
        <v>12823</v>
      </c>
      <c r="K41923" t="s">
        <v>1416</v>
      </c>
      <c r="L41923" t="s">
        <v>40539</v>
      </c>
    </row>
    <row r="41924" spans="1:12" x14ac:dyDescent="0.45">
      <c r="A41924">
        <v>30969896</v>
      </c>
      <c r="B41924" t="s">
        <v>40535</v>
      </c>
      <c r="C41924">
        <v>1885108</v>
      </c>
      <c r="D41924" t="s">
        <v>3936</v>
      </c>
      <c r="E41924" t="s">
        <v>40536</v>
      </c>
      <c r="F41924" t="s">
        <v>132</v>
      </c>
      <c r="G41924">
        <v>6507448840</v>
      </c>
      <c r="H41924" t="s">
        <v>40540</v>
      </c>
      <c r="I41924" t="s">
        <v>40541</v>
      </c>
      <c r="J41924" t="s">
        <v>40542</v>
      </c>
      <c r="K41924" t="s">
        <v>205</v>
      </c>
      <c r="L41924" t="s">
        <v>3073</v>
      </c>
    </row>
    <row r="41925" spans="1:12" x14ac:dyDescent="0.45">
      <c r="A41925">
        <v>30969896</v>
      </c>
      <c r="B41925" t="s">
        <v>40535</v>
      </c>
      <c r="C41925">
        <v>1885108</v>
      </c>
      <c r="D41925" t="s">
        <v>3936</v>
      </c>
      <c r="E41925" t="s">
        <v>40536</v>
      </c>
      <c r="F41925" t="s">
        <v>132</v>
      </c>
      <c r="G41925">
        <v>57204777458</v>
      </c>
      <c r="H41925" t="s">
        <v>40543</v>
      </c>
      <c r="I41925" t="s">
        <v>4350</v>
      </c>
      <c r="J41925" t="s">
        <v>2775</v>
      </c>
      <c r="K41925" t="s">
        <v>2776</v>
      </c>
      <c r="L41925" t="s">
        <v>3073</v>
      </c>
    </row>
    <row r="41926" spans="1:12" x14ac:dyDescent="0.45">
      <c r="A41926">
        <v>30969896</v>
      </c>
      <c r="B41926" t="s">
        <v>40535</v>
      </c>
      <c r="C41926">
        <v>1885108</v>
      </c>
      <c r="D41926" t="s">
        <v>3936</v>
      </c>
      <c r="E41926" t="s">
        <v>40536</v>
      </c>
      <c r="F41926" t="s">
        <v>132</v>
      </c>
      <c r="G41926">
        <v>7403649128</v>
      </c>
      <c r="H41926" t="s">
        <v>40544</v>
      </c>
      <c r="I41926" t="s">
        <v>3936</v>
      </c>
      <c r="J41926" t="s">
        <v>30534</v>
      </c>
      <c r="K41926" t="s">
        <v>123</v>
      </c>
      <c r="L41926" t="s">
        <v>132</v>
      </c>
    </row>
    <row r="41927" spans="1:12" x14ac:dyDescent="0.45">
      <c r="A41927">
        <v>30969999</v>
      </c>
      <c r="B41927" t="s">
        <v>12581</v>
      </c>
      <c r="C41927">
        <v>1868696</v>
      </c>
      <c r="D41927" t="s">
        <v>12582</v>
      </c>
      <c r="E41927" t="s">
        <v>12583</v>
      </c>
      <c r="F41927" t="s">
        <v>383</v>
      </c>
      <c r="G41927">
        <v>24294144900</v>
      </c>
      <c r="H41927" t="s">
        <v>12593</v>
      </c>
      <c r="I41927" t="s">
        <v>12582</v>
      </c>
      <c r="J41927" t="s">
        <v>12594</v>
      </c>
      <c r="K41927" t="s">
        <v>261</v>
      </c>
      <c r="L41927" t="s">
        <v>383</v>
      </c>
    </row>
    <row r="41928" spans="1:12" x14ac:dyDescent="0.45">
      <c r="A41928">
        <v>30969999</v>
      </c>
      <c r="B41928" t="s">
        <v>15814</v>
      </c>
      <c r="C41928">
        <v>1899876</v>
      </c>
      <c r="D41928" t="s">
        <v>15815</v>
      </c>
      <c r="E41928" t="s">
        <v>15816</v>
      </c>
      <c r="F41928" t="s">
        <v>383</v>
      </c>
      <c r="G41928">
        <v>24294144900</v>
      </c>
      <c r="H41928" t="s">
        <v>12593</v>
      </c>
      <c r="I41928" t="s">
        <v>12582</v>
      </c>
      <c r="J41928" t="s">
        <v>12594</v>
      </c>
      <c r="K41928" t="s">
        <v>261</v>
      </c>
      <c r="L41928" t="s">
        <v>383</v>
      </c>
    </row>
    <row r="41929" spans="1:12" x14ac:dyDescent="0.45">
      <c r="A41929">
        <v>30969999</v>
      </c>
      <c r="B41929" t="s">
        <v>12586</v>
      </c>
      <c r="C41929">
        <v>1868696</v>
      </c>
      <c r="D41929" t="s">
        <v>12582</v>
      </c>
      <c r="E41929" t="s">
        <v>12583</v>
      </c>
      <c r="F41929" t="s">
        <v>383</v>
      </c>
      <c r="G41929">
        <v>24294144900</v>
      </c>
      <c r="H41929" t="s">
        <v>12593</v>
      </c>
      <c r="I41929" t="s">
        <v>12582</v>
      </c>
      <c r="J41929" t="s">
        <v>12594</v>
      </c>
      <c r="K41929" t="s">
        <v>261</v>
      </c>
      <c r="L41929" t="s">
        <v>383</v>
      </c>
    </row>
    <row r="41930" spans="1:12" x14ac:dyDescent="0.45">
      <c r="A41930">
        <v>30969999</v>
      </c>
      <c r="B41930" t="s">
        <v>12581</v>
      </c>
      <c r="C41930">
        <v>1868696</v>
      </c>
      <c r="D41930" t="s">
        <v>12582</v>
      </c>
      <c r="E41930" t="s">
        <v>12583</v>
      </c>
      <c r="F41930" t="s">
        <v>383</v>
      </c>
      <c r="G41930">
        <v>24294144900</v>
      </c>
      <c r="H41930" t="s">
        <v>12593</v>
      </c>
      <c r="I41930" t="s">
        <v>12582</v>
      </c>
      <c r="J41930" t="s">
        <v>12594</v>
      </c>
      <c r="K41930" t="s">
        <v>261</v>
      </c>
      <c r="L41930" t="s">
        <v>383</v>
      </c>
    </row>
    <row r="41931" spans="1:12" x14ac:dyDescent="0.45">
      <c r="A41931">
        <v>30969999</v>
      </c>
      <c r="B41931" t="s">
        <v>15814</v>
      </c>
      <c r="C41931">
        <v>1899876</v>
      </c>
      <c r="D41931" t="s">
        <v>15815</v>
      </c>
      <c r="E41931" t="s">
        <v>15816</v>
      </c>
      <c r="F41931" t="s">
        <v>383</v>
      </c>
      <c r="G41931">
        <v>24294144900</v>
      </c>
      <c r="H41931" t="s">
        <v>12593</v>
      </c>
      <c r="I41931" t="s">
        <v>12582</v>
      </c>
      <c r="J41931" t="s">
        <v>12594</v>
      </c>
      <c r="K41931" t="s">
        <v>261</v>
      </c>
      <c r="L41931" t="s">
        <v>383</v>
      </c>
    </row>
    <row r="41932" spans="1:12" x14ac:dyDescent="0.45">
      <c r="A41932">
        <v>30969999</v>
      </c>
      <c r="B41932" t="s">
        <v>12586</v>
      </c>
      <c r="C41932">
        <v>1868696</v>
      </c>
      <c r="D41932" t="s">
        <v>12582</v>
      </c>
      <c r="E41932" t="s">
        <v>12583</v>
      </c>
      <c r="F41932" t="s">
        <v>383</v>
      </c>
      <c r="G41932">
        <v>24294144900</v>
      </c>
      <c r="H41932" t="s">
        <v>12593</v>
      </c>
      <c r="I41932" t="s">
        <v>12582</v>
      </c>
      <c r="J41932" t="s">
        <v>12594</v>
      </c>
      <c r="K41932" t="s">
        <v>261</v>
      </c>
      <c r="L41932" t="s">
        <v>383</v>
      </c>
    </row>
    <row r="41933" spans="1:12" x14ac:dyDescent="0.45">
      <c r="A41933">
        <v>30969999</v>
      </c>
      <c r="B41933" t="s">
        <v>12581</v>
      </c>
      <c r="C41933">
        <v>1868696</v>
      </c>
      <c r="D41933" t="s">
        <v>12582</v>
      </c>
      <c r="E41933" t="s">
        <v>12583</v>
      </c>
      <c r="F41933" t="s">
        <v>383</v>
      </c>
      <c r="G41933">
        <v>57196485149</v>
      </c>
      <c r="H41933" t="s">
        <v>15820</v>
      </c>
      <c r="I41933" t="s">
        <v>15821</v>
      </c>
      <c r="J41933" t="s">
        <v>1025</v>
      </c>
      <c r="K41933" t="s">
        <v>108</v>
      </c>
      <c r="L41933" t="s">
        <v>383</v>
      </c>
    </row>
    <row r="41934" spans="1:12" x14ac:dyDescent="0.45">
      <c r="A41934">
        <v>30969999</v>
      </c>
      <c r="B41934" t="s">
        <v>15814</v>
      </c>
      <c r="C41934">
        <v>1899876</v>
      </c>
      <c r="D41934" t="s">
        <v>15815</v>
      </c>
      <c r="E41934" t="s">
        <v>15816</v>
      </c>
      <c r="F41934" t="s">
        <v>383</v>
      </c>
      <c r="G41934">
        <v>57196485149</v>
      </c>
      <c r="H41934" t="s">
        <v>15820</v>
      </c>
      <c r="I41934" t="s">
        <v>15821</v>
      </c>
      <c r="J41934" t="s">
        <v>1025</v>
      </c>
      <c r="K41934" t="s">
        <v>108</v>
      </c>
      <c r="L41934" t="s">
        <v>383</v>
      </c>
    </row>
    <row r="41935" spans="1:12" x14ac:dyDescent="0.45">
      <c r="A41935">
        <v>30969999</v>
      </c>
      <c r="B41935" t="s">
        <v>12586</v>
      </c>
      <c r="C41935">
        <v>1868696</v>
      </c>
      <c r="D41935" t="s">
        <v>12582</v>
      </c>
      <c r="E41935" t="s">
        <v>12583</v>
      </c>
      <c r="F41935" t="s">
        <v>383</v>
      </c>
      <c r="G41935">
        <v>57196485149</v>
      </c>
      <c r="H41935" t="s">
        <v>15820</v>
      </c>
      <c r="I41935" t="s">
        <v>15821</v>
      </c>
      <c r="J41935" t="s">
        <v>1025</v>
      </c>
      <c r="K41935" t="s">
        <v>108</v>
      </c>
      <c r="L41935" t="s">
        <v>383</v>
      </c>
    </row>
    <row r="41936" spans="1:12" x14ac:dyDescent="0.45">
      <c r="A41936">
        <v>30969999</v>
      </c>
      <c r="B41936" t="s">
        <v>12581</v>
      </c>
      <c r="C41936">
        <v>1868696</v>
      </c>
      <c r="D41936" t="s">
        <v>12582</v>
      </c>
      <c r="E41936" t="s">
        <v>12583</v>
      </c>
      <c r="F41936" t="s">
        <v>383</v>
      </c>
      <c r="G41936">
        <v>6602720182</v>
      </c>
      <c r="H41936" t="s">
        <v>15825</v>
      </c>
      <c r="I41936" t="s">
        <v>15815</v>
      </c>
      <c r="J41936" t="s">
        <v>15826</v>
      </c>
      <c r="K41936" t="s">
        <v>891</v>
      </c>
      <c r="L41936" t="s">
        <v>383</v>
      </c>
    </row>
    <row r="41937" spans="1:12" x14ac:dyDescent="0.45">
      <c r="A41937">
        <v>30969999</v>
      </c>
      <c r="B41937" t="s">
        <v>15814</v>
      </c>
      <c r="C41937">
        <v>1899876</v>
      </c>
      <c r="D41937" t="s">
        <v>15815</v>
      </c>
      <c r="E41937" t="s">
        <v>15816</v>
      </c>
      <c r="F41937" t="s">
        <v>383</v>
      </c>
      <c r="G41937">
        <v>6602720182</v>
      </c>
      <c r="H41937" t="s">
        <v>15825</v>
      </c>
      <c r="I41937" t="s">
        <v>15815</v>
      </c>
      <c r="J41937" t="s">
        <v>15826</v>
      </c>
      <c r="K41937" t="s">
        <v>891</v>
      </c>
      <c r="L41937" t="s">
        <v>383</v>
      </c>
    </row>
    <row r="41938" spans="1:12" x14ac:dyDescent="0.45">
      <c r="A41938">
        <v>30969999</v>
      </c>
      <c r="B41938" t="s">
        <v>12586</v>
      </c>
      <c r="C41938">
        <v>1868696</v>
      </c>
      <c r="D41938" t="s">
        <v>12582</v>
      </c>
      <c r="E41938" t="s">
        <v>12583</v>
      </c>
      <c r="F41938" t="s">
        <v>383</v>
      </c>
      <c r="G41938">
        <v>6602720182</v>
      </c>
      <c r="H41938" t="s">
        <v>15825</v>
      </c>
      <c r="I41938" t="s">
        <v>15815</v>
      </c>
      <c r="J41938" t="s">
        <v>15826</v>
      </c>
      <c r="K41938" t="s">
        <v>891</v>
      </c>
      <c r="L41938" t="s">
        <v>383</v>
      </c>
    </row>
    <row r="41939" spans="1:12" x14ac:dyDescent="0.45">
      <c r="A41939">
        <v>30969999</v>
      </c>
      <c r="B41939" t="s">
        <v>12581</v>
      </c>
      <c r="C41939">
        <v>1868696</v>
      </c>
      <c r="D41939" t="s">
        <v>12582</v>
      </c>
      <c r="E41939" t="s">
        <v>12583</v>
      </c>
      <c r="F41939" t="s">
        <v>383</v>
      </c>
      <c r="G41939">
        <v>6602720182</v>
      </c>
      <c r="H41939" t="s">
        <v>15825</v>
      </c>
      <c r="I41939" t="s">
        <v>15815</v>
      </c>
      <c r="J41939" t="s">
        <v>15826</v>
      </c>
      <c r="K41939" t="s">
        <v>891</v>
      </c>
      <c r="L41939" t="s">
        <v>383</v>
      </c>
    </row>
    <row r="41940" spans="1:12" x14ac:dyDescent="0.45">
      <c r="A41940">
        <v>30969999</v>
      </c>
      <c r="B41940" t="s">
        <v>15814</v>
      </c>
      <c r="C41940">
        <v>1899876</v>
      </c>
      <c r="D41940" t="s">
        <v>15815</v>
      </c>
      <c r="E41940" t="s">
        <v>15816</v>
      </c>
      <c r="F41940" t="s">
        <v>383</v>
      </c>
      <c r="G41940">
        <v>6602720182</v>
      </c>
      <c r="H41940" t="s">
        <v>15825</v>
      </c>
      <c r="I41940" t="s">
        <v>15815</v>
      </c>
      <c r="J41940" t="s">
        <v>15826</v>
      </c>
      <c r="K41940" t="s">
        <v>891</v>
      </c>
      <c r="L41940" t="s">
        <v>383</v>
      </c>
    </row>
    <row r="41941" spans="1:12" x14ac:dyDescent="0.45">
      <c r="A41941">
        <v>30969999</v>
      </c>
      <c r="B41941" t="s">
        <v>12586</v>
      </c>
      <c r="C41941">
        <v>1868696</v>
      </c>
      <c r="D41941" t="s">
        <v>12582</v>
      </c>
      <c r="E41941" t="s">
        <v>12583</v>
      </c>
      <c r="F41941" t="s">
        <v>383</v>
      </c>
      <c r="G41941">
        <v>6602720182</v>
      </c>
      <c r="H41941" t="s">
        <v>15825</v>
      </c>
      <c r="I41941" t="s">
        <v>15815</v>
      </c>
      <c r="J41941" t="s">
        <v>15826</v>
      </c>
      <c r="K41941" t="s">
        <v>891</v>
      </c>
      <c r="L41941" t="s">
        <v>383</v>
      </c>
    </row>
    <row r="41942" spans="1:12" x14ac:dyDescent="0.45">
      <c r="A41942">
        <v>30969999</v>
      </c>
      <c r="B41942" t="s">
        <v>12581</v>
      </c>
      <c r="C41942">
        <v>1868696</v>
      </c>
      <c r="D41942" t="s">
        <v>12582</v>
      </c>
      <c r="E41942" t="s">
        <v>12583</v>
      </c>
      <c r="F41942" t="s">
        <v>383</v>
      </c>
      <c r="G41942">
        <v>57196485149</v>
      </c>
      <c r="H41942" t="s">
        <v>15820</v>
      </c>
      <c r="I41942" t="s">
        <v>15821</v>
      </c>
      <c r="J41942" t="s">
        <v>1025</v>
      </c>
      <c r="K41942" t="s">
        <v>108</v>
      </c>
      <c r="L41942" t="s">
        <v>383</v>
      </c>
    </row>
    <row r="41943" spans="1:12" x14ac:dyDescent="0.45">
      <c r="A41943">
        <v>30969999</v>
      </c>
      <c r="B41943" t="s">
        <v>15814</v>
      </c>
      <c r="C41943">
        <v>1899876</v>
      </c>
      <c r="D41943" t="s">
        <v>15815</v>
      </c>
      <c r="E41943" t="s">
        <v>15816</v>
      </c>
      <c r="F41943" t="s">
        <v>383</v>
      </c>
      <c r="G41943">
        <v>57196485149</v>
      </c>
      <c r="H41943" t="s">
        <v>15820</v>
      </c>
      <c r="I41943" t="s">
        <v>15821</v>
      </c>
      <c r="J41943" t="s">
        <v>1025</v>
      </c>
      <c r="K41943" t="s">
        <v>108</v>
      </c>
      <c r="L41943" t="s">
        <v>383</v>
      </c>
    </row>
    <row r="41944" spans="1:12" x14ac:dyDescent="0.45">
      <c r="A41944">
        <v>30969999</v>
      </c>
      <c r="B41944" t="s">
        <v>12586</v>
      </c>
      <c r="C41944">
        <v>1868696</v>
      </c>
      <c r="D41944" t="s">
        <v>12582</v>
      </c>
      <c r="E41944" t="s">
        <v>12583</v>
      </c>
      <c r="F41944" t="s">
        <v>383</v>
      </c>
      <c r="G41944">
        <v>57196485149</v>
      </c>
      <c r="H41944" t="s">
        <v>15820</v>
      </c>
      <c r="I41944" t="s">
        <v>15821</v>
      </c>
      <c r="J41944" t="s">
        <v>1025</v>
      </c>
      <c r="K41944" t="s">
        <v>108</v>
      </c>
      <c r="L41944" t="s">
        <v>383</v>
      </c>
    </row>
    <row r="41945" spans="1:12" x14ac:dyDescent="0.45">
      <c r="A41945">
        <v>30969999</v>
      </c>
      <c r="B41945" t="s">
        <v>12581</v>
      </c>
      <c r="C41945">
        <v>1868696</v>
      </c>
      <c r="D41945" t="s">
        <v>12582</v>
      </c>
      <c r="E41945" t="s">
        <v>12583</v>
      </c>
      <c r="F41945" t="s">
        <v>383</v>
      </c>
      <c r="G41945">
        <v>57196485149</v>
      </c>
      <c r="H41945" t="s">
        <v>15820</v>
      </c>
      <c r="I41945" t="s">
        <v>15821</v>
      </c>
      <c r="J41945" t="s">
        <v>1025</v>
      </c>
      <c r="K41945" t="s">
        <v>108</v>
      </c>
      <c r="L41945" t="s">
        <v>383</v>
      </c>
    </row>
    <row r="41946" spans="1:12" x14ac:dyDescent="0.45">
      <c r="A41946">
        <v>30969999</v>
      </c>
      <c r="B41946" t="s">
        <v>15814</v>
      </c>
      <c r="C41946">
        <v>1899876</v>
      </c>
      <c r="D41946" t="s">
        <v>15815</v>
      </c>
      <c r="E41946" t="s">
        <v>15816</v>
      </c>
      <c r="F41946" t="s">
        <v>383</v>
      </c>
      <c r="G41946">
        <v>57196485149</v>
      </c>
      <c r="H41946" t="s">
        <v>15820</v>
      </c>
      <c r="I41946" t="s">
        <v>15821</v>
      </c>
      <c r="J41946" t="s">
        <v>1025</v>
      </c>
      <c r="K41946" t="s">
        <v>108</v>
      </c>
      <c r="L41946" t="s">
        <v>383</v>
      </c>
    </row>
    <row r="41947" spans="1:12" x14ac:dyDescent="0.45">
      <c r="A41947">
        <v>30969999</v>
      </c>
      <c r="B41947" t="s">
        <v>12586</v>
      </c>
      <c r="C41947">
        <v>1868696</v>
      </c>
      <c r="D41947" t="s">
        <v>12582</v>
      </c>
      <c r="E41947" t="s">
        <v>12583</v>
      </c>
      <c r="F41947" t="s">
        <v>383</v>
      </c>
      <c r="G41947">
        <v>57196485149</v>
      </c>
      <c r="H41947" t="s">
        <v>15820</v>
      </c>
      <c r="I41947" t="s">
        <v>15821</v>
      </c>
      <c r="J41947" t="s">
        <v>1025</v>
      </c>
      <c r="K41947" t="s">
        <v>108</v>
      </c>
      <c r="L41947" t="s">
        <v>383</v>
      </c>
    </row>
    <row r="41948" spans="1:12" x14ac:dyDescent="0.45">
      <c r="A41948">
        <v>30969999</v>
      </c>
      <c r="B41948" t="s">
        <v>12581</v>
      </c>
      <c r="C41948">
        <v>1868696</v>
      </c>
      <c r="D41948" t="s">
        <v>12582</v>
      </c>
      <c r="E41948" t="s">
        <v>12583</v>
      </c>
      <c r="F41948" t="s">
        <v>383</v>
      </c>
      <c r="G41948">
        <v>24294144900</v>
      </c>
      <c r="H41948" t="s">
        <v>12593</v>
      </c>
      <c r="I41948" t="s">
        <v>12582</v>
      </c>
      <c r="J41948" t="s">
        <v>12594</v>
      </c>
      <c r="K41948" t="s">
        <v>261</v>
      </c>
      <c r="L41948" t="s">
        <v>383</v>
      </c>
    </row>
    <row r="41949" spans="1:12" x14ac:dyDescent="0.45">
      <c r="A41949">
        <v>30969999</v>
      </c>
      <c r="B41949" t="s">
        <v>15814</v>
      </c>
      <c r="C41949">
        <v>1899876</v>
      </c>
      <c r="D41949" t="s">
        <v>15815</v>
      </c>
      <c r="E41949" t="s">
        <v>15816</v>
      </c>
      <c r="F41949" t="s">
        <v>383</v>
      </c>
      <c r="G41949">
        <v>24294144900</v>
      </c>
      <c r="H41949" t="s">
        <v>12593</v>
      </c>
      <c r="I41949" t="s">
        <v>12582</v>
      </c>
      <c r="J41949" t="s">
        <v>12594</v>
      </c>
      <c r="K41949" t="s">
        <v>261</v>
      </c>
      <c r="L41949" t="s">
        <v>383</v>
      </c>
    </row>
    <row r="41950" spans="1:12" x14ac:dyDescent="0.45">
      <c r="A41950">
        <v>30969999</v>
      </c>
      <c r="B41950" t="s">
        <v>12586</v>
      </c>
      <c r="C41950">
        <v>1868696</v>
      </c>
      <c r="D41950" t="s">
        <v>12582</v>
      </c>
      <c r="E41950" t="s">
        <v>12583</v>
      </c>
      <c r="F41950" t="s">
        <v>383</v>
      </c>
      <c r="G41950">
        <v>24294144900</v>
      </c>
      <c r="H41950" t="s">
        <v>12593</v>
      </c>
      <c r="I41950" t="s">
        <v>12582</v>
      </c>
      <c r="J41950" t="s">
        <v>12594</v>
      </c>
      <c r="K41950" t="s">
        <v>261</v>
      </c>
      <c r="L41950" t="s">
        <v>383</v>
      </c>
    </row>
    <row r="41951" spans="1:12" x14ac:dyDescent="0.45">
      <c r="A41951">
        <v>30969999</v>
      </c>
      <c r="B41951" t="s">
        <v>12581</v>
      </c>
      <c r="C41951">
        <v>1868696</v>
      </c>
      <c r="D41951" t="s">
        <v>12582</v>
      </c>
      <c r="E41951" t="s">
        <v>12583</v>
      </c>
      <c r="F41951" t="s">
        <v>383</v>
      </c>
      <c r="G41951">
        <v>6602720182</v>
      </c>
      <c r="H41951" t="s">
        <v>15825</v>
      </c>
      <c r="I41951" t="s">
        <v>15815</v>
      </c>
      <c r="J41951" t="s">
        <v>15826</v>
      </c>
      <c r="K41951" t="s">
        <v>891</v>
      </c>
      <c r="L41951" t="s">
        <v>383</v>
      </c>
    </row>
    <row r="41952" spans="1:12" x14ac:dyDescent="0.45">
      <c r="A41952">
        <v>30969999</v>
      </c>
      <c r="B41952" t="s">
        <v>15814</v>
      </c>
      <c r="C41952">
        <v>1899876</v>
      </c>
      <c r="D41952" t="s">
        <v>15815</v>
      </c>
      <c r="E41952" t="s">
        <v>15816</v>
      </c>
      <c r="F41952" t="s">
        <v>383</v>
      </c>
      <c r="G41952">
        <v>6602720182</v>
      </c>
      <c r="H41952" t="s">
        <v>15825</v>
      </c>
      <c r="I41952" t="s">
        <v>15815</v>
      </c>
      <c r="J41952" t="s">
        <v>15826</v>
      </c>
      <c r="K41952" t="s">
        <v>891</v>
      </c>
      <c r="L41952" t="s">
        <v>383</v>
      </c>
    </row>
    <row r="41953" spans="1:12" x14ac:dyDescent="0.45">
      <c r="A41953">
        <v>30969999</v>
      </c>
      <c r="B41953" t="s">
        <v>12586</v>
      </c>
      <c r="C41953">
        <v>1868696</v>
      </c>
      <c r="D41953" t="s">
        <v>12582</v>
      </c>
      <c r="E41953" t="s">
        <v>12583</v>
      </c>
      <c r="F41953" t="s">
        <v>383</v>
      </c>
      <c r="G41953">
        <v>6602720182</v>
      </c>
      <c r="H41953" t="s">
        <v>15825</v>
      </c>
      <c r="I41953" t="s">
        <v>15815</v>
      </c>
      <c r="J41953" t="s">
        <v>15826</v>
      </c>
      <c r="K41953" t="s">
        <v>891</v>
      </c>
      <c r="L41953" t="s">
        <v>383</v>
      </c>
    </row>
    <row r="41954" spans="1:12" x14ac:dyDescent="0.45">
      <c r="A41954">
        <v>30970243</v>
      </c>
      <c r="B41954" t="s">
        <v>40545</v>
      </c>
      <c r="C41954">
        <v>6619701</v>
      </c>
      <c r="D41954" t="s">
        <v>11261</v>
      </c>
      <c r="E41954" t="s">
        <v>40546</v>
      </c>
      <c r="F41954" t="s">
        <v>3869</v>
      </c>
      <c r="G41954">
        <v>6602661721</v>
      </c>
      <c r="H41954" t="s">
        <v>40547</v>
      </c>
      <c r="I41954" t="s">
        <v>40548</v>
      </c>
      <c r="J41954" t="s">
        <v>6784</v>
      </c>
      <c r="K41954" t="s">
        <v>100</v>
      </c>
      <c r="L41954" t="s">
        <v>3871</v>
      </c>
    </row>
    <row r="41955" spans="1:12" x14ac:dyDescent="0.45">
      <c r="A41955">
        <v>30970243</v>
      </c>
      <c r="B41955" t="s">
        <v>40545</v>
      </c>
      <c r="C41955">
        <v>6619701</v>
      </c>
      <c r="D41955" t="s">
        <v>11261</v>
      </c>
      <c r="E41955" t="s">
        <v>40546</v>
      </c>
      <c r="F41955" t="s">
        <v>3869</v>
      </c>
      <c r="G41955">
        <v>35449816900</v>
      </c>
      <c r="H41955" t="s">
        <v>40549</v>
      </c>
      <c r="I41955" t="s">
        <v>13974</v>
      </c>
      <c r="J41955" t="s">
        <v>20723</v>
      </c>
      <c r="K41955" t="s">
        <v>108</v>
      </c>
      <c r="L41955" t="s">
        <v>3871</v>
      </c>
    </row>
    <row r="41956" spans="1:12" x14ac:dyDescent="0.45">
      <c r="A41956">
        <v>30970243</v>
      </c>
      <c r="B41956" t="s">
        <v>40545</v>
      </c>
      <c r="C41956">
        <v>6619701</v>
      </c>
      <c r="D41956" t="s">
        <v>11261</v>
      </c>
      <c r="E41956" t="s">
        <v>40546</v>
      </c>
      <c r="F41956" t="s">
        <v>3869</v>
      </c>
      <c r="G41956">
        <v>57208081221</v>
      </c>
      <c r="H41956" t="s">
        <v>7268</v>
      </c>
      <c r="I41956" t="s">
        <v>1975</v>
      </c>
      <c r="J41956" t="s">
        <v>40550</v>
      </c>
      <c r="K41956" t="s">
        <v>205</v>
      </c>
      <c r="L41956" t="s">
        <v>3871</v>
      </c>
    </row>
    <row r="41957" spans="1:12" x14ac:dyDescent="0.45">
      <c r="A41957">
        <v>30970243</v>
      </c>
      <c r="B41957" t="s">
        <v>40545</v>
      </c>
      <c r="C41957">
        <v>6619701</v>
      </c>
      <c r="D41957" t="s">
        <v>11261</v>
      </c>
      <c r="E41957" t="s">
        <v>40546</v>
      </c>
      <c r="F41957" t="s">
        <v>3869</v>
      </c>
      <c r="G41957">
        <v>57195403536</v>
      </c>
      <c r="H41957" t="s">
        <v>40551</v>
      </c>
      <c r="I41957" t="s">
        <v>40552</v>
      </c>
      <c r="J41957" t="s">
        <v>5475</v>
      </c>
      <c r="K41957" t="s">
        <v>195</v>
      </c>
      <c r="L41957" t="s">
        <v>3871</v>
      </c>
    </row>
    <row r="41958" spans="1:12" x14ac:dyDescent="0.45">
      <c r="A41958">
        <v>30970243</v>
      </c>
      <c r="B41958" t="s">
        <v>40545</v>
      </c>
      <c r="C41958">
        <v>6619701</v>
      </c>
      <c r="D41958" t="s">
        <v>11261</v>
      </c>
      <c r="E41958" t="s">
        <v>40546</v>
      </c>
      <c r="F41958" t="s">
        <v>3869</v>
      </c>
      <c r="G41958">
        <v>7402987776</v>
      </c>
      <c r="H41958" t="s">
        <v>40553</v>
      </c>
      <c r="I41958" t="s">
        <v>11261</v>
      </c>
      <c r="J41958" t="s">
        <v>40554</v>
      </c>
      <c r="K41958" t="s">
        <v>192</v>
      </c>
      <c r="L41958" t="s">
        <v>3871</v>
      </c>
    </row>
    <row r="41959" spans="1:12" x14ac:dyDescent="0.45">
      <c r="A41959">
        <v>30970243</v>
      </c>
      <c r="B41959" t="s">
        <v>40545</v>
      </c>
      <c r="C41959">
        <v>6619701</v>
      </c>
      <c r="D41959" t="s">
        <v>11261</v>
      </c>
      <c r="E41959" t="s">
        <v>40546</v>
      </c>
      <c r="F41959" t="s">
        <v>3869</v>
      </c>
      <c r="G41959">
        <v>57190890610</v>
      </c>
      <c r="H41959" t="s">
        <v>1850</v>
      </c>
      <c r="I41959" t="s">
        <v>1851</v>
      </c>
      <c r="J41959" t="s">
        <v>40555</v>
      </c>
      <c r="K41959" t="s">
        <v>2602</v>
      </c>
      <c r="L41959" t="s">
        <v>3871</v>
      </c>
    </row>
    <row r="41960" spans="1:12" x14ac:dyDescent="0.45">
      <c r="A41960">
        <v>30970245</v>
      </c>
      <c r="B41960" t="s">
        <v>5122</v>
      </c>
      <c r="C41960">
        <v>8612003</v>
      </c>
      <c r="D41960" t="s">
        <v>3761</v>
      </c>
      <c r="E41960" t="s">
        <v>5123</v>
      </c>
      <c r="F41960" t="s">
        <v>45</v>
      </c>
      <c r="G41960">
        <v>21740311800</v>
      </c>
      <c r="H41960" t="s">
        <v>35118</v>
      </c>
      <c r="I41960" t="s">
        <v>2621</v>
      </c>
      <c r="J41960" t="s">
        <v>35119</v>
      </c>
      <c r="K41960" t="s">
        <v>2043</v>
      </c>
      <c r="L41960" t="s">
        <v>45</v>
      </c>
    </row>
    <row r="41961" spans="1:12" x14ac:dyDescent="0.45">
      <c r="A41961">
        <v>30970245</v>
      </c>
      <c r="B41961" t="s">
        <v>5122</v>
      </c>
      <c r="C41961">
        <v>8612003</v>
      </c>
      <c r="D41961" t="s">
        <v>3761</v>
      </c>
      <c r="E41961" t="s">
        <v>5123</v>
      </c>
      <c r="F41961" t="s">
        <v>45</v>
      </c>
      <c r="G41961">
        <v>7005257688</v>
      </c>
      <c r="H41961" t="s">
        <v>40556</v>
      </c>
      <c r="I41961" t="s">
        <v>40557</v>
      </c>
      <c r="J41961" t="s">
        <v>4700</v>
      </c>
      <c r="K41961" t="s">
        <v>4634</v>
      </c>
      <c r="L41961" t="s">
        <v>3032</v>
      </c>
    </row>
    <row r="41962" spans="1:12" x14ac:dyDescent="0.45">
      <c r="A41962">
        <v>30970245</v>
      </c>
      <c r="B41962" t="s">
        <v>5122</v>
      </c>
      <c r="C41962">
        <v>8612003</v>
      </c>
      <c r="D41962" t="s">
        <v>3761</v>
      </c>
      <c r="E41962" t="s">
        <v>5123</v>
      </c>
      <c r="F41962" t="s">
        <v>45</v>
      </c>
      <c r="G41962">
        <v>15137211100</v>
      </c>
      <c r="H41962" t="s">
        <v>3432</v>
      </c>
      <c r="I41962" t="s">
        <v>274</v>
      </c>
      <c r="J41962" t="s">
        <v>26700</v>
      </c>
      <c r="K41962" t="s">
        <v>397</v>
      </c>
      <c r="L41962" t="s">
        <v>3166</v>
      </c>
    </row>
    <row r="41963" spans="1:12" x14ac:dyDescent="0.45">
      <c r="A41963">
        <v>30970245</v>
      </c>
      <c r="B41963" t="s">
        <v>5122</v>
      </c>
      <c r="C41963">
        <v>8612003</v>
      </c>
      <c r="D41963" t="s">
        <v>3761</v>
      </c>
      <c r="E41963" t="s">
        <v>5123</v>
      </c>
      <c r="F41963" t="s">
        <v>45</v>
      </c>
      <c r="G41963">
        <v>57190371090</v>
      </c>
      <c r="H41963" t="s">
        <v>22587</v>
      </c>
      <c r="I41963" t="s">
        <v>22588</v>
      </c>
      <c r="J41963" t="s">
        <v>974</v>
      </c>
      <c r="K41963" t="s">
        <v>975</v>
      </c>
      <c r="L41963" t="s">
        <v>3166</v>
      </c>
    </row>
    <row r="41964" spans="1:12" x14ac:dyDescent="0.45">
      <c r="A41964">
        <v>30970245</v>
      </c>
      <c r="B41964" t="s">
        <v>5122</v>
      </c>
      <c r="C41964">
        <v>8612003</v>
      </c>
      <c r="D41964" t="s">
        <v>3761</v>
      </c>
      <c r="E41964" t="s">
        <v>5123</v>
      </c>
      <c r="F41964" t="s">
        <v>45</v>
      </c>
      <c r="G41964">
        <v>56811241800</v>
      </c>
      <c r="H41964" t="s">
        <v>5132</v>
      </c>
      <c r="I41964" t="s">
        <v>5133</v>
      </c>
      <c r="J41964" t="s">
        <v>5134</v>
      </c>
      <c r="K41964" t="s">
        <v>5011</v>
      </c>
      <c r="L41964" t="s">
        <v>45</v>
      </c>
    </row>
    <row r="41965" spans="1:12" x14ac:dyDescent="0.45">
      <c r="A41965">
        <v>30970245</v>
      </c>
      <c r="B41965" t="s">
        <v>5122</v>
      </c>
      <c r="C41965">
        <v>8612003</v>
      </c>
      <c r="D41965" t="s">
        <v>3761</v>
      </c>
      <c r="E41965" t="s">
        <v>5123</v>
      </c>
      <c r="F41965" t="s">
        <v>45</v>
      </c>
      <c r="G41965">
        <v>10043205600</v>
      </c>
      <c r="H41965" t="s">
        <v>5126</v>
      </c>
      <c r="I41965" t="s">
        <v>3761</v>
      </c>
      <c r="J41965" t="s">
        <v>1279</v>
      </c>
      <c r="K41965" t="s">
        <v>440</v>
      </c>
      <c r="L41965" t="s">
        <v>45</v>
      </c>
    </row>
    <row r="41966" spans="1:12" x14ac:dyDescent="0.45">
      <c r="A41966">
        <v>30970245</v>
      </c>
      <c r="B41966" t="s">
        <v>5122</v>
      </c>
      <c r="C41966">
        <v>8612003</v>
      </c>
      <c r="D41966" t="s">
        <v>3761</v>
      </c>
      <c r="E41966" t="s">
        <v>5123</v>
      </c>
      <c r="F41966" t="s">
        <v>45</v>
      </c>
      <c r="G41966">
        <v>57200859349</v>
      </c>
      <c r="H41966" t="s">
        <v>40558</v>
      </c>
      <c r="I41966" t="s">
        <v>40559</v>
      </c>
      <c r="J41966" t="s">
        <v>6423</v>
      </c>
      <c r="K41966" t="s">
        <v>195</v>
      </c>
      <c r="L41966" t="s">
        <v>3166</v>
      </c>
    </row>
    <row r="41967" spans="1:12" x14ac:dyDescent="0.45">
      <c r="A41967">
        <v>30970245</v>
      </c>
      <c r="B41967" t="s">
        <v>5122</v>
      </c>
      <c r="C41967">
        <v>8612003</v>
      </c>
      <c r="D41967" t="s">
        <v>3761</v>
      </c>
      <c r="E41967" t="s">
        <v>5123</v>
      </c>
      <c r="F41967" t="s">
        <v>45</v>
      </c>
      <c r="G41967">
        <v>8764350900</v>
      </c>
      <c r="H41967" t="s">
        <v>40560</v>
      </c>
      <c r="I41967" t="s">
        <v>40561</v>
      </c>
      <c r="J41967" t="s">
        <v>29314</v>
      </c>
      <c r="K41967" t="s">
        <v>343</v>
      </c>
      <c r="L41967" t="s">
        <v>3166</v>
      </c>
    </row>
    <row r="41968" spans="1:12" x14ac:dyDescent="0.45">
      <c r="A41968">
        <v>30970245</v>
      </c>
      <c r="B41968" t="s">
        <v>5122</v>
      </c>
      <c r="C41968">
        <v>8612003</v>
      </c>
      <c r="D41968" t="s">
        <v>3761</v>
      </c>
      <c r="E41968" t="s">
        <v>5123</v>
      </c>
      <c r="F41968" t="s">
        <v>45</v>
      </c>
      <c r="G41968">
        <v>54906167600</v>
      </c>
      <c r="H41968" t="s">
        <v>14387</v>
      </c>
      <c r="I41968" t="s">
        <v>14388</v>
      </c>
      <c r="J41968" t="s">
        <v>8988</v>
      </c>
      <c r="K41968" t="s">
        <v>108</v>
      </c>
      <c r="L41968" t="s">
        <v>45</v>
      </c>
    </row>
    <row r="41969" spans="1:12" x14ac:dyDescent="0.45">
      <c r="A41969">
        <v>30970245</v>
      </c>
      <c r="B41969" t="s">
        <v>5122</v>
      </c>
      <c r="C41969">
        <v>8612003</v>
      </c>
      <c r="D41969" t="s">
        <v>3761</v>
      </c>
      <c r="E41969" t="s">
        <v>5123</v>
      </c>
      <c r="F41969" t="s">
        <v>45</v>
      </c>
      <c r="G41969">
        <v>7102414401</v>
      </c>
      <c r="H41969" t="s">
        <v>40562</v>
      </c>
      <c r="I41969" t="s">
        <v>9332</v>
      </c>
      <c r="J41969" t="s">
        <v>40563</v>
      </c>
      <c r="K41969" t="s">
        <v>1216</v>
      </c>
      <c r="L41969" t="s">
        <v>3166</v>
      </c>
    </row>
    <row r="41970" spans="1:12" x14ac:dyDescent="0.45">
      <c r="A41970">
        <v>30970245</v>
      </c>
      <c r="B41970" t="s">
        <v>5122</v>
      </c>
      <c r="C41970">
        <v>8612003</v>
      </c>
      <c r="D41970" t="s">
        <v>3761</v>
      </c>
      <c r="E41970" t="s">
        <v>5123</v>
      </c>
      <c r="F41970" t="s">
        <v>45</v>
      </c>
      <c r="G41970">
        <v>7201710851</v>
      </c>
      <c r="H41970" t="s">
        <v>40564</v>
      </c>
      <c r="I41970" t="s">
        <v>2880</v>
      </c>
      <c r="J41970" t="s">
        <v>40565</v>
      </c>
      <c r="K41970" t="s">
        <v>377</v>
      </c>
      <c r="L41970" t="s">
        <v>3032</v>
      </c>
    </row>
    <row r="41971" spans="1:12" x14ac:dyDescent="0.45">
      <c r="A41971">
        <v>30970245</v>
      </c>
      <c r="B41971" t="s">
        <v>5122</v>
      </c>
      <c r="C41971">
        <v>8612003</v>
      </c>
      <c r="D41971" t="s">
        <v>3761</v>
      </c>
      <c r="E41971" t="s">
        <v>5123</v>
      </c>
      <c r="F41971" t="s">
        <v>45</v>
      </c>
      <c r="G41971">
        <v>55887364400</v>
      </c>
      <c r="H41971" t="s">
        <v>40566</v>
      </c>
      <c r="I41971" t="s">
        <v>40567</v>
      </c>
      <c r="J41971" t="s">
        <v>40568</v>
      </c>
      <c r="K41971" t="s">
        <v>2092</v>
      </c>
      <c r="L41971" t="s">
        <v>3166</v>
      </c>
    </row>
    <row r="41972" spans="1:12" x14ac:dyDescent="0.45">
      <c r="A41972">
        <v>30970245</v>
      </c>
      <c r="B41972" t="s">
        <v>5122</v>
      </c>
      <c r="C41972">
        <v>8612003</v>
      </c>
      <c r="D41972" t="s">
        <v>3761</v>
      </c>
      <c r="E41972" t="s">
        <v>5123</v>
      </c>
      <c r="F41972" t="s">
        <v>45</v>
      </c>
      <c r="G41972">
        <v>6506510120</v>
      </c>
      <c r="H41972" t="s">
        <v>40569</v>
      </c>
      <c r="I41972" t="s">
        <v>40570</v>
      </c>
      <c r="J41972" t="s">
        <v>35072</v>
      </c>
      <c r="K41972" t="s">
        <v>49</v>
      </c>
      <c r="L41972" t="s">
        <v>3032</v>
      </c>
    </row>
    <row r="41973" spans="1:12" x14ac:dyDescent="0.45">
      <c r="A41973">
        <v>30970245</v>
      </c>
      <c r="B41973" t="s">
        <v>5122</v>
      </c>
      <c r="C41973">
        <v>8612003</v>
      </c>
      <c r="D41973" t="s">
        <v>3761</v>
      </c>
      <c r="E41973" t="s">
        <v>5123</v>
      </c>
      <c r="F41973" t="s">
        <v>45</v>
      </c>
      <c r="G41973">
        <v>57193368925</v>
      </c>
      <c r="H41973" t="s">
        <v>40571</v>
      </c>
      <c r="I41973" t="s">
        <v>40572</v>
      </c>
      <c r="J41973" t="s">
        <v>21029</v>
      </c>
      <c r="K41973" t="s">
        <v>405</v>
      </c>
      <c r="L41973" t="s">
        <v>3166</v>
      </c>
    </row>
    <row r="41974" spans="1:12" x14ac:dyDescent="0.45">
      <c r="A41974">
        <v>30970257</v>
      </c>
      <c r="B41974" t="s">
        <v>6418</v>
      </c>
      <c r="C41974">
        <v>9739285</v>
      </c>
      <c r="D41974" t="s">
        <v>6419</v>
      </c>
      <c r="E41974" t="s">
        <v>6420</v>
      </c>
      <c r="F41974" t="s">
        <v>511</v>
      </c>
      <c r="G41974">
        <v>24281267800</v>
      </c>
      <c r="H41974" t="s">
        <v>40573</v>
      </c>
      <c r="I41974" t="s">
        <v>40574</v>
      </c>
      <c r="J41974" t="s">
        <v>20208</v>
      </c>
      <c r="K41974" t="s">
        <v>405</v>
      </c>
      <c r="L41974" t="s">
        <v>9794</v>
      </c>
    </row>
    <row r="41975" spans="1:12" x14ac:dyDescent="0.45">
      <c r="A41975">
        <v>30970257</v>
      </c>
      <c r="B41975" t="s">
        <v>6418</v>
      </c>
      <c r="C41975">
        <v>9739285</v>
      </c>
      <c r="D41975" t="s">
        <v>6419</v>
      </c>
      <c r="E41975" t="s">
        <v>6420</v>
      </c>
      <c r="F41975" t="s">
        <v>511</v>
      </c>
      <c r="G41975">
        <v>57208085136</v>
      </c>
      <c r="H41975" t="s">
        <v>17416</v>
      </c>
      <c r="I41975" t="s">
        <v>209</v>
      </c>
      <c r="J41975" t="s">
        <v>6957</v>
      </c>
      <c r="K41975" t="s">
        <v>397</v>
      </c>
      <c r="L41975" t="s">
        <v>23994</v>
      </c>
    </row>
    <row r="41976" spans="1:12" x14ac:dyDescent="0.45">
      <c r="A41976">
        <v>30970257</v>
      </c>
      <c r="B41976" t="s">
        <v>6418</v>
      </c>
      <c r="C41976">
        <v>9739285</v>
      </c>
      <c r="D41976" t="s">
        <v>6419</v>
      </c>
      <c r="E41976" t="s">
        <v>6420</v>
      </c>
      <c r="F41976" t="s">
        <v>511</v>
      </c>
      <c r="G41976">
        <v>57208082611</v>
      </c>
      <c r="H41976" t="s">
        <v>25634</v>
      </c>
      <c r="I41976" t="s">
        <v>3936</v>
      </c>
      <c r="J41976" t="s">
        <v>40575</v>
      </c>
      <c r="K41976" t="s">
        <v>6152</v>
      </c>
      <c r="L41976" t="s">
        <v>23994</v>
      </c>
    </row>
    <row r="41977" spans="1:12" x14ac:dyDescent="0.45">
      <c r="A41977">
        <v>30970257</v>
      </c>
      <c r="B41977" t="s">
        <v>6418</v>
      </c>
      <c r="C41977">
        <v>9739285</v>
      </c>
      <c r="D41977" t="s">
        <v>6419</v>
      </c>
      <c r="E41977" t="s">
        <v>6420</v>
      </c>
      <c r="F41977" t="s">
        <v>511</v>
      </c>
      <c r="G41977">
        <v>7404777496</v>
      </c>
      <c r="H41977" t="s">
        <v>21962</v>
      </c>
      <c r="I41977" t="s">
        <v>6860</v>
      </c>
      <c r="J41977" t="s">
        <v>40576</v>
      </c>
      <c r="K41977" t="s">
        <v>53</v>
      </c>
      <c r="L41977" t="s">
        <v>23994</v>
      </c>
    </row>
    <row r="41978" spans="1:12" x14ac:dyDescent="0.45">
      <c r="A41978">
        <v>30970257</v>
      </c>
      <c r="B41978" t="s">
        <v>6418</v>
      </c>
      <c r="C41978">
        <v>9739285</v>
      </c>
      <c r="D41978" t="s">
        <v>6419</v>
      </c>
      <c r="E41978" t="s">
        <v>6420</v>
      </c>
      <c r="F41978" t="s">
        <v>511</v>
      </c>
      <c r="G41978">
        <v>57208081066</v>
      </c>
      <c r="H41978" t="s">
        <v>4034</v>
      </c>
      <c r="I41978" t="s">
        <v>4035</v>
      </c>
      <c r="J41978" t="s">
        <v>15523</v>
      </c>
      <c r="K41978" t="s">
        <v>296</v>
      </c>
      <c r="L41978" t="s">
        <v>23994</v>
      </c>
    </row>
    <row r="41979" spans="1:12" x14ac:dyDescent="0.45">
      <c r="A41979">
        <v>30970257</v>
      </c>
      <c r="B41979" t="s">
        <v>6418</v>
      </c>
      <c r="C41979">
        <v>9739285</v>
      </c>
      <c r="D41979" t="s">
        <v>6419</v>
      </c>
      <c r="E41979" t="s">
        <v>6420</v>
      </c>
      <c r="F41979" t="s">
        <v>511</v>
      </c>
      <c r="G41979">
        <v>6507561157</v>
      </c>
      <c r="H41979" t="s">
        <v>40577</v>
      </c>
      <c r="I41979" t="s">
        <v>40578</v>
      </c>
      <c r="J41979" t="s">
        <v>12386</v>
      </c>
      <c r="K41979" t="s">
        <v>1767</v>
      </c>
      <c r="L41979" t="s">
        <v>9794</v>
      </c>
    </row>
    <row r="41980" spans="1:12" x14ac:dyDescent="0.45">
      <c r="A41980">
        <v>30970257</v>
      </c>
      <c r="B41980" t="s">
        <v>6418</v>
      </c>
      <c r="C41980">
        <v>9739285</v>
      </c>
      <c r="D41980" t="s">
        <v>6419</v>
      </c>
      <c r="E41980" t="s">
        <v>6420</v>
      </c>
      <c r="F41980" t="s">
        <v>511</v>
      </c>
      <c r="G41980">
        <v>6602357669</v>
      </c>
      <c r="H41980" t="s">
        <v>6437</v>
      </c>
      <c r="I41980" t="s">
        <v>6419</v>
      </c>
      <c r="J41980" t="s">
        <v>6438</v>
      </c>
      <c r="K41980" t="s">
        <v>1548</v>
      </c>
      <c r="L41980" t="s">
        <v>456</v>
      </c>
    </row>
    <row r="41981" spans="1:12" x14ac:dyDescent="0.45">
      <c r="A41981">
        <v>30970257</v>
      </c>
      <c r="B41981" t="s">
        <v>6418</v>
      </c>
      <c r="C41981">
        <v>9739285</v>
      </c>
      <c r="D41981" t="s">
        <v>6419</v>
      </c>
      <c r="E41981" t="s">
        <v>6420</v>
      </c>
      <c r="F41981" t="s">
        <v>511</v>
      </c>
      <c r="G41981">
        <v>57190853876</v>
      </c>
      <c r="H41981" t="s">
        <v>15464</v>
      </c>
      <c r="I41981" t="s">
        <v>1983</v>
      </c>
      <c r="J41981" t="s">
        <v>24191</v>
      </c>
      <c r="K41981" t="s">
        <v>514</v>
      </c>
      <c r="L41981" t="s">
        <v>23994</v>
      </c>
    </row>
    <row r="41982" spans="1:12" x14ac:dyDescent="0.45">
      <c r="A41982">
        <v>30970257</v>
      </c>
      <c r="B41982" t="s">
        <v>6418</v>
      </c>
      <c r="C41982">
        <v>9739285</v>
      </c>
      <c r="D41982" t="s">
        <v>6419</v>
      </c>
      <c r="E41982" t="s">
        <v>6420</v>
      </c>
      <c r="F41982" t="s">
        <v>511</v>
      </c>
      <c r="G41982">
        <v>57206707797</v>
      </c>
      <c r="H41982" t="s">
        <v>40579</v>
      </c>
      <c r="I41982" t="s">
        <v>1663</v>
      </c>
      <c r="J41982" t="s">
        <v>40580</v>
      </c>
      <c r="K41982" t="s">
        <v>2095</v>
      </c>
      <c r="L41982" t="s">
        <v>23994</v>
      </c>
    </row>
    <row r="41983" spans="1:12" x14ac:dyDescent="0.45">
      <c r="A41983">
        <v>30970257</v>
      </c>
      <c r="B41983" t="s">
        <v>6418</v>
      </c>
      <c r="C41983">
        <v>9739285</v>
      </c>
      <c r="D41983" t="s">
        <v>6419</v>
      </c>
      <c r="E41983" t="s">
        <v>6420</v>
      </c>
      <c r="F41983" t="s">
        <v>511</v>
      </c>
      <c r="G41983">
        <v>7005891585</v>
      </c>
      <c r="H41983" t="s">
        <v>40581</v>
      </c>
      <c r="I41983" t="s">
        <v>40582</v>
      </c>
      <c r="J41983" t="s">
        <v>40583</v>
      </c>
      <c r="K41983" t="s">
        <v>27015</v>
      </c>
      <c r="L41983" t="s">
        <v>23994</v>
      </c>
    </row>
    <row r="41984" spans="1:12" x14ac:dyDescent="0.45">
      <c r="A41984">
        <v>30970257</v>
      </c>
      <c r="B41984" t="s">
        <v>6418</v>
      </c>
      <c r="C41984">
        <v>9739285</v>
      </c>
      <c r="D41984" t="s">
        <v>6419</v>
      </c>
      <c r="E41984" t="s">
        <v>6420</v>
      </c>
      <c r="F41984" t="s">
        <v>511</v>
      </c>
      <c r="G41984">
        <v>7402897118</v>
      </c>
      <c r="H41984" t="s">
        <v>40584</v>
      </c>
      <c r="I41984" t="s">
        <v>20824</v>
      </c>
      <c r="J41984" t="s">
        <v>40585</v>
      </c>
      <c r="K41984" t="s">
        <v>22067</v>
      </c>
      <c r="L41984" t="s">
        <v>23994</v>
      </c>
    </row>
    <row r="41985" spans="1:12" x14ac:dyDescent="0.45">
      <c r="A41985">
        <v>30970257</v>
      </c>
      <c r="B41985" t="s">
        <v>6418</v>
      </c>
      <c r="C41985">
        <v>9739285</v>
      </c>
      <c r="D41985" t="s">
        <v>6419</v>
      </c>
      <c r="E41985" t="s">
        <v>6420</v>
      </c>
      <c r="F41985" t="s">
        <v>511</v>
      </c>
      <c r="G41985">
        <v>57190620509</v>
      </c>
      <c r="H41985" t="s">
        <v>1956</v>
      </c>
      <c r="I41985" t="s">
        <v>454</v>
      </c>
      <c r="J41985" t="s">
        <v>40586</v>
      </c>
      <c r="K41985" t="s">
        <v>205</v>
      </c>
      <c r="L41985" t="s">
        <v>23994</v>
      </c>
    </row>
    <row r="41986" spans="1:12" x14ac:dyDescent="0.45">
      <c r="A41986">
        <v>30970257</v>
      </c>
      <c r="B41986" t="s">
        <v>6418</v>
      </c>
      <c r="C41986">
        <v>9739285</v>
      </c>
      <c r="D41986" t="s">
        <v>6419</v>
      </c>
      <c r="E41986" t="s">
        <v>6420</v>
      </c>
      <c r="F41986" t="s">
        <v>511</v>
      </c>
      <c r="G41986">
        <v>7601487937</v>
      </c>
      <c r="H41986" t="s">
        <v>1737</v>
      </c>
      <c r="I41986" t="s">
        <v>274</v>
      </c>
      <c r="J41986" t="s">
        <v>40587</v>
      </c>
      <c r="K41986" t="s">
        <v>53</v>
      </c>
      <c r="L41986" t="s">
        <v>23994</v>
      </c>
    </row>
    <row r="41987" spans="1:12" x14ac:dyDescent="0.45">
      <c r="A41987">
        <v>30970257</v>
      </c>
      <c r="B41987" t="s">
        <v>6418</v>
      </c>
      <c r="C41987">
        <v>9739285</v>
      </c>
      <c r="D41987" t="s">
        <v>6419</v>
      </c>
      <c r="E41987" t="s">
        <v>6420</v>
      </c>
      <c r="F41987" t="s">
        <v>511</v>
      </c>
      <c r="G41987">
        <v>57190621014</v>
      </c>
      <c r="H41987" t="s">
        <v>40588</v>
      </c>
      <c r="I41987" t="s">
        <v>27</v>
      </c>
      <c r="J41987" t="s">
        <v>40589</v>
      </c>
      <c r="K41987" t="s">
        <v>514</v>
      </c>
      <c r="L41987" t="s">
        <v>23994</v>
      </c>
    </row>
    <row r="41988" spans="1:12" x14ac:dyDescent="0.45">
      <c r="A41988">
        <v>30971428</v>
      </c>
      <c r="B41988" t="s">
        <v>39007</v>
      </c>
      <c r="C41988">
        <v>9104430</v>
      </c>
      <c r="D41988" t="s">
        <v>447</v>
      </c>
      <c r="E41988" t="s">
        <v>39008</v>
      </c>
      <c r="F41988" t="s">
        <v>2279</v>
      </c>
      <c r="G41988">
        <v>57209072218</v>
      </c>
      <c r="H41988" t="s">
        <v>40590</v>
      </c>
      <c r="I41988" t="s">
        <v>3396</v>
      </c>
      <c r="J41988" t="s">
        <v>4247</v>
      </c>
      <c r="K41988" t="s">
        <v>392</v>
      </c>
      <c r="L41988" t="s">
        <v>2282</v>
      </c>
    </row>
    <row r="41989" spans="1:12" x14ac:dyDescent="0.45">
      <c r="A41989">
        <v>30971428</v>
      </c>
      <c r="B41989" t="s">
        <v>39007</v>
      </c>
      <c r="C41989">
        <v>9104430</v>
      </c>
      <c r="D41989" t="s">
        <v>447</v>
      </c>
      <c r="E41989" t="s">
        <v>39008</v>
      </c>
      <c r="F41989" t="s">
        <v>2279</v>
      </c>
      <c r="G41989">
        <v>57188949045</v>
      </c>
      <c r="H41989" t="s">
        <v>5721</v>
      </c>
      <c r="I41989" t="s">
        <v>447</v>
      </c>
      <c r="J41989" t="s">
        <v>209</v>
      </c>
      <c r="K41989" t="s">
        <v>53</v>
      </c>
      <c r="L41989" t="s">
        <v>2282</v>
      </c>
    </row>
    <row r="41990" spans="1:12" x14ac:dyDescent="0.45">
      <c r="A41990">
        <v>30971428</v>
      </c>
      <c r="B41990" t="s">
        <v>39007</v>
      </c>
      <c r="C41990">
        <v>9104430</v>
      </c>
      <c r="D41990" t="s">
        <v>447</v>
      </c>
      <c r="E41990" t="s">
        <v>39008</v>
      </c>
      <c r="F41990" t="s">
        <v>2279</v>
      </c>
      <c r="G41990">
        <v>57077025800</v>
      </c>
      <c r="H41990" t="s">
        <v>40591</v>
      </c>
      <c r="I41990" t="s">
        <v>40592</v>
      </c>
      <c r="J41990" t="s">
        <v>40593</v>
      </c>
      <c r="K41990" t="s">
        <v>12995</v>
      </c>
      <c r="L41990" t="s">
        <v>2282</v>
      </c>
    </row>
    <row r="41991" spans="1:12" x14ac:dyDescent="0.45">
      <c r="A41991">
        <v>30971428</v>
      </c>
      <c r="B41991" t="s">
        <v>39007</v>
      </c>
      <c r="C41991">
        <v>9104430</v>
      </c>
      <c r="D41991" t="s">
        <v>447</v>
      </c>
      <c r="E41991" t="s">
        <v>39008</v>
      </c>
      <c r="F41991" t="s">
        <v>2279</v>
      </c>
      <c r="G41991">
        <v>57209932206</v>
      </c>
      <c r="H41991" t="s">
        <v>13479</v>
      </c>
      <c r="I41991" t="s">
        <v>1965</v>
      </c>
      <c r="J41991" t="s">
        <v>40594</v>
      </c>
      <c r="K41991" t="s">
        <v>56</v>
      </c>
      <c r="L41991" t="s">
        <v>2282</v>
      </c>
    </row>
    <row r="41992" spans="1:12" x14ac:dyDescent="0.45">
      <c r="A41992">
        <v>30971428</v>
      </c>
      <c r="B41992" t="s">
        <v>39007</v>
      </c>
      <c r="C41992">
        <v>9104430</v>
      </c>
      <c r="D41992" t="s">
        <v>447</v>
      </c>
      <c r="E41992" t="s">
        <v>39008</v>
      </c>
      <c r="F41992" t="s">
        <v>2279</v>
      </c>
      <c r="G41992">
        <v>7005815357</v>
      </c>
      <c r="H41992" t="s">
        <v>30775</v>
      </c>
      <c r="I41992" t="s">
        <v>11984</v>
      </c>
      <c r="J41992" t="s">
        <v>20704</v>
      </c>
      <c r="K41992" t="s">
        <v>2095</v>
      </c>
      <c r="L41992" t="s">
        <v>2282</v>
      </c>
    </row>
    <row r="41993" spans="1:12" x14ac:dyDescent="0.45">
      <c r="A41993">
        <v>30971428</v>
      </c>
      <c r="B41993" t="s">
        <v>39007</v>
      </c>
      <c r="C41993">
        <v>9104430</v>
      </c>
      <c r="D41993" t="s">
        <v>447</v>
      </c>
      <c r="E41993" t="s">
        <v>39008</v>
      </c>
      <c r="F41993" t="s">
        <v>2279</v>
      </c>
      <c r="G41993">
        <v>57209076993</v>
      </c>
      <c r="H41993" t="s">
        <v>32487</v>
      </c>
      <c r="I41993" t="s">
        <v>901</v>
      </c>
      <c r="J41993" t="s">
        <v>8205</v>
      </c>
      <c r="K41993" t="s">
        <v>49</v>
      </c>
      <c r="L41993" t="s">
        <v>2282</v>
      </c>
    </row>
    <row r="41994" spans="1:12" x14ac:dyDescent="0.45">
      <c r="A41994">
        <v>30971428</v>
      </c>
      <c r="B41994" t="s">
        <v>39007</v>
      </c>
      <c r="C41994">
        <v>9104430</v>
      </c>
      <c r="D41994" t="s">
        <v>447</v>
      </c>
      <c r="E41994" t="s">
        <v>39008</v>
      </c>
      <c r="F41994" t="s">
        <v>2279</v>
      </c>
      <c r="G41994">
        <v>57130273000</v>
      </c>
      <c r="H41994" t="s">
        <v>39013</v>
      </c>
      <c r="I41994" t="s">
        <v>39014</v>
      </c>
      <c r="J41994" t="s">
        <v>35930</v>
      </c>
      <c r="K41994" t="s">
        <v>108</v>
      </c>
      <c r="L41994" t="s">
        <v>2282</v>
      </c>
    </row>
    <row r="41995" spans="1:12" x14ac:dyDescent="0.45">
      <c r="A41995">
        <v>30971428</v>
      </c>
      <c r="B41995" t="s">
        <v>39007</v>
      </c>
      <c r="C41995">
        <v>9104430</v>
      </c>
      <c r="D41995" t="s">
        <v>447</v>
      </c>
      <c r="E41995" t="s">
        <v>39008</v>
      </c>
      <c r="F41995" t="s">
        <v>2279</v>
      </c>
      <c r="G41995">
        <v>57130091200</v>
      </c>
      <c r="H41995" t="s">
        <v>40595</v>
      </c>
      <c r="I41995" t="s">
        <v>4902</v>
      </c>
      <c r="J41995" t="s">
        <v>40596</v>
      </c>
      <c r="K41995" t="s">
        <v>691</v>
      </c>
      <c r="L41995" t="s">
        <v>2282</v>
      </c>
    </row>
    <row r="41996" spans="1:12" x14ac:dyDescent="0.45">
      <c r="A41996">
        <v>30971428</v>
      </c>
      <c r="B41996" t="s">
        <v>39007</v>
      </c>
      <c r="C41996">
        <v>9104430</v>
      </c>
      <c r="D41996" t="s">
        <v>447</v>
      </c>
      <c r="E41996" t="s">
        <v>39008</v>
      </c>
      <c r="F41996" t="s">
        <v>2279</v>
      </c>
      <c r="G41996">
        <v>57208722554</v>
      </c>
      <c r="H41996" t="s">
        <v>40597</v>
      </c>
      <c r="I41996" t="s">
        <v>40598</v>
      </c>
      <c r="J41996" t="s">
        <v>21991</v>
      </c>
      <c r="K41996" t="s">
        <v>2182</v>
      </c>
      <c r="L41996" t="s">
        <v>2282</v>
      </c>
    </row>
    <row r="41997" spans="1:12" x14ac:dyDescent="0.45">
      <c r="A41997">
        <v>30971441</v>
      </c>
      <c r="B41997" t="s">
        <v>18679</v>
      </c>
      <c r="C41997">
        <v>1864123</v>
      </c>
      <c r="D41997" t="s">
        <v>15959</v>
      </c>
      <c r="E41997" t="s">
        <v>18680</v>
      </c>
      <c r="F41997" t="s">
        <v>1808</v>
      </c>
      <c r="G41997">
        <v>57035030500</v>
      </c>
      <c r="H41997" t="s">
        <v>40599</v>
      </c>
      <c r="I41997" t="s">
        <v>40600</v>
      </c>
      <c r="J41997" t="s">
        <v>21554</v>
      </c>
      <c r="K41997" t="s">
        <v>1187</v>
      </c>
      <c r="L41997" t="s">
        <v>4543</v>
      </c>
    </row>
    <row r="41998" spans="1:12" x14ac:dyDescent="0.45">
      <c r="A41998">
        <v>30971441</v>
      </c>
      <c r="B41998" t="s">
        <v>18679</v>
      </c>
      <c r="C41998">
        <v>1864123</v>
      </c>
      <c r="D41998" t="s">
        <v>15959</v>
      </c>
      <c r="E41998" t="s">
        <v>18680</v>
      </c>
      <c r="F41998" t="s">
        <v>1808</v>
      </c>
      <c r="G41998">
        <v>54997479700</v>
      </c>
      <c r="H41998" t="s">
        <v>40601</v>
      </c>
      <c r="I41998" t="s">
        <v>13191</v>
      </c>
      <c r="J41998" t="s">
        <v>1207</v>
      </c>
      <c r="K41998" t="s">
        <v>545</v>
      </c>
      <c r="L41998" t="s">
        <v>4543</v>
      </c>
    </row>
    <row r="41999" spans="1:12" x14ac:dyDescent="0.45">
      <c r="A41999">
        <v>30971441</v>
      </c>
      <c r="B41999" t="s">
        <v>18679</v>
      </c>
      <c r="C41999">
        <v>1864123</v>
      </c>
      <c r="D41999" t="s">
        <v>15959</v>
      </c>
      <c r="E41999" t="s">
        <v>18680</v>
      </c>
      <c r="F41999" t="s">
        <v>1808</v>
      </c>
      <c r="G41999">
        <v>7005959709</v>
      </c>
      <c r="H41999" t="s">
        <v>40602</v>
      </c>
      <c r="I41999" t="s">
        <v>33088</v>
      </c>
      <c r="J41999" t="s">
        <v>1947</v>
      </c>
      <c r="K41999" t="s">
        <v>323</v>
      </c>
      <c r="L41999" t="s">
        <v>4543</v>
      </c>
    </row>
    <row r="42000" spans="1:12" x14ac:dyDescent="0.45">
      <c r="A42000">
        <v>30971441</v>
      </c>
      <c r="B42000" t="s">
        <v>18679</v>
      </c>
      <c r="C42000">
        <v>1864123</v>
      </c>
      <c r="D42000" t="s">
        <v>15959</v>
      </c>
      <c r="E42000" t="s">
        <v>18680</v>
      </c>
      <c r="F42000" t="s">
        <v>1808</v>
      </c>
      <c r="G42000">
        <v>56562701800</v>
      </c>
      <c r="H42000" t="s">
        <v>40603</v>
      </c>
      <c r="I42000" t="s">
        <v>40604</v>
      </c>
      <c r="J42000" t="s">
        <v>40605</v>
      </c>
      <c r="K42000" t="s">
        <v>78</v>
      </c>
      <c r="L42000" t="s">
        <v>4543</v>
      </c>
    </row>
    <row r="42001" spans="1:12" x14ac:dyDescent="0.45">
      <c r="A42001">
        <v>30971441</v>
      </c>
      <c r="B42001" t="s">
        <v>18679</v>
      </c>
      <c r="C42001">
        <v>1864123</v>
      </c>
      <c r="D42001" t="s">
        <v>15959</v>
      </c>
      <c r="E42001" t="s">
        <v>18680</v>
      </c>
      <c r="F42001" t="s">
        <v>1808</v>
      </c>
      <c r="G42001">
        <v>16052504100</v>
      </c>
      <c r="H42001" t="s">
        <v>40606</v>
      </c>
      <c r="I42001" t="s">
        <v>40607</v>
      </c>
      <c r="J42001" t="s">
        <v>6630</v>
      </c>
      <c r="K42001" t="s">
        <v>1416</v>
      </c>
      <c r="L42001" t="s">
        <v>1808</v>
      </c>
    </row>
    <row r="42002" spans="1:12" x14ac:dyDescent="0.45">
      <c r="A42002">
        <v>30971441</v>
      </c>
      <c r="B42002" t="s">
        <v>18679</v>
      </c>
      <c r="C42002">
        <v>1864123</v>
      </c>
      <c r="D42002" t="s">
        <v>15959</v>
      </c>
      <c r="E42002" t="s">
        <v>18680</v>
      </c>
      <c r="F42002" t="s">
        <v>1808</v>
      </c>
      <c r="G42002">
        <v>57201699882</v>
      </c>
      <c r="H42002" t="s">
        <v>40608</v>
      </c>
      <c r="I42002" t="s">
        <v>38983</v>
      </c>
      <c r="J42002" t="s">
        <v>40609</v>
      </c>
      <c r="K42002" t="s">
        <v>13183</v>
      </c>
      <c r="L42002" t="s">
        <v>1808</v>
      </c>
    </row>
    <row r="42003" spans="1:12" x14ac:dyDescent="0.45">
      <c r="A42003">
        <v>30971441</v>
      </c>
      <c r="B42003" t="s">
        <v>18679</v>
      </c>
      <c r="C42003">
        <v>1864123</v>
      </c>
      <c r="D42003" t="s">
        <v>15959</v>
      </c>
      <c r="E42003" t="s">
        <v>18680</v>
      </c>
      <c r="F42003" t="s">
        <v>1808</v>
      </c>
      <c r="G42003">
        <v>7006216698</v>
      </c>
      <c r="H42003" t="s">
        <v>40610</v>
      </c>
      <c r="I42003" t="s">
        <v>40611</v>
      </c>
      <c r="J42003" t="s">
        <v>8805</v>
      </c>
      <c r="K42003" t="s">
        <v>1456</v>
      </c>
      <c r="L42003" t="s">
        <v>4543</v>
      </c>
    </row>
    <row r="42004" spans="1:12" x14ac:dyDescent="0.45">
      <c r="A42004">
        <v>30971441</v>
      </c>
      <c r="B42004" t="s">
        <v>18679</v>
      </c>
      <c r="C42004">
        <v>1864123</v>
      </c>
      <c r="D42004" t="s">
        <v>15959</v>
      </c>
      <c r="E42004" t="s">
        <v>18680</v>
      </c>
      <c r="F42004" t="s">
        <v>1808</v>
      </c>
      <c r="G42004">
        <v>57193170925</v>
      </c>
      <c r="H42004" t="s">
        <v>40612</v>
      </c>
      <c r="I42004" t="s">
        <v>9224</v>
      </c>
      <c r="J42004" t="s">
        <v>40613</v>
      </c>
      <c r="K42004" t="s">
        <v>36</v>
      </c>
      <c r="L42004" t="s">
        <v>4543</v>
      </c>
    </row>
    <row r="42005" spans="1:12" x14ac:dyDescent="0.45">
      <c r="A42005">
        <v>30971442</v>
      </c>
      <c r="B42005" t="s">
        <v>40614</v>
      </c>
      <c r="C42005">
        <v>1932981</v>
      </c>
      <c r="D42005" t="s">
        <v>2774</v>
      </c>
      <c r="E42005" t="s">
        <v>40615</v>
      </c>
      <c r="F42005" t="s">
        <v>2796</v>
      </c>
      <c r="G42005">
        <v>57195952935</v>
      </c>
      <c r="H42005" t="s">
        <v>40616</v>
      </c>
      <c r="I42005" t="s">
        <v>3521</v>
      </c>
      <c r="J42005" t="s">
        <v>40617</v>
      </c>
      <c r="K42005" t="s">
        <v>2746</v>
      </c>
      <c r="L42005" t="s">
        <v>462</v>
      </c>
    </row>
    <row r="42006" spans="1:12" x14ac:dyDescent="0.45">
      <c r="A42006">
        <v>30971442</v>
      </c>
      <c r="B42006" t="s">
        <v>40618</v>
      </c>
      <c r="C42006">
        <v>8241183</v>
      </c>
      <c r="D42006" t="s">
        <v>40619</v>
      </c>
      <c r="E42006" t="s">
        <v>40620</v>
      </c>
      <c r="F42006" t="s">
        <v>462</v>
      </c>
      <c r="G42006">
        <v>57195952935</v>
      </c>
      <c r="H42006" t="s">
        <v>40616</v>
      </c>
      <c r="I42006" t="s">
        <v>3521</v>
      </c>
      <c r="J42006" t="s">
        <v>40617</v>
      </c>
      <c r="K42006" t="s">
        <v>2746</v>
      </c>
      <c r="L42006" t="s">
        <v>462</v>
      </c>
    </row>
    <row r="42007" spans="1:12" x14ac:dyDescent="0.45">
      <c r="A42007">
        <v>30971442</v>
      </c>
      <c r="B42007" t="s">
        <v>40614</v>
      </c>
      <c r="C42007">
        <v>1932981</v>
      </c>
      <c r="D42007" t="s">
        <v>2774</v>
      </c>
      <c r="E42007" t="s">
        <v>40615</v>
      </c>
      <c r="F42007" t="s">
        <v>2796</v>
      </c>
      <c r="G42007">
        <v>56732844900</v>
      </c>
      <c r="H42007" t="s">
        <v>40621</v>
      </c>
      <c r="I42007" t="s">
        <v>40622</v>
      </c>
      <c r="J42007" t="s">
        <v>40623</v>
      </c>
      <c r="K42007" t="s">
        <v>949</v>
      </c>
      <c r="L42007" t="s">
        <v>462</v>
      </c>
    </row>
    <row r="42008" spans="1:12" x14ac:dyDescent="0.45">
      <c r="A42008">
        <v>30971442</v>
      </c>
      <c r="B42008" t="s">
        <v>40618</v>
      </c>
      <c r="C42008">
        <v>8241183</v>
      </c>
      <c r="D42008" t="s">
        <v>40619</v>
      </c>
      <c r="E42008" t="s">
        <v>40620</v>
      </c>
      <c r="F42008" t="s">
        <v>462</v>
      </c>
      <c r="G42008">
        <v>56732844900</v>
      </c>
      <c r="H42008" t="s">
        <v>40621</v>
      </c>
      <c r="I42008" t="s">
        <v>40622</v>
      </c>
      <c r="J42008" t="s">
        <v>40623</v>
      </c>
      <c r="K42008" t="s">
        <v>949</v>
      </c>
      <c r="L42008" t="s">
        <v>462</v>
      </c>
    </row>
    <row r="42009" spans="1:12" x14ac:dyDescent="0.45">
      <c r="A42009">
        <v>30971442</v>
      </c>
      <c r="B42009" t="s">
        <v>40614</v>
      </c>
      <c r="C42009">
        <v>1932981</v>
      </c>
      <c r="D42009" t="s">
        <v>2774</v>
      </c>
      <c r="E42009" t="s">
        <v>40615</v>
      </c>
      <c r="F42009" t="s">
        <v>2796</v>
      </c>
      <c r="G42009">
        <v>56732844900</v>
      </c>
      <c r="H42009" t="s">
        <v>40621</v>
      </c>
      <c r="I42009" t="s">
        <v>40622</v>
      </c>
      <c r="J42009" t="s">
        <v>40623</v>
      </c>
      <c r="K42009" t="s">
        <v>949</v>
      </c>
      <c r="L42009" t="s">
        <v>462</v>
      </c>
    </row>
    <row r="42010" spans="1:12" x14ac:dyDescent="0.45">
      <c r="A42010">
        <v>30971442</v>
      </c>
      <c r="B42010" t="s">
        <v>40618</v>
      </c>
      <c r="C42010">
        <v>8241183</v>
      </c>
      <c r="D42010" t="s">
        <v>40619</v>
      </c>
      <c r="E42010" t="s">
        <v>40620</v>
      </c>
      <c r="F42010" t="s">
        <v>462</v>
      </c>
      <c r="G42010">
        <v>56732844900</v>
      </c>
      <c r="H42010" t="s">
        <v>40621</v>
      </c>
      <c r="I42010" t="s">
        <v>40622</v>
      </c>
      <c r="J42010" t="s">
        <v>40623</v>
      </c>
      <c r="K42010" t="s">
        <v>949</v>
      </c>
      <c r="L42010" t="s">
        <v>462</v>
      </c>
    </row>
    <row r="42011" spans="1:12" x14ac:dyDescent="0.45">
      <c r="A42011">
        <v>30971442</v>
      </c>
      <c r="B42011" t="s">
        <v>40614</v>
      </c>
      <c r="C42011">
        <v>1932981</v>
      </c>
      <c r="D42011" t="s">
        <v>2774</v>
      </c>
      <c r="E42011" t="s">
        <v>40615</v>
      </c>
      <c r="F42011" t="s">
        <v>2796</v>
      </c>
      <c r="G42011">
        <v>6603057711</v>
      </c>
      <c r="H42011" t="s">
        <v>40624</v>
      </c>
      <c r="I42011" t="s">
        <v>40619</v>
      </c>
      <c r="J42011" t="s">
        <v>40625</v>
      </c>
      <c r="K42011" t="s">
        <v>10178</v>
      </c>
      <c r="L42011" t="s">
        <v>462</v>
      </c>
    </row>
    <row r="42012" spans="1:12" x14ac:dyDescent="0.45">
      <c r="A42012">
        <v>30971442</v>
      </c>
      <c r="B42012" t="s">
        <v>40618</v>
      </c>
      <c r="C42012">
        <v>8241183</v>
      </c>
      <c r="D42012" t="s">
        <v>40619</v>
      </c>
      <c r="E42012" t="s">
        <v>40620</v>
      </c>
      <c r="F42012" t="s">
        <v>462</v>
      </c>
      <c r="G42012">
        <v>6603057711</v>
      </c>
      <c r="H42012" t="s">
        <v>40624</v>
      </c>
      <c r="I42012" t="s">
        <v>40619</v>
      </c>
      <c r="J42012" t="s">
        <v>40625</v>
      </c>
      <c r="K42012" t="s">
        <v>10178</v>
      </c>
      <c r="L42012" t="s">
        <v>462</v>
      </c>
    </row>
    <row r="42013" spans="1:12" x14ac:dyDescent="0.45">
      <c r="A42013">
        <v>30971442</v>
      </c>
      <c r="B42013" t="s">
        <v>40614</v>
      </c>
      <c r="C42013">
        <v>1932981</v>
      </c>
      <c r="D42013" t="s">
        <v>2774</v>
      </c>
      <c r="E42013" t="s">
        <v>40615</v>
      </c>
      <c r="F42013" t="s">
        <v>2796</v>
      </c>
      <c r="G42013">
        <v>57195952935</v>
      </c>
      <c r="H42013" t="s">
        <v>40616</v>
      </c>
      <c r="I42013" t="s">
        <v>3521</v>
      </c>
      <c r="J42013" t="s">
        <v>40617</v>
      </c>
      <c r="K42013" t="s">
        <v>2746</v>
      </c>
      <c r="L42013" t="s">
        <v>462</v>
      </c>
    </row>
    <row r="42014" spans="1:12" x14ac:dyDescent="0.45">
      <c r="A42014">
        <v>30971442</v>
      </c>
      <c r="B42014" t="s">
        <v>40618</v>
      </c>
      <c r="C42014">
        <v>8241183</v>
      </c>
      <c r="D42014" t="s">
        <v>40619</v>
      </c>
      <c r="E42014" t="s">
        <v>40620</v>
      </c>
      <c r="F42014" t="s">
        <v>462</v>
      </c>
      <c r="G42014">
        <v>57195952935</v>
      </c>
      <c r="H42014" t="s">
        <v>40616</v>
      </c>
      <c r="I42014" t="s">
        <v>3521</v>
      </c>
      <c r="J42014" t="s">
        <v>40617</v>
      </c>
      <c r="K42014" t="s">
        <v>2746</v>
      </c>
      <c r="L42014" t="s">
        <v>462</v>
      </c>
    </row>
    <row r="42015" spans="1:12" x14ac:dyDescent="0.45">
      <c r="A42015">
        <v>30971442</v>
      </c>
      <c r="B42015" t="s">
        <v>40614</v>
      </c>
      <c r="C42015">
        <v>1932981</v>
      </c>
      <c r="D42015" t="s">
        <v>2774</v>
      </c>
      <c r="E42015" t="s">
        <v>40615</v>
      </c>
      <c r="F42015" t="s">
        <v>2796</v>
      </c>
      <c r="G42015">
        <v>6603057711</v>
      </c>
      <c r="H42015" t="s">
        <v>40624</v>
      </c>
      <c r="I42015" t="s">
        <v>40619</v>
      </c>
      <c r="J42015" t="s">
        <v>40625</v>
      </c>
      <c r="K42015" t="s">
        <v>10178</v>
      </c>
      <c r="L42015" t="s">
        <v>462</v>
      </c>
    </row>
    <row r="42016" spans="1:12" x14ac:dyDescent="0.45">
      <c r="A42016">
        <v>30971442</v>
      </c>
      <c r="B42016" t="s">
        <v>40618</v>
      </c>
      <c r="C42016">
        <v>8241183</v>
      </c>
      <c r="D42016" t="s">
        <v>40619</v>
      </c>
      <c r="E42016" t="s">
        <v>40620</v>
      </c>
      <c r="F42016" t="s">
        <v>462</v>
      </c>
      <c r="G42016">
        <v>6603057711</v>
      </c>
      <c r="H42016" t="s">
        <v>40624</v>
      </c>
      <c r="I42016" t="s">
        <v>40619</v>
      </c>
      <c r="J42016" t="s">
        <v>40625</v>
      </c>
      <c r="K42016" t="s">
        <v>10178</v>
      </c>
      <c r="L42016" t="s">
        <v>462</v>
      </c>
    </row>
    <row r="42017" spans="1:12" x14ac:dyDescent="0.45">
      <c r="A42017">
        <v>30971442</v>
      </c>
      <c r="B42017" t="s">
        <v>40614</v>
      </c>
      <c r="C42017">
        <v>1932981</v>
      </c>
      <c r="D42017" t="s">
        <v>2774</v>
      </c>
      <c r="E42017" t="s">
        <v>40615</v>
      </c>
      <c r="F42017" t="s">
        <v>2796</v>
      </c>
      <c r="G42017">
        <v>7102002655</v>
      </c>
      <c r="H42017" t="s">
        <v>40626</v>
      </c>
      <c r="I42017" t="s">
        <v>2774</v>
      </c>
      <c r="J42017" t="s">
        <v>8829</v>
      </c>
      <c r="K42017" t="s">
        <v>869</v>
      </c>
      <c r="L42017" t="s">
        <v>2800</v>
      </c>
    </row>
    <row r="42018" spans="1:12" x14ac:dyDescent="0.45">
      <c r="A42018">
        <v>30971442</v>
      </c>
      <c r="B42018" t="s">
        <v>40618</v>
      </c>
      <c r="C42018">
        <v>8241183</v>
      </c>
      <c r="D42018" t="s">
        <v>40619</v>
      </c>
      <c r="E42018" t="s">
        <v>40620</v>
      </c>
      <c r="F42018" t="s">
        <v>462</v>
      </c>
      <c r="G42018">
        <v>7102002655</v>
      </c>
      <c r="H42018" t="s">
        <v>40626</v>
      </c>
      <c r="I42018" t="s">
        <v>2774</v>
      </c>
      <c r="J42018" t="s">
        <v>8829</v>
      </c>
      <c r="K42018" t="s">
        <v>869</v>
      </c>
      <c r="L42018" t="s">
        <v>2800</v>
      </c>
    </row>
    <row r="42019" spans="1:12" x14ac:dyDescent="0.45">
      <c r="A42019">
        <v>30971442</v>
      </c>
      <c r="B42019" t="s">
        <v>40614</v>
      </c>
      <c r="C42019">
        <v>1932981</v>
      </c>
      <c r="D42019" t="s">
        <v>2774</v>
      </c>
      <c r="E42019" t="s">
        <v>40615</v>
      </c>
      <c r="F42019" t="s">
        <v>2796</v>
      </c>
      <c r="G42019">
        <v>7102002655</v>
      </c>
      <c r="H42019" t="s">
        <v>40626</v>
      </c>
      <c r="I42019" t="s">
        <v>2774</v>
      </c>
      <c r="J42019" t="s">
        <v>8829</v>
      </c>
      <c r="K42019" t="s">
        <v>869</v>
      </c>
      <c r="L42019" t="s">
        <v>2800</v>
      </c>
    </row>
    <row r="42020" spans="1:12" x14ac:dyDescent="0.45">
      <c r="A42020">
        <v>30971442</v>
      </c>
      <c r="B42020" t="s">
        <v>40618</v>
      </c>
      <c r="C42020">
        <v>8241183</v>
      </c>
      <c r="D42020" t="s">
        <v>40619</v>
      </c>
      <c r="E42020" t="s">
        <v>40620</v>
      </c>
      <c r="F42020" t="s">
        <v>462</v>
      </c>
      <c r="G42020">
        <v>7102002655</v>
      </c>
      <c r="H42020" t="s">
        <v>40626</v>
      </c>
      <c r="I42020" t="s">
        <v>2774</v>
      </c>
      <c r="J42020" t="s">
        <v>8829</v>
      </c>
      <c r="K42020" t="s">
        <v>869</v>
      </c>
      <c r="L42020" t="s">
        <v>2800</v>
      </c>
    </row>
    <row r="42021" spans="1:12" x14ac:dyDescent="0.45">
      <c r="A42021">
        <v>30971496</v>
      </c>
      <c r="B42021" t="s">
        <v>40627</v>
      </c>
      <c r="C42021">
        <v>1887786</v>
      </c>
      <c r="D42021" t="s">
        <v>40628</v>
      </c>
      <c r="E42021" t="s">
        <v>40629</v>
      </c>
      <c r="F42021" t="s">
        <v>365</v>
      </c>
      <c r="G42021">
        <v>12766300900</v>
      </c>
      <c r="H42021" t="s">
        <v>40630</v>
      </c>
      <c r="I42021" t="s">
        <v>40631</v>
      </c>
      <c r="J42021" t="s">
        <v>40632</v>
      </c>
      <c r="K42021" t="s">
        <v>1041</v>
      </c>
      <c r="L42021" t="s">
        <v>365</v>
      </c>
    </row>
    <row r="42022" spans="1:12" x14ac:dyDescent="0.45">
      <c r="A42022">
        <v>30971496</v>
      </c>
      <c r="B42022" t="s">
        <v>40627</v>
      </c>
      <c r="C42022">
        <v>1887786</v>
      </c>
      <c r="D42022" t="s">
        <v>40628</v>
      </c>
      <c r="E42022" t="s">
        <v>40629</v>
      </c>
      <c r="F42022" t="s">
        <v>365</v>
      </c>
      <c r="G42022">
        <v>7005068838</v>
      </c>
      <c r="H42022" t="s">
        <v>40633</v>
      </c>
      <c r="I42022" t="s">
        <v>40628</v>
      </c>
      <c r="J42022" t="s">
        <v>3126</v>
      </c>
      <c r="K42022" t="s">
        <v>174</v>
      </c>
      <c r="L42022" t="s">
        <v>365</v>
      </c>
    </row>
    <row r="42023" spans="1:12" x14ac:dyDescent="0.45">
      <c r="A42023">
        <v>30971496</v>
      </c>
      <c r="B42023" t="s">
        <v>40627</v>
      </c>
      <c r="C42023">
        <v>1887786</v>
      </c>
      <c r="D42023" t="s">
        <v>40628</v>
      </c>
      <c r="E42023" t="s">
        <v>40629</v>
      </c>
      <c r="F42023" t="s">
        <v>365</v>
      </c>
      <c r="G42023">
        <v>37097793100</v>
      </c>
      <c r="H42023" t="s">
        <v>40634</v>
      </c>
      <c r="I42023" t="s">
        <v>40635</v>
      </c>
      <c r="J42023" t="s">
        <v>11121</v>
      </c>
      <c r="K42023" t="s">
        <v>89</v>
      </c>
      <c r="L42023" t="s">
        <v>365</v>
      </c>
    </row>
    <row r="42024" spans="1:12" x14ac:dyDescent="0.45">
      <c r="A42024">
        <v>30971496</v>
      </c>
      <c r="B42024" t="s">
        <v>40627</v>
      </c>
      <c r="C42024">
        <v>1887786</v>
      </c>
      <c r="D42024" t="s">
        <v>40628</v>
      </c>
      <c r="E42024" t="s">
        <v>40629</v>
      </c>
      <c r="F42024" t="s">
        <v>365</v>
      </c>
      <c r="G42024">
        <v>7201411286</v>
      </c>
      <c r="H42024" t="s">
        <v>40636</v>
      </c>
      <c r="I42024" t="s">
        <v>4617</v>
      </c>
      <c r="J42024" t="s">
        <v>40637</v>
      </c>
      <c r="K42024" t="s">
        <v>56</v>
      </c>
      <c r="L42024" t="s">
        <v>365</v>
      </c>
    </row>
    <row r="42025" spans="1:12" x14ac:dyDescent="0.45">
      <c r="A42025">
        <v>30971496</v>
      </c>
      <c r="B42025" t="s">
        <v>40627</v>
      </c>
      <c r="C42025">
        <v>1887786</v>
      </c>
      <c r="D42025" t="s">
        <v>40628</v>
      </c>
      <c r="E42025" t="s">
        <v>40629</v>
      </c>
      <c r="F42025" t="s">
        <v>365</v>
      </c>
      <c r="G42025">
        <v>57208586595</v>
      </c>
      <c r="H42025" t="s">
        <v>40638</v>
      </c>
      <c r="I42025" t="s">
        <v>40639</v>
      </c>
      <c r="J42025" t="s">
        <v>6423</v>
      </c>
      <c r="K42025" t="s">
        <v>195</v>
      </c>
      <c r="L42025" t="s">
        <v>365</v>
      </c>
    </row>
    <row r="42026" spans="1:12" x14ac:dyDescent="0.45">
      <c r="A42026">
        <v>30971821</v>
      </c>
      <c r="B42026" t="s">
        <v>9068</v>
      </c>
      <c r="C42026">
        <v>1864007</v>
      </c>
      <c r="D42026" t="s">
        <v>1940</v>
      </c>
      <c r="E42026" t="s">
        <v>9076</v>
      </c>
      <c r="F42026" t="s">
        <v>2900</v>
      </c>
      <c r="G42026">
        <v>57208262772</v>
      </c>
      <c r="H42026" t="s">
        <v>36492</v>
      </c>
      <c r="I42026" t="s">
        <v>36493</v>
      </c>
      <c r="J42026" t="s">
        <v>6719</v>
      </c>
      <c r="K42026" t="s">
        <v>2403</v>
      </c>
      <c r="L42026" t="s">
        <v>927</v>
      </c>
    </row>
    <row r="42027" spans="1:12" x14ac:dyDescent="0.45">
      <c r="A42027">
        <v>30971821</v>
      </c>
      <c r="B42027" t="s">
        <v>36484</v>
      </c>
      <c r="C42027">
        <v>7051811</v>
      </c>
      <c r="D42027" t="s">
        <v>9077</v>
      </c>
      <c r="E42027" t="s">
        <v>9078</v>
      </c>
      <c r="F42027" t="s">
        <v>923</v>
      </c>
      <c r="G42027">
        <v>57208262772</v>
      </c>
      <c r="H42027" t="s">
        <v>36492</v>
      </c>
      <c r="I42027" t="s">
        <v>36493</v>
      </c>
      <c r="J42027" t="s">
        <v>6719</v>
      </c>
      <c r="K42027" t="s">
        <v>2403</v>
      </c>
      <c r="L42027" t="s">
        <v>927</v>
      </c>
    </row>
    <row r="42028" spans="1:12" x14ac:dyDescent="0.45">
      <c r="A42028">
        <v>30971821</v>
      </c>
      <c r="B42028" t="s">
        <v>9068</v>
      </c>
      <c r="C42028">
        <v>1870807</v>
      </c>
      <c r="D42028" t="s">
        <v>9082</v>
      </c>
      <c r="E42028" t="s">
        <v>9083</v>
      </c>
      <c r="F42028" t="s">
        <v>2900</v>
      </c>
      <c r="G42028">
        <v>57208262772</v>
      </c>
      <c r="H42028" t="s">
        <v>36492</v>
      </c>
      <c r="I42028" t="s">
        <v>36493</v>
      </c>
      <c r="J42028" t="s">
        <v>6719</v>
      </c>
      <c r="K42028" t="s">
        <v>2403</v>
      </c>
      <c r="L42028" t="s">
        <v>927</v>
      </c>
    </row>
    <row r="42029" spans="1:12" x14ac:dyDescent="0.45">
      <c r="A42029">
        <v>30971821</v>
      </c>
      <c r="B42029" t="s">
        <v>9068</v>
      </c>
      <c r="C42029">
        <v>1864095</v>
      </c>
      <c r="D42029" t="s">
        <v>9079</v>
      </c>
      <c r="E42029" t="s">
        <v>510</v>
      </c>
      <c r="F42029" t="s">
        <v>2900</v>
      </c>
      <c r="G42029">
        <v>57208262772</v>
      </c>
      <c r="H42029" t="s">
        <v>36492</v>
      </c>
      <c r="I42029" t="s">
        <v>36493</v>
      </c>
      <c r="J42029" t="s">
        <v>6719</v>
      </c>
      <c r="K42029" t="s">
        <v>2403</v>
      </c>
      <c r="L42029" t="s">
        <v>927</v>
      </c>
    </row>
    <row r="42030" spans="1:12" x14ac:dyDescent="0.45">
      <c r="A42030">
        <v>30971821</v>
      </c>
      <c r="B42030" t="s">
        <v>9068</v>
      </c>
      <c r="C42030">
        <v>1864111</v>
      </c>
      <c r="D42030" t="s">
        <v>9080</v>
      </c>
      <c r="E42030" t="s">
        <v>9081</v>
      </c>
      <c r="F42030" t="s">
        <v>2900</v>
      </c>
      <c r="G42030">
        <v>57208262772</v>
      </c>
      <c r="H42030" t="s">
        <v>36492</v>
      </c>
      <c r="I42030" t="s">
        <v>36493</v>
      </c>
      <c r="J42030" t="s">
        <v>6719</v>
      </c>
      <c r="K42030" t="s">
        <v>2403</v>
      </c>
      <c r="L42030" t="s">
        <v>927</v>
      </c>
    </row>
    <row r="42031" spans="1:12" x14ac:dyDescent="0.45">
      <c r="A42031">
        <v>30971821</v>
      </c>
      <c r="B42031" t="s">
        <v>9068</v>
      </c>
      <c r="C42031">
        <v>7051811</v>
      </c>
      <c r="D42031" t="s">
        <v>9077</v>
      </c>
      <c r="E42031" t="s">
        <v>9078</v>
      </c>
      <c r="F42031" t="s">
        <v>2900</v>
      </c>
      <c r="G42031">
        <v>57208262772</v>
      </c>
      <c r="H42031" t="s">
        <v>36492</v>
      </c>
      <c r="I42031" t="s">
        <v>36493</v>
      </c>
      <c r="J42031" t="s">
        <v>6719</v>
      </c>
      <c r="K42031" t="s">
        <v>2403</v>
      </c>
      <c r="L42031" t="s">
        <v>927</v>
      </c>
    </row>
    <row r="42032" spans="1:12" x14ac:dyDescent="0.45">
      <c r="A42032">
        <v>30971821</v>
      </c>
      <c r="B42032" t="s">
        <v>9068</v>
      </c>
      <c r="C42032">
        <v>9240763</v>
      </c>
      <c r="D42032" t="s">
        <v>9069</v>
      </c>
      <c r="E42032" t="s">
        <v>9070</v>
      </c>
      <c r="F42032" t="s">
        <v>2900</v>
      </c>
      <c r="G42032">
        <v>57208262772</v>
      </c>
      <c r="H42032" t="s">
        <v>36492</v>
      </c>
      <c r="I42032" t="s">
        <v>36493</v>
      </c>
      <c r="J42032" t="s">
        <v>6719</v>
      </c>
      <c r="K42032" t="s">
        <v>2403</v>
      </c>
      <c r="L42032" t="s">
        <v>927</v>
      </c>
    </row>
    <row r="42033" spans="1:12" x14ac:dyDescent="0.45">
      <c r="A42033">
        <v>30971821</v>
      </c>
      <c r="B42033" t="s">
        <v>9068</v>
      </c>
      <c r="C42033">
        <v>1898405</v>
      </c>
      <c r="D42033" t="s">
        <v>9074</v>
      </c>
      <c r="E42033" t="s">
        <v>9075</v>
      </c>
      <c r="F42033" t="s">
        <v>2900</v>
      </c>
      <c r="G42033">
        <v>57208262772</v>
      </c>
      <c r="H42033" t="s">
        <v>36492</v>
      </c>
      <c r="I42033" t="s">
        <v>36493</v>
      </c>
      <c r="J42033" t="s">
        <v>6719</v>
      </c>
      <c r="K42033" t="s">
        <v>2403</v>
      </c>
      <c r="L42033" t="s">
        <v>927</v>
      </c>
    </row>
    <row r="42034" spans="1:12" x14ac:dyDescent="0.45">
      <c r="A42034">
        <v>30971821</v>
      </c>
      <c r="B42034" t="s">
        <v>9068</v>
      </c>
      <c r="C42034">
        <v>1864007</v>
      </c>
      <c r="D42034" t="s">
        <v>1940</v>
      </c>
      <c r="E42034" t="s">
        <v>9076</v>
      </c>
      <c r="F42034" t="s">
        <v>2900</v>
      </c>
      <c r="G42034">
        <v>55484925800</v>
      </c>
      <c r="H42034" t="s">
        <v>5895</v>
      </c>
      <c r="I42034" t="s">
        <v>5869</v>
      </c>
      <c r="J42034" t="s">
        <v>2751</v>
      </c>
      <c r="K42034" t="s">
        <v>2752</v>
      </c>
      <c r="L42034" t="s">
        <v>5592</v>
      </c>
    </row>
    <row r="42035" spans="1:12" x14ac:dyDescent="0.45">
      <c r="A42035">
        <v>30971821</v>
      </c>
      <c r="B42035" t="s">
        <v>36484</v>
      </c>
      <c r="C42035">
        <v>7051811</v>
      </c>
      <c r="D42035" t="s">
        <v>9077</v>
      </c>
      <c r="E42035" t="s">
        <v>9078</v>
      </c>
      <c r="F42035" t="s">
        <v>923</v>
      </c>
      <c r="G42035">
        <v>55484925800</v>
      </c>
      <c r="H42035" t="s">
        <v>5895</v>
      </c>
      <c r="I42035" t="s">
        <v>5869</v>
      </c>
      <c r="J42035" t="s">
        <v>2751</v>
      </c>
      <c r="K42035" t="s">
        <v>2752</v>
      </c>
      <c r="L42035" t="s">
        <v>5592</v>
      </c>
    </row>
    <row r="42036" spans="1:12" x14ac:dyDescent="0.45">
      <c r="A42036">
        <v>30971821</v>
      </c>
      <c r="B42036" t="s">
        <v>9068</v>
      </c>
      <c r="C42036">
        <v>1870807</v>
      </c>
      <c r="D42036" t="s">
        <v>9082</v>
      </c>
      <c r="E42036" t="s">
        <v>9083</v>
      </c>
      <c r="F42036" t="s">
        <v>2900</v>
      </c>
      <c r="G42036">
        <v>55484925800</v>
      </c>
      <c r="H42036" t="s">
        <v>5895</v>
      </c>
      <c r="I42036" t="s">
        <v>5869</v>
      </c>
      <c r="J42036" t="s">
        <v>2751</v>
      </c>
      <c r="K42036" t="s">
        <v>2752</v>
      </c>
      <c r="L42036" t="s">
        <v>5592</v>
      </c>
    </row>
    <row r="42037" spans="1:12" x14ac:dyDescent="0.45">
      <c r="A42037">
        <v>30971821</v>
      </c>
      <c r="B42037" t="s">
        <v>9068</v>
      </c>
      <c r="C42037">
        <v>1864095</v>
      </c>
      <c r="D42037" t="s">
        <v>9079</v>
      </c>
      <c r="E42037" t="s">
        <v>510</v>
      </c>
      <c r="F42037" t="s">
        <v>2900</v>
      </c>
      <c r="G42037">
        <v>55484925800</v>
      </c>
      <c r="H42037" t="s">
        <v>5895</v>
      </c>
      <c r="I42037" t="s">
        <v>5869</v>
      </c>
      <c r="J42037" t="s">
        <v>2751</v>
      </c>
      <c r="K42037" t="s">
        <v>2752</v>
      </c>
      <c r="L42037" t="s">
        <v>5592</v>
      </c>
    </row>
    <row r="42038" spans="1:12" x14ac:dyDescent="0.45">
      <c r="A42038">
        <v>30971821</v>
      </c>
      <c r="B42038" t="s">
        <v>9068</v>
      </c>
      <c r="C42038">
        <v>1864111</v>
      </c>
      <c r="D42038" t="s">
        <v>9080</v>
      </c>
      <c r="E42038" t="s">
        <v>9081</v>
      </c>
      <c r="F42038" t="s">
        <v>2900</v>
      </c>
      <c r="G42038">
        <v>55484925800</v>
      </c>
      <c r="H42038" t="s">
        <v>5895</v>
      </c>
      <c r="I42038" t="s">
        <v>5869</v>
      </c>
      <c r="J42038" t="s">
        <v>2751</v>
      </c>
      <c r="K42038" t="s">
        <v>2752</v>
      </c>
      <c r="L42038" t="s">
        <v>5592</v>
      </c>
    </row>
    <row r="42039" spans="1:12" x14ac:dyDescent="0.45">
      <c r="A42039">
        <v>30971821</v>
      </c>
      <c r="B42039" t="s">
        <v>9068</v>
      </c>
      <c r="C42039">
        <v>7051811</v>
      </c>
      <c r="D42039" t="s">
        <v>9077</v>
      </c>
      <c r="E42039" t="s">
        <v>9078</v>
      </c>
      <c r="F42039" t="s">
        <v>2900</v>
      </c>
      <c r="G42039">
        <v>55484925800</v>
      </c>
      <c r="H42039" t="s">
        <v>5895</v>
      </c>
      <c r="I42039" t="s">
        <v>5869</v>
      </c>
      <c r="J42039" t="s">
        <v>2751</v>
      </c>
      <c r="K42039" t="s">
        <v>2752</v>
      </c>
      <c r="L42039" t="s">
        <v>5592</v>
      </c>
    </row>
    <row r="42040" spans="1:12" x14ac:dyDescent="0.45">
      <c r="A42040">
        <v>30971821</v>
      </c>
      <c r="B42040" t="s">
        <v>9068</v>
      </c>
      <c r="C42040">
        <v>9240763</v>
      </c>
      <c r="D42040" t="s">
        <v>9069</v>
      </c>
      <c r="E42040" t="s">
        <v>9070</v>
      </c>
      <c r="F42040" t="s">
        <v>2900</v>
      </c>
      <c r="G42040">
        <v>55484925800</v>
      </c>
      <c r="H42040" t="s">
        <v>5895</v>
      </c>
      <c r="I42040" t="s">
        <v>5869</v>
      </c>
      <c r="J42040" t="s">
        <v>2751</v>
      </c>
      <c r="K42040" t="s">
        <v>2752</v>
      </c>
      <c r="L42040" t="s">
        <v>5592</v>
      </c>
    </row>
    <row r="42041" spans="1:12" x14ac:dyDescent="0.45">
      <c r="A42041">
        <v>30971821</v>
      </c>
      <c r="B42041" t="s">
        <v>9068</v>
      </c>
      <c r="C42041">
        <v>1898405</v>
      </c>
      <c r="D42041" t="s">
        <v>9074</v>
      </c>
      <c r="E42041" t="s">
        <v>9075</v>
      </c>
      <c r="F42041" t="s">
        <v>2900</v>
      </c>
      <c r="G42041">
        <v>55484925800</v>
      </c>
      <c r="H42041" t="s">
        <v>5895</v>
      </c>
      <c r="I42041" t="s">
        <v>5869</v>
      </c>
      <c r="J42041" t="s">
        <v>2751</v>
      </c>
      <c r="K42041" t="s">
        <v>2752</v>
      </c>
      <c r="L42041" t="s">
        <v>5592</v>
      </c>
    </row>
    <row r="42042" spans="1:12" x14ac:dyDescent="0.45">
      <c r="A42042">
        <v>30971821</v>
      </c>
      <c r="B42042" t="s">
        <v>9068</v>
      </c>
      <c r="C42042">
        <v>1864007</v>
      </c>
      <c r="D42042" t="s">
        <v>1940</v>
      </c>
      <c r="E42042" t="s">
        <v>9076</v>
      </c>
      <c r="F42042" t="s">
        <v>2900</v>
      </c>
      <c r="G42042">
        <v>57208264218</v>
      </c>
      <c r="H42042" t="s">
        <v>40640</v>
      </c>
      <c r="I42042" t="s">
        <v>2285</v>
      </c>
      <c r="J42042" t="s">
        <v>40641</v>
      </c>
      <c r="K42042" t="s">
        <v>5546</v>
      </c>
      <c r="L42042" t="s">
        <v>927</v>
      </c>
    </row>
    <row r="42043" spans="1:12" x14ac:dyDescent="0.45">
      <c r="A42043">
        <v>30971821</v>
      </c>
      <c r="B42043" t="s">
        <v>36484</v>
      </c>
      <c r="C42043">
        <v>7051811</v>
      </c>
      <c r="D42043" t="s">
        <v>9077</v>
      </c>
      <c r="E42043" t="s">
        <v>9078</v>
      </c>
      <c r="F42043" t="s">
        <v>923</v>
      </c>
      <c r="G42043">
        <v>57208264218</v>
      </c>
      <c r="H42043" t="s">
        <v>40640</v>
      </c>
      <c r="I42043" t="s">
        <v>2285</v>
      </c>
      <c r="J42043" t="s">
        <v>40641</v>
      </c>
      <c r="K42043" t="s">
        <v>5546</v>
      </c>
      <c r="L42043" t="s">
        <v>927</v>
      </c>
    </row>
    <row r="42044" spans="1:12" x14ac:dyDescent="0.45">
      <c r="A42044">
        <v>30971821</v>
      </c>
      <c r="B42044" t="s">
        <v>9068</v>
      </c>
      <c r="C42044">
        <v>1870807</v>
      </c>
      <c r="D42044" t="s">
        <v>9082</v>
      </c>
      <c r="E42044" t="s">
        <v>9083</v>
      </c>
      <c r="F42044" t="s">
        <v>2900</v>
      </c>
      <c r="G42044">
        <v>57208264218</v>
      </c>
      <c r="H42044" t="s">
        <v>40640</v>
      </c>
      <c r="I42044" t="s">
        <v>2285</v>
      </c>
      <c r="J42044" t="s">
        <v>40641</v>
      </c>
      <c r="K42044" t="s">
        <v>5546</v>
      </c>
      <c r="L42044" t="s">
        <v>927</v>
      </c>
    </row>
    <row r="42045" spans="1:12" x14ac:dyDescent="0.45">
      <c r="A42045">
        <v>30971821</v>
      </c>
      <c r="B42045" t="s">
        <v>9068</v>
      </c>
      <c r="C42045">
        <v>1864095</v>
      </c>
      <c r="D42045" t="s">
        <v>9079</v>
      </c>
      <c r="E42045" t="s">
        <v>510</v>
      </c>
      <c r="F42045" t="s">
        <v>2900</v>
      </c>
      <c r="G42045">
        <v>57208264218</v>
      </c>
      <c r="H42045" t="s">
        <v>40640</v>
      </c>
      <c r="I42045" t="s">
        <v>2285</v>
      </c>
      <c r="J42045" t="s">
        <v>40641</v>
      </c>
      <c r="K42045" t="s">
        <v>5546</v>
      </c>
      <c r="L42045" t="s">
        <v>927</v>
      </c>
    </row>
    <row r="42046" spans="1:12" x14ac:dyDescent="0.45">
      <c r="A42046">
        <v>30971821</v>
      </c>
      <c r="B42046" t="s">
        <v>9068</v>
      </c>
      <c r="C42046">
        <v>1864111</v>
      </c>
      <c r="D42046" t="s">
        <v>9080</v>
      </c>
      <c r="E42046" t="s">
        <v>9081</v>
      </c>
      <c r="F42046" t="s">
        <v>2900</v>
      </c>
      <c r="G42046">
        <v>57208264218</v>
      </c>
      <c r="H42046" t="s">
        <v>40640</v>
      </c>
      <c r="I42046" t="s">
        <v>2285</v>
      </c>
      <c r="J42046" t="s">
        <v>40641</v>
      </c>
      <c r="K42046" t="s">
        <v>5546</v>
      </c>
      <c r="L42046" t="s">
        <v>927</v>
      </c>
    </row>
    <row r="42047" spans="1:12" x14ac:dyDescent="0.45">
      <c r="A42047">
        <v>30971821</v>
      </c>
      <c r="B42047" t="s">
        <v>9068</v>
      </c>
      <c r="C42047">
        <v>7051811</v>
      </c>
      <c r="D42047" t="s">
        <v>9077</v>
      </c>
      <c r="E42047" t="s">
        <v>9078</v>
      </c>
      <c r="F42047" t="s">
        <v>2900</v>
      </c>
      <c r="G42047">
        <v>57208264218</v>
      </c>
      <c r="H42047" t="s">
        <v>40640</v>
      </c>
      <c r="I42047" t="s">
        <v>2285</v>
      </c>
      <c r="J42047" t="s">
        <v>40641</v>
      </c>
      <c r="K42047" t="s">
        <v>5546</v>
      </c>
      <c r="L42047" t="s">
        <v>927</v>
      </c>
    </row>
    <row r="42048" spans="1:12" x14ac:dyDescent="0.45">
      <c r="A42048">
        <v>30971821</v>
      </c>
      <c r="B42048" t="s">
        <v>9068</v>
      </c>
      <c r="C42048">
        <v>9240763</v>
      </c>
      <c r="D42048" t="s">
        <v>9069</v>
      </c>
      <c r="E42048" t="s">
        <v>9070</v>
      </c>
      <c r="F42048" t="s">
        <v>2900</v>
      </c>
      <c r="G42048">
        <v>57208264218</v>
      </c>
      <c r="H42048" t="s">
        <v>40640</v>
      </c>
      <c r="I42048" t="s">
        <v>2285</v>
      </c>
      <c r="J42048" t="s">
        <v>40641</v>
      </c>
      <c r="K42048" t="s">
        <v>5546</v>
      </c>
      <c r="L42048" t="s">
        <v>927</v>
      </c>
    </row>
    <row r="42049" spans="1:12" x14ac:dyDescent="0.45">
      <c r="A42049">
        <v>30971821</v>
      </c>
      <c r="B42049" t="s">
        <v>9068</v>
      </c>
      <c r="C42049">
        <v>1898405</v>
      </c>
      <c r="D42049" t="s">
        <v>9074</v>
      </c>
      <c r="E42049" t="s">
        <v>9075</v>
      </c>
      <c r="F42049" t="s">
        <v>2900</v>
      </c>
      <c r="G42049">
        <v>57208264218</v>
      </c>
      <c r="H42049" t="s">
        <v>40640</v>
      </c>
      <c r="I42049" t="s">
        <v>2285</v>
      </c>
      <c r="J42049" t="s">
        <v>40641</v>
      </c>
      <c r="K42049" t="s">
        <v>5546</v>
      </c>
      <c r="L42049" t="s">
        <v>927</v>
      </c>
    </row>
    <row r="42050" spans="1:12" x14ac:dyDescent="0.45">
      <c r="A42050">
        <v>30971821</v>
      </c>
      <c r="B42050" t="s">
        <v>9068</v>
      </c>
      <c r="C42050">
        <v>1864007</v>
      </c>
      <c r="D42050" t="s">
        <v>1940</v>
      </c>
      <c r="E42050" t="s">
        <v>9076</v>
      </c>
      <c r="F42050" t="s">
        <v>2900</v>
      </c>
      <c r="G42050">
        <v>26636146600</v>
      </c>
      <c r="H42050" t="s">
        <v>15327</v>
      </c>
      <c r="I42050" t="s">
        <v>10282</v>
      </c>
      <c r="J42050" t="s">
        <v>5953</v>
      </c>
      <c r="K42050" t="s">
        <v>5249</v>
      </c>
      <c r="L42050" t="s">
        <v>9881</v>
      </c>
    </row>
    <row r="42051" spans="1:12" x14ac:dyDescent="0.45">
      <c r="A42051">
        <v>30971821</v>
      </c>
      <c r="B42051" t="s">
        <v>36484</v>
      </c>
      <c r="C42051">
        <v>7051811</v>
      </c>
      <c r="D42051" t="s">
        <v>9077</v>
      </c>
      <c r="E42051" t="s">
        <v>9078</v>
      </c>
      <c r="F42051" t="s">
        <v>923</v>
      </c>
      <c r="G42051">
        <v>26636146600</v>
      </c>
      <c r="H42051" t="s">
        <v>15327</v>
      </c>
      <c r="I42051" t="s">
        <v>10282</v>
      </c>
      <c r="J42051" t="s">
        <v>5953</v>
      </c>
      <c r="K42051" t="s">
        <v>5249</v>
      </c>
      <c r="L42051" t="s">
        <v>9881</v>
      </c>
    </row>
    <row r="42052" spans="1:12" x14ac:dyDescent="0.45">
      <c r="A42052">
        <v>30971821</v>
      </c>
      <c r="B42052" t="s">
        <v>9068</v>
      </c>
      <c r="C42052">
        <v>1870807</v>
      </c>
      <c r="D42052" t="s">
        <v>9082</v>
      </c>
      <c r="E42052" t="s">
        <v>9083</v>
      </c>
      <c r="F42052" t="s">
        <v>2900</v>
      </c>
      <c r="G42052">
        <v>26636146600</v>
      </c>
      <c r="H42052" t="s">
        <v>15327</v>
      </c>
      <c r="I42052" t="s">
        <v>10282</v>
      </c>
      <c r="J42052" t="s">
        <v>5953</v>
      </c>
      <c r="K42052" t="s">
        <v>5249</v>
      </c>
      <c r="L42052" t="s">
        <v>9881</v>
      </c>
    </row>
    <row r="42053" spans="1:12" x14ac:dyDescent="0.45">
      <c r="A42053">
        <v>30971821</v>
      </c>
      <c r="B42053" t="s">
        <v>9068</v>
      </c>
      <c r="C42053">
        <v>1864095</v>
      </c>
      <c r="D42053" t="s">
        <v>9079</v>
      </c>
      <c r="E42053" t="s">
        <v>510</v>
      </c>
      <c r="F42053" t="s">
        <v>2900</v>
      </c>
      <c r="G42053">
        <v>26636146600</v>
      </c>
      <c r="H42053" t="s">
        <v>15327</v>
      </c>
      <c r="I42053" t="s">
        <v>10282</v>
      </c>
      <c r="J42053" t="s">
        <v>5953</v>
      </c>
      <c r="K42053" t="s">
        <v>5249</v>
      </c>
      <c r="L42053" t="s">
        <v>9881</v>
      </c>
    </row>
    <row r="42054" spans="1:12" x14ac:dyDescent="0.45">
      <c r="A42054">
        <v>30971821</v>
      </c>
      <c r="B42054" t="s">
        <v>9068</v>
      </c>
      <c r="C42054">
        <v>1864111</v>
      </c>
      <c r="D42054" t="s">
        <v>9080</v>
      </c>
      <c r="E42054" t="s">
        <v>9081</v>
      </c>
      <c r="F42054" t="s">
        <v>2900</v>
      </c>
      <c r="G42054">
        <v>26636146600</v>
      </c>
      <c r="H42054" t="s">
        <v>15327</v>
      </c>
      <c r="I42054" t="s">
        <v>10282</v>
      </c>
      <c r="J42054" t="s">
        <v>5953</v>
      </c>
      <c r="K42054" t="s">
        <v>5249</v>
      </c>
      <c r="L42054" t="s">
        <v>9881</v>
      </c>
    </row>
    <row r="42055" spans="1:12" x14ac:dyDescent="0.45">
      <c r="A42055">
        <v>30971821</v>
      </c>
      <c r="B42055" t="s">
        <v>9068</v>
      </c>
      <c r="C42055">
        <v>7051811</v>
      </c>
      <c r="D42055" t="s">
        <v>9077</v>
      </c>
      <c r="E42055" t="s">
        <v>9078</v>
      </c>
      <c r="F42055" t="s">
        <v>2900</v>
      </c>
      <c r="G42055">
        <v>26636146600</v>
      </c>
      <c r="H42055" t="s">
        <v>15327</v>
      </c>
      <c r="I42055" t="s">
        <v>10282</v>
      </c>
      <c r="J42055" t="s">
        <v>5953</v>
      </c>
      <c r="K42055" t="s">
        <v>5249</v>
      </c>
      <c r="L42055" t="s">
        <v>9881</v>
      </c>
    </row>
    <row r="42056" spans="1:12" x14ac:dyDescent="0.45">
      <c r="A42056">
        <v>30971821</v>
      </c>
      <c r="B42056" t="s">
        <v>9068</v>
      </c>
      <c r="C42056">
        <v>9240763</v>
      </c>
      <c r="D42056" t="s">
        <v>9069</v>
      </c>
      <c r="E42056" t="s">
        <v>9070</v>
      </c>
      <c r="F42056" t="s">
        <v>2900</v>
      </c>
      <c r="G42056">
        <v>26636146600</v>
      </c>
      <c r="H42056" t="s">
        <v>15327</v>
      </c>
      <c r="I42056" t="s">
        <v>10282</v>
      </c>
      <c r="J42056" t="s">
        <v>5953</v>
      </c>
      <c r="K42056" t="s">
        <v>5249</v>
      </c>
      <c r="L42056" t="s">
        <v>9881</v>
      </c>
    </row>
    <row r="42057" spans="1:12" x14ac:dyDescent="0.45">
      <c r="A42057">
        <v>30971821</v>
      </c>
      <c r="B42057" t="s">
        <v>9068</v>
      </c>
      <c r="C42057">
        <v>1898405</v>
      </c>
      <c r="D42057" t="s">
        <v>9074</v>
      </c>
      <c r="E42057" t="s">
        <v>9075</v>
      </c>
      <c r="F42057" t="s">
        <v>2900</v>
      </c>
      <c r="G42057">
        <v>26636146600</v>
      </c>
      <c r="H42057" t="s">
        <v>15327</v>
      </c>
      <c r="I42057" t="s">
        <v>10282</v>
      </c>
      <c r="J42057" t="s">
        <v>5953</v>
      </c>
      <c r="K42057" t="s">
        <v>5249</v>
      </c>
      <c r="L42057" t="s">
        <v>9881</v>
      </c>
    </row>
    <row r="42058" spans="1:12" x14ac:dyDescent="0.45">
      <c r="A42058">
        <v>30971821</v>
      </c>
      <c r="B42058" t="s">
        <v>9068</v>
      </c>
      <c r="C42058">
        <v>1864007</v>
      </c>
      <c r="D42058" t="s">
        <v>1940</v>
      </c>
      <c r="E42058" t="s">
        <v>9076</v>
      </c>
      <c r="F42058" t="s">
        <v>2900</v>
      </c>
      <c r="G42058">
        <v>55595752300</v>
      </c>
      <c r="H42058" t="s">
        <v>22713</v>
      </c>
      <c r="I42058" t="s">
        <v>447</v>
      </c>
      <c r="J42058" t="s">
        <v>40642</v>
      </c>
      <c r="K42058" t="s">
        <v>49</v>
      </c>
      <c r="L42058" t="s">
        <v>7991</v>
      </c>
    </row>
    <row r="42059" spans="1:12" x14ac:dyDescent="0.45">
      <c r="A42059">
        <v>30971821</v>
      </c>
      <c r="B42059" t="s">
        <v>36484</v>
      </c>
      <c r="C42059">
        <v>7051811</v>
      </c>
      <c r="D42059" t="s">
        <v>9077</v>
      </c>
      <c r="E42059" t="s">
        <v>9078</v>
      </c>
      <c r="F42059" t="s">
        <v>923</v>
      </c>
      <c r="G42059">
        <v>55595752300</v>
      </c>
      <c r="H42059" t="s">
        <v>22713</v>
      </c>
      <c r="I42059" t="s">
        <v>447</v>
      </c>
      <c r="J42059" t="s">
        <v>40642</v>
      </c>
      <c r="K42059" t="s">
        <v>49</v>
      </c>
      <c r="L42059" t="s">
        <v>7991</v>
      </c>
    </row>
    <row r="42060" spans="1:12" x14ac:dyDescent="0.45">
      <c r="A42060">
        <v>30971821</v>
      </c>
      <c r="B42060" t="s">
        <v>9068</v>
      </c>
      <c r="C42060">
        <v>1870807</v>
      </c>
      <c r="D42060" t="s">
        <v>9082</v>
      </c>
      <c r="E42060" t="s">
        <v>9083</v>
      </c>
      <c r="F42060" t="s">
        <v>2900</v>
      </c>
      <c r="G42060">
        <v>55595752300</v>
      </c>
      <c r="H42060" t="s">
        <v>22713</v>
      </c>
      <c r="I42060" t="s">
        <v>447</v>
      </c>
      <c r="J42060" t="s">
        <v>40642</v>
      </c>
      <c r="K42060" t="s">
        <v>49</v>
      </c>
      <c r="L42060" t="s">
        <v>7991</v>
      </c>
    </row>
    <row r="42061" spans="1:12" x14ac:dyDescent="0.45">
      <c r="A42061">
        <v>30971821</v>
      </c>
      <c r="B42061" t="s">
        <v>9068</v>
      </c>
      <c r="C42061">
        <v>1864095</v>
      </c>
      <c r="D42061" t="s">
        <v>9079</v>
      </c>
      <c r="E42061" t="s">
        <v>510</v>
      </c>
      <c r="F42061" t="s">
        <v>2900</v>
      </c>
      <c r="G42061">
        <v>55595752300</v>
      </c>
      <c r="H42061" t="s">
        <v>22713</v>
      </c>
      <c r="I42061" t="s">
        <v>447</v>
      </c>
      <c r="J42061" t="s">
        <v>40642</v>
      </c>
      <c r="K42061" t="s">
        <v>49</v>
      </c>
      <c r="L42061" t="s">
        <v>7991</v>
      </c>
    </row>
    <row r="42062" spans="1:12" x14ac:dyDescent="0.45">
      <c r="A42062">
        <v>30971821</v>
      </c>
      <c r="B42062" t="s">
        <v>9068</v>
      </c>
      <c r="C42062">
        <v>1864111</v>
      </c>
      <c r="D42062" t="s">
        <v>9080</v>
      </c>
      <c r="E42062" t="s">
        <v>9081</v>
      </c>
      <c r="F42062" t="s">
        <v>2900</v>
      </c>
      <c r="G42062">
        <v>55595752300</v>
      </c>
      <c r="H42062" t="s">
        <v>22713</v>
      </c>
      <c r="I42062" t="s">
        <v>447</v>
      </c>
      <c r="J42062" t="s">
        <v>40642</v>
      </c>
      <c r="K42062" t="s">
        <v>49</v>
      </c>
      <c r="L42062" t="s">
        <v>7991</v>
      </c>
    </row>
    <row r="42063" spans="1:12" x14ac:dyDescent="0.45">
      <c r="A42063">
        <v>30971821</v>
      </c>
      <c r="B42063" t="s">
        <v>9068</v>
      </c>
      <c r="C42063">
        <v>7051811</v>
      </c>
      <c r="D42063" t="s">
        <v>9077</v>
      </c>
      <c r="E42063" t="s">
        <v>9078</v>
      </c>
      <c r="F42063" t="s">
        <v>2900</v>
      </c>
      <c r="G42063">
        <v>55595752300</v>
      </c>
      <c r="H42063" t="s">
        <v>22713</v>
      </c>
      <c r="I42063" t="s">
        <v>447</v>
      </c>
      <c r="J42063" t="s">
        <v>40642</v>
      </c>
      <c r="K42063" t="s">
        <v>49</v>
      </c>
      <c r="L42063" t="s">
        <v>7991</v>
      </c>
    </row>
    <row r="42064" spans="1:12" x14ac:dyDescent="0.45">
      <c r="A42064">
        <v>30971821</v>
      </c>
      <c r="B42064" t="s">
        <v>9068</v>
      </c>
      <c r="C42064">
        <v>9240763</v>
      </c>
      <c r="D42064" t="s">
        <v>9069</v>
      </c>
      <c r="E42064" t="s">
        <v>9070</v>
      </c>
      <c r="F42064" t="s">
        <v>2900</v>
      </c>
      <c r="G42064">
        <v>55595752300</v>
      </c>
      <c r="H42064" t="s">
        <v>22713</v>
      </c>
      <c r="I42064" t="s">
        <v>447</v>
      </c>
      <c r="J42064" t="s">
        <v>40642</v>
      </c>
      <c r="K42064" t="s">
        <v>49</v>
      </c>
      <c r="L42064" t="s">
        <v>7991</v>
      </c>
    </row>
    <row r="42065" spans="1:12" x14ac:dyDescent="0.45">
      <c r="A42065">
        <v>30971821</v>
      </c>
      <c r="B42065" t="s">
        <v>9068</v>
      </c>
      <c r="C42065">
        <v>1898405</v>
      </c>
      <c r="D42065" t="s">
        <v>9074</v>
      </c>
      <c r="E42065" t="s">
        <v>9075</v>
      </c>
      <c r="F42065" t="s">
        <v>2900</v>
      </c>
      <c r="G42065">
        <v>55595752300</v>
      </c>
      <c r="H42065" t="s">
        <v>22713</v>
      </c>
      <c r="I42065" t="s">
        <v>447</v>
      </c>
      <c r="J42065" t="s">
        <v>40642</v>
      </c>
      <c r="K42065" t="s">
        <v>49</v>
      </c>
      <c r="L42065" t="s">
        <v>7991</v>
      </c>
    </row>
    <row r="42066" spans="1:12" x14ac:dyDescent="0.45">
      <c r="A42066">
        <v>30971821</v>
      </c>
      <c r="B42066" t="s">
        <v>9068</v>
      </c>
      <c r="C42066">
        <v>1864007</v>
      </c>
      <c r="D42066" t="s">
        <v>1940</v>
      </c>
      <c r="E42066" t="s">
        <v>9076</v>
      </c>
      <c r="F42066" t="s">
        <v>2900</v>
      </c>
      <c r="G42066">
        <v>22735751600</v>
      </c>
      <c r="H42066" t="s">
        <v>32856</v>
      </c>
      <c r="I42066" t="s">
        <v>32857</v>
      </c>
      <c r="J42066" t="s">
        <v>40643</v>
      </c>
      <c r="K42066" t="s">
        <v>213</v>
      </c>
      <c r="L42066" t="s">
        <v>45</v>
      </c>
    </row>
    <row r="42067" spans="1:12" x14ac:dyDescent="0.45">
      <c r="A42067">
        <v>30971821</v>
      </c>
      <c r="B42067" t="s">
        <v>36484</v>
      </c>
      <c r="C42067">
        <v>7051811</v>
      </c>
      <c r="D42067" t="s">
        <v>9077</v>
      </c>
      <c r="E42067" t="s">
        <v>9078</v>
      </c>
      <c r="F42067" t="s">
        <v>923</v>
      </c>
      <c r="G42067">
        <v>22735751600</v>
      </c>
      <c r="H42067" t="s">
        <v>32856</v>
      </c>
      <c r="I42067" t="s">
        <v>32857</v>
      </c>
      <c r="J42067" t="s">
        <v>40643</v>
      </c>
      <c r="K42067" t="s">
        <v>213</v>
      </c>
      <c r="L42067" t="s">
        <v>45</v>
      </c>
    </row>
    <row r="42068" spans="1:12" x14ac:dyDescent="0.45">
      <c r="A42068">
        <v>30971821</v>
      </c>
      <c r="B42068" t="s">
        <v>9068</v>
      </c>
      <c r="C42068">
        <v>1870807</v>
      </c>
      <c r="D42068" t="s">
        <v>9082</v>
      </c>
      <c r="E42068" t="s">
        <v>9083</v>
      </c>
      <c r="F42068" t="s">
        <v>2900</v>
      </c>
      <c r="G42068">
        <v>22735751600</v>
      </c>
      <c r="H42068" t="s">
        <v>32856</v>
      </c>
      <c r="I42068" t="s">
        <v>32857</v>
      </c>
      <c r="J42068" t="s">
        <v>40643</v>
      </c>
      <c r="K42068" t="s">
        <v>213</v>
      </c>
      <c r="L42068" t="s">
        <v>45</v>
      </c>
    </row>
    <row r="42069" spans="1:12" x14ac:dyDescent="0.45">
      <c r="A42069">
        <v>30971821</v>
      </c>
      <c r="B42069" t="s">
        <v>9068</v>
      </c>
      <c r="C42069">
        <v>1864095</v>
      </c>
      <c r="D42069" t="s">
        <v>9079</v>
      </c>
      <c r="E42069" t="s">
        <v>510</v>
      </c>
      <c r="F42069" t="s">
        <v>2900</v>
      </c>
      <c r="G42069">
        <v>22735751600</v>
      </c>
      <c r="H42069" t="s">
        <v>32856</v>
      </c>
      <c r="I42069" t="s">
        <v>32857</v>
      </c>
      <c r="J42069" t="s">
        <v>40643</v>
      </c>
      <c r="K42069" t="s">
        <v>213</v>
      </c>
      <c r="L42069" t="s">
        <v>45</v>
      </c>
    </row>
    <row r="42070" spans="1:12" x14ac:dyDescent="0.45">
      <c r="A42070">
        <v>30971821</v>
      </c>
      <c r="B42070" t="s">
        <v>9068</v>
      </c>
      <c r="C42070">
        <v>1864111</v>
      </c>
      <c r="D42070" t="s">
        <v>9080</v>
      </c>
      <c r="E42070" t="s">
        <v>9081</v>
      </c>
      <c r="F42070" t="s">
        <v>2900</v>
      </c>
      <c r="G42070">
        <v>22735751600</v>
      </c>
      <c r="H42070" t="s">
        <v>32856</v>
      </c>
      <c r="I42070" t="s">
        <v>32857</v>
      </c>
      <c r="J42070" t="s">
        <v>40643</v>
      </c>
      <c r="K42070" t="s">
        <v>213</v>
      </c>
      <c r="L42070" t="s">
        <v>45</v>
      </c>
    </row>
    <row r="42071" spans="1:12" x14ac:dyDescent="0.45">
      <c r="A42071">
        <v>30971821</v>
      </c>
      <c r="B42071" t="s">
        <v>9068</v>
      </c>
      <c r="C42071">
        <v>7051811</v>
      </c>
      <c r="D42071" t="s">
        <v>9077</v>
      </c>
      <c r="E42071" t="s">
        <v>9078</v>
      </c>
      <c r="F42071" t="s">
        <v>2900</v>
      </c>
      <c r="G42071">
        <v>22735751600</v>
      </c>
      <c r="H42071" t="s">
        <v>32856</v>
      </c>
      <c r="I42071" t="s">
        <v>32857</v>
      </c>
      <c r="J42071" t="s">
        <v>40643</v>
      </c>
      <c r="K42071" t="s">
        <v>213</v>
      </c>
      <c r="L42071" t="s">
        <v>45</v>
      </c>
    </row>
    <row r="42072" spans="1:12" x14ac:dyDescent="0.45">
      <c r="A42072">
        <v>30971821</v>
      </c>
      <c r="B42072" t="s">
        <v>9068</v>
      </c>
      <c r="C42072">
        <v>9240763</v>
      </c>
      <c r="D42072" t="s">
        <v>9069</v>
      </c>
      <c r="E42072" t="s">
        <v>9070</v>
      </c>
      <c r="F42072" t="s">
        <v>2900</v>
      </c>
      <c r="G42072">
        <v>22735751600</v>
      </c>
      <c r="H42072" t="s">
        <v>32856</v>
      </c>
      <c r="I42072" t="s">
        <v>32857</v>
      </c>
      <c r="J42072" t="s">
        <v>40643</v>
      </c>
      <c r="K42072" t="s">
        <v>213</v>
      </c>
      <c r="L42072" t="s">
        <v>45</v>
      </c>
    </row>
    <row r="42073" spans="1:12" x14ac:dyDescent="0.45">
      <c r="A42073">
        <v>30971821</v>
      </c>
      <c r="B42073" t="s">
        <v>9068</v>
      </c>
      <c r="C42073">
        <v>1898405</v>
      </c>
      <c r="D42073" t="s">
        <v>9074</v>
      </c>
      <c r="E42073" t="s">
        <v>9075</v>
      </c>
      <c r="F42073" t="s">
        <v>2900</v>
      </c>
      <c r="G42073">
        <v>22735751600</v>
      </c>
      <c r="H42073" t="s">
        <v>32856</v>
      </c>
      <c r="I42073" t="s">
        <v>32857</v>
      </c>
      <c r="J42073" t="s">
        <v>40643</v>
      </c>
      <c r="K42073" t="s">
        <v>213</v>
      </c>
      <c r="L42073" t="s">
        <v>45</v>
      </c>
    </row>
    <row r="42074" spans="1:12" x14ac:dyDescent="0.45">
      <c r="A42074">
        <v>30971821</v>
      </c>
      <c r="B42074" t="s">
        <v>9068</v>
      </c>
      <c r="C42074">
        <v>1864007</v>
      </c>
      <c r="D42074" t="s">
        <v>1940</v>
      </c>
      <c r="E42074" t="s">
        <v>9076</v>
      </c>
      <c r="F42074" t="s">
        <v>2900</v>
      </c>
      <c r="G42074">
        <v>7003535041</v>
      </c>
      <c r="H42074" t="s">
        <v>40644</v>
      </c>
      <c r="I42074" t="s">
        <v>40645</v>
      </c>
      <c r="J42074" t="s">
        <v>330</v>
      </c>
      <c r="K42074" t="s">
        <v>70</v>
      </c>
      <c r="L42074" t="s">
        <v>5592</v>
      </c>
    </row>
    <row r="42075" spans="1:12" x14ac:dyDescent="0.45">
      <c r="A42075">
        <v>30971821</v>
      </c>
      <c r="B42075" t="s">
        <v>36484</v>
      </c>
      <c r="C42075">
        <v>7051811</v>
      </c>
      <c r="D42075" t="s">
        <v>9077</v>
      </c>
      <c r="E42075" t="s">
        <v>9078</v>
      </c>
      <c r="F42075" t="s">
        <v>923</v>
      </c>
      <c r="G42075">
        <v>7003535041</v>
      </c>
      <c r="H42075" t="s">
        <v>40644</v>
      </c>
      <c r="I42075" t="s">
        <v>40645</v>
      </c>
      <c r="J42075" t="s">
        <v>330</v>
      </c>
      <c r="K42075" t="s">
        <v>70</v>
      </c>
      <c r="L42075" t="s">
        <v>5592</v>
      </c>
    </row>
    <row r="42076" spans="1:12" x14ac:dyDescent="0.45">
      <c r="A42076">
        <v>30971821</v>
      </c>
      <c r="B42076" t="s">
        <v>9068</v>
      </c>
      <c r="C42076">
        <v>1870807</v>
      </c>
      <c r="D42076" t="s">
        <v>9082</v>
      </c>
      <c r="E42076" t="s">
        <v>9083</v>
      </c>
      <c r="F42076" t="s">
        <v>2900</v>
      </c>
      <c r="G42076">
        <v>7003535041</v>
      </c>
      <c r="H42076" t="s">
        <v>40644</v>
      </c>
      <c r="I42076" t="s">
        <v>40645</v>
      </c>
      <c r="J42076" t="s">
        <v>330</v>
      </c>
      <c r="K42076" t="s">
        <v>70</v>
      </c>
      <c r="L42076" t="s">
        <v>5592</v>
      </c>
    </row>
    <row r="42077" spans="1:12" x14ac:dyDescent="0.45">
      <c r="A42077">
        <v>30971821</v>
      </c>
      <c r="B42077" t="s">
        <v>9068</v>
      </c>
      <c r="C42077">
        <v>1864095</v>
      </c>
      <c r="D42077" t="s">
        <v>9079</v>
      </c>
      <c r="E42077" t="s">
        <v>510</v>
      </c>
      <c r="F42077" t="s">
        <v>2900</v>
      </c>
      <c r="G42077">
        <v>7003535041</v>
      </c>
      <c r="H42077" t="s">
        <v>40644</v>
      </c>
      <c r="I42077" t="s">
        <v>40645</v>
      </c>
      <c r="J42077" t="s">
        <v>330</v>
      </c>
      <c r="K42077" t="s">
        <v>70</v>
      </c>
      <c r="L42077" t="s">
        <v>5592</v>
      </c>
    </row>
    <row r="42078" spans="1:12" x14ac:dyDescent="0.45">
      <c r="A42078">
        <v>30971821</v>
      </c>
      <c r="B42078" t="s">
        <v>9068</v>
      </c>
      <c r="C42078">
        <v>1864111</v>
      </c>
      <c r="D42078" t="s">
        <v>9080</v>
      </c>
      <c r="E42078" t="s">
        <v>9081</v>
      </c>
      <c r="F42078" t="s">
        <v>2900</v>
      </c>
      <c r="G42078">
        <v>7003535041</v>
      </c>
      <c r="H42078" t="s">
        <v>40644</v>
      </c>
      <c r="I42078" t="s">
        <v>40645</v>
      </c>
      <c r="J42078" t="s">
        <v>330</v>
      </c>
      <c r="K42078" t="s">
        <v>70</v>
      </c>
      <c r="L42078" t="s">
        <v>5592</v>
      </c>
    </row>
    <row r="42079" spans="1:12" x14ac:dyDescent="0.45">
      <c r="A42079">
        <v>30971821</v>
      </c>
      <c r="B42079" t="s">
        <v>9068</v>
      </c>
      <c r="C42079">
        <v>7051811</v>
      </c>
      <c r="D42079" t="s">
        <v>9077</v>
      </c>
      <c r="E42079" t="s">
        <v>9078</v>
      </c>
      <c r="F42079" t="s">
        <v>2900</v>
      </c>
      <c r="G42079">
        <v>7003535041</v>
      </c>
      <c r="H42079" t="s">
        <v>40644</v>
      </c>
      <c r="I42079" t="s">
        <v>40645</v>
      </c>
      <c r="J42079" t="s">
        <v>330</v>
      </c>
      <c r="K42079" t="s">
        <v>70</v>
      </c>
      <c r="L42079" t="s">
        <v>5592</v>
      </c>
    </row>
    <row r="42080" spans="1:12" x14ac:dyDescent="0.45">
      <c r="A42080">
        <v>30971821</v>
      </c>
      <c r="B42080" t="s">
        <v>9068</v>
      </c>
      <c r="C42080">
        <v>9240763</v>
      </c>
      <c r="D42080" t="s">
        <v>9069</v>
      </c>
      <c r="E42080" t="s">
        <v>9070</v>
      </c>
      <c r="F42080" t="s">
        <v>2900</v>
      </c>
      <c r="G42080">
        <v>7003535041</v>
      </c>
      <c r="H42080" t="s">
        <v>40644</v>
      </c>
      <c r="I42080" t="s">
        <v>40645</v>
      </c>
      <c r="J42080" t="s">
        <v>330</v>
      </c>
      <c r="K42080" t="s">
        <v>70</v>
      </c>
      <c r="L42080" t="s">
        <v>5592</v>
      </c>
    </row>
    <row r="42081" spans="1:12" x14ac:dyDescent="0.45">
      <c r="A42081">
        <v>30971821</v>
      </c>
      <c r="B42081" t="s">
        <v>9068</v>
      </c>
      <c r="C42081">
        <v>1898405</v>
      </c>
      <c r="D42081" t="s">
        <v>9074</v>
      </c>
      <c r="E42081" t="s">
        <v>9075</v>
      </c>
      <c r="F42081" t="s">
        <v>2900</v>
      </c>
      <c r="G42081">
        <v>7003535041</v>
      </c>
      <c r="H42081" t="s">
        <v>40644</v>
      </c>
      <c r="I42081" t="s">
        <v>40645</v>
      </c>
      <c r="J42081" t="s">
        <v>330</v>
      </c>
      <c r="K42081" t="s">
        <v>70</v>
      </c>
      <c r="L42081" t="s">
        <v>5592</v>
      </c>
    </row>
    <row r="42082" spans="1:12" x14ac:dyDescent="0.45">
      <c r="A42082">
        <v>30971821</v>
      </c>
      <c r="B42082" t="s">
        <v>9068</v>
      </c>
      <c r="C42082">
        <v>1864007</v>
      </c>
      <c r="D42082" t="s">
        <v>1940</v>
      </c>
      <c r="E42082" t="s">
        <v>9076</v>
      </c>
      <c r="F42082" t="s">
        <v>2900</v>
      </c>
      <c r="G42082">
        <v>57208257368</v>
      </c>
      <c r="H42082" t="s">
        <v>31895</v>
      </c>
      <c r="I42082" t="s">
        <v>274</v>
      </c>
      <c r="J42082" t="s">
        <v>5860</v>
      </c>
      <c r="K42082" t="s">
        <v>392</v>
      </c>
      <c r="L42082" t="s">
        <v>927</v>
      </c>
    </row>
    <row r="42083" spans="1:12" x14ac:dyDescent="0.45">
      <c r="A42083">
        <v>30971821</v>
      </c>
      <c r="B42083" t="s">
        <v>36484</v>
      </c>
      <c r="C42083">
        <v>7051811</v>
      </c>
      <c r="D42083" t="s">
        <v>9077</v>
      </c>
      <c r="E42083" t="s">
        <v>9078</v>
      </c>
      <c r="F42083" t="s">
        <v>923</v>
      </c>
      <c r="G42083">
        <v>57208257368</v>
      </c>
      <c r="H42083" t="s">
        <v>31895</v>
      </c>
      <c r="I42083" t="s">
        <v>274</v>
      </c>
      <c r="J42083" t="s">
        <v>5860</v>
      </c>
      <c r="K42083" t="s">
        <v>392</v>
      </c>
      <c r="L42083" t="s">
        <v>927</v>
      </c>
    </row>
    <row r="42084" spans="1:12" x14ac:dyDescent="0.45">
      <c r="A42084">
        <v>30971821</v>
      </c>
      <c r="B42084" t="s">
        <v>9068</v>
      </c>
      <c r="C42084">
        <v>1870807</v>
      </c>
      <c r="D42084" t="s">
        <v>9082</v>
      </c>
      <c r="E42084" t="s">
        <v>9083</v>
      </c>
      <c r="F42084" t="s">
        <v>2900</v>
      </c>
      <c r="G42084">
        <v>57208257368</v>
      </c>
      <c r="H42084" t="s">
        <v>31895</v>
      </c>
      <c r="I42084" t="s">
        <v>274</v>
      </c>
      <c r="J42084" t="s">
        <v>5860</v>
      </c>
      <c r="K42084" t="s">
        <v>392</v>
      </c>
      <c r="L42084" t="s">
        <v>927</v>
      </c>
    </row>
    <row r="42085" spans="1:12" x14ac:dyDescent="0.45">
      <c r="A42085">
        <v>30971821</v>
      </c>
      <c r="B42085" t="s">
        <v>9068</v>
      </c>
      <c r="C42085">
        <v>1864095</v>
      </c>
      <c r="D42085" t="s">
        <v>9079</v>
      </c>
      <c r="E42085" t="s">
        <v>510</v>
      </c>
      <c r="F42085" t="s">
        <v>2900</v>
      </c>
      <c r="G42085">
        <v>57208257368</v>
      </c>
      <c r="H42085" t="s">
        <v>31895</v>
      </c>
      <c r="I42085" t="s">
        <v>274</v>
      </c>
      <c r="J42085" t="s">
        <v>5860</v>
      </c>
      <c r="K42085" t="s">
        <v>392</v>
      </c>
      <c r="L42085" t="s">
        <v>927</v>
      </c>
    </row>
    <row r="42086" spans="1:12" x14ac:dyDescent="0.45">
      <c r="A42086">
        <v>30971821</v>
      </c>
      <c r="B42086" t="s">
        <v>9068</v>
      </c>
      <c r="C42086">
        <v>1864111</v>
      </c>
      <c r="D42086" t="s">
        <v>9080</v>
      </c>
      <c r="E42086" t="s">
        <v>9081</v>
      </c>
      <c r="F42086" t="s">
        <v>2900</v>
      </c>
      <c r="G42086">
        <v>57208257368</v>
      </c>
      <c r="H42086" t="s">
        <v>31895</v>
      </c>
      <c r="I42086" t="s">
        <v>274</v>
      </c>
      <c r="J42086" t="s">
        <v>5860</v>
      </c>
      <c r="K42086" t="s">
        <v>392</v>
      </c>
      <c r="L42086" t="s">
        <v>927</v>
      </c>
    </row>
    <row r="42087" spans="1:12" x14ac:dyDescent="0.45">
      <c r="A42087">
        <v>30971821</v>
      </c>
      <c r="B42087" t="s">
        <v>9068</v>
      </c>
      <c r="C42087">
        <v>7051811</v>
      </c>
      <c r="D42087" t="s">
        <v>9077</v>
      </c>
      <c r="E42087" t="s">
        <v>9078</v>
      </c>
      <c r="F42087" t="s">
        <v>2900</v>
      </c>
      <c r="G42087">
        <v>57208257368</v>
      </c>
      <c r="H42087" t="s">
        <v>31895</v>
      </c>
      <c r="I42087" t="s">
        <v>274</v>
      </c>
      <c r="J42087" t="s">
        <v>5860</v>
      </c>
      <c r="K42087" t="s">
        <v>392</v>
      </c>
      <c r="L42087" t="s">
        <v>927</v>
      </c>
    </row>
    <row r="42088" spans="1:12" x14ac:dyDescent="0.45">
      <c r="A42088">
        <v>30971821</v>
      </c>
      <c r="B42088" t="s">
        <v>9068</v>
      </c>
      <c r="C42088">
        <v>9240763</v>
      </c>
      <c r="D42088" t="s">
        <v>9069</v>
      </c>
      <c r="E42088" t="s">
        <v>9070</v>
      </c>
      <c r="F42088" t="s">
        <v>2900</v>
      </c>
      <c r="G42088">
        <v>57208257368</v>
      </c>
      <c r="H42088" t="s">
        <v>31895</v>
      </c>
      <c r="I42088" t="s">
        <v>274</v>
      </c>
      <c r="J42088" t="s">
        <v>5860</v>
      </c>
      <c r="K42088" t="s">
        <v>392</v>
      </c>
      <c r="L42088" t="s">
        <v>927</v>
      </c>
    </row>
    <row r="42089" spans="1:12" x14ac:dyDescent="0.45">
      <c r="A42089">
        <v>30971821</v>
      </c>
      <c r="B42089" t="s">
        <v>9068</v>
      </c>
      <c r="C42089">
        <v>1898405</v>
      </c>
      <c r="D42089" t="s">
        <v>9074</v>
      </c>
      <c r="E42089" t="s">
        <v>9075</v>
      </c>
      <c r="F42089" t="s">
        <v>2900</v>
      </c>
      <c r="G42089">
        <v>57208257368</v>
      </c>
      <c r="H42089" t="s">
        <v>31895</v>
      </c>
      <c r="I42089" t="s">
        <v>274</v>
      </c>
      <c r="J42089" t="s">
        <v>5860</v>
      </c>
      <c r="K42089" t="s">
        <v>392</v>
      </c>
      <c r="L42089" t="s">
        <v>927</v>
      </c>
    </row>
    <row r="42090" spans="1:12" x14ac:dyDescent="0.45">
      <c r="A42090">
        <v>30971821</v>
      </c>
      <c r="B42090" t="s">
        <v>9068</v>
      </c>
      <c r="C42090">
        <v>1864007</v>
      </c>
      <c r="D42090" t="s">
        <v>1940</v>
      </c>
      <c r="E42090" t="s">
        <v>9076</v>
      </c>
      <c r="F42090" t="s">
        <v>2900</v>
      </c>
      <c r="G42090">
        <v>57208257016</v>
      </c>
      <c r="H42090" t="s">
        <v>40646</v>
      </c>
      <c r="I42090" t="s">
        <v>40647</v>
      </c>
      <c r="J42090" t="s">
        <v>9819</v>
      </c>
      <c r="K42090" t="s">
        <v>195</v>
      </c>
      <c r="L42090" t="s">
        <v>927</v>
      </c>
    </row>
    <row r="42091" spans="1:12" x14ac:dyDescent="0.45">
      <c r="A42091">
        <v>30971821</v>
      </c>
      <c r="B42091" t="s">
        <v>36484</v>
      </c>
      <c r="C42091">
        <v>7051811</v>
      </c>
      <c r="D42091" t="s">
        <v>9077</v>
      </c>
      <c r="E42091" t="s">
        <v>9078</v>
      </c>
      <c r="F42091" t="s">
        <v>923</v>
      </c>
      <c r="G42091">
        <v>57208257016</v>
      </c>
      <c r="H42091" t="s">
        <v>40646</v>
      </c>
      <c r="I42091" t="s">
        <v>40647</v>
      </c>
      <c r="J42091" t="s">
        <v>9819</v>
      </c>
      <c r="K42091" t="s">
        <v>195</v>
      </c>
      <c r="L42091" t="s">
        <v>927</v>
      </c>
    </row>
    <row r="42092" spans="1:12" x14ac:dyDescent="0.45">
      <c r="A42092">
        <v>30971821</v>
      </c>
      <c r="B42092" t="s">
        <v>9068</v>
      </c>
      <c r="C42092">
        <v>1870807</v>
      </c>
      <c r="D42092" t="s">
        <v>9082</v>
      </c>
      <c r="E42092" t="s">
        <v>9083</v>
      </c>
      <c r="F42092" t="s">
        <v>2900</v>
      </c>
      <c r="G42092">
        <v>57208257016</v>
      </c>
      <c r="H42092" t="s">
        <v>40646</v>
      </c>
      <c r="I42092" t="s">
        <v>40647</v>
      </c>
      <c r="J42092" t="s">
        <v>9819</v>
      </c>
      <c r="K42092" t="s">
        <v>195</v>
      </c>
      <c r="L42092" t="s">
        <v>927</v>
      </c>
    </row>
    <row r="42093" spans="1:12" x14ac:dyDescent="0.45">
      <c r="A42093">
        <v>30971821</v>
      </c>
      <c r="B42093" t="s">
        <v>9068</v>
      </c>
      <c r="C42093">
        <v>1864095</v>
      </c>
      <c r="D42093" t="s">
        <v>9079</v>
      </c>
      <c r="E42093" t="s">
        <v>510</v>
      </c>
      <c r="F42093" t="s">
        <v>2900</v>
      </c>
      <c r="G42093">
        <v>57208257016</v>
      </c>
      <c r="H42093" t="s">
        <v>40646</v>
      </c>
      <c r="I42093" t="s">
        <v>40647</v>
      </c>
      <c r="J42093" t="s">
        <v>9819</v>
      </c>
      <c r="K42093" t="s">
        <v>195</v>
      </c>
      <c r="L42093" t="s">
        <v>927</v>
      </c>
    </row>
    <row r="42094" spans="1:12" x14ac:dyDescent="0.45">
      <c r="A42094">
        <v>30971821</v>
      </c>
      <c r="B42094" t="s">
        <v>9068</v>
      </c>
      <c r="C42094">
        <v>1864111</v>
      </c>
      <c r="D42094" t="s">
        <v>9080</v>
      </c>
      <c r="E42094" t="s">
        <v>9081</v>
      </c>
      <c r="F42094" t="s">
        <v>2900</v>
      </c>
      <c r="G42094">
        <v>57208257016</v>
      </c>
      <c r="H42094" t="s">
        <v>40646</v>
      </c>
      <c r="I42094" t="s">
        <v>40647</v>
      </c>
      <c r="J42094" t="s">
        <v>9819</v>
      </c>
      <c r="K42094" t="s">
        <v>195</v>
      </c>
      <c r="L42094" t="s">
        <v>927</v>
      </c>
    </row>
    <row r="42095" spans="1:12" x14ac:dyDescent="0.45">
      <c r="A42095">
        <v>30971821</v>
      </c>
      <c r="B42095" t="s">
        <v>9068</v>
      </c>
      <c r="C42095">
        <v>7051811</v>
      </c>
      <c r="D42095" t="s">
        <v>9077</v>
      </c>
      <c r="E42095" t="s">
        <v>9078</v>
      </c>
      <c r="F42095" t="s">
        <v>2900</v>
      </c>
      <c r="G42095">
        <v>57208257016</v>
      </c>
      <c r="H42095" t="s">
        <v>40646</v>
      </c>
      <c r="I42095" t="s">
        <v>40647</v>
      </c>
      <c r="J42095" t="s">
        <v>9819</v>
      </c>
      <c r="K42095" t="s">
        <v>195</v>
      </c>
      <c r="L42095" t="s">
        <v>927</v>
      </c>
    </row>
    <row r="42096" spans="1:12" x14ac:dyDescent="0.45">
      <c r="A42096">
        <v>30971821</v>
      </c>
      <c r="B42096" t="s">
        <v>9068</v>
      </c>
      <c r="C42096">
        <v>9240763</v>
      </c>
      <c r="D42096" t="s">
        <v>9069</v>
      </c>
      <c r="E42096" t="s">
        <v>9070</v>
      </c>
      <c r="F42096" t="s">
        <v>2900</v>
      </c>
      <c r="G42096">
        <v>57208257016</v>
      </c>
      <c r="H42096" t="s">
        <v>40646</v>
      </c>
      <c r="I42096" t="s">
        <v>40647</v>
      </c>
      <c r="J42096" t="s">
        <v>9819</v>
      </c>
      <c r="K42096" t="s">
        <v>195</v>
      </c>
      <c r="L42096" t="s">
        <v>927</v>
      </c>
    </row>
    <row r="42097" spans="1:12" x14ac:dyDescent="0.45">
      <c r="A42097">
        <v>30971821</v>
      </c>
      <c r="B42097" t="s">
        <v>9068</v>
      </c>
      <c r="C42097">
        <v>1898405</v>
      </c>
      <c r="D42097" t="s">
        <v>9074</v>
      </c>
      <c r="E42097" t="s">
        <v>9075</v>
      </c>
      <c r="F42097" t="s">
        <v>2900</v>
      </c>
      <c r="G42097">
        <v>57208257016</v>
      </c>
      <c r="H42097" t="s">
        <v>40646</v>
      </c>
      <c r="I42097" t="s">
        <v>40647</v>
      </c>
      <c r="J42097" t="s">
        <v>9819</v>
      </c>
      <c r="K42097" t="s">
        <v>195</v>
      </c>
      <c r="L42097" t="s">
        <v>927</v>
      </c>
    </row>
    <row r="42098" spans="1:12" x14ac:dyDescent="0.45">
      <c r="A42098">
        <v>30971821</v>
      </c>
      <c r="B42098" t="s">
        <v>9068</v>
      </c>
      <c r="C42098">
        <v>1864007</v>
      </c>
      <c r="D42098" t="s">
        <v>1940</v>
      </c>
      <c r="E42098" t="s">
        <v>9076</v>
      </c>
      <c r="F42098" t="s">
        <v>2900</v>
      </c>
      <c r="G42098">
        <v>7003535041</v>
      </c>
      <c r="H42098" t="s">
        <v>40644</v>
      </c>
      <c r="I42098" t="s">
        <v>40645</v>
      </c>
      <c r="J42098" t="s">
        <v>330</v>
      </c>
      <c r="K42098" t="s">
        <v>70</v>
      </c>
      <c r="L42098" t="s">
        <v>5592</v>
      </c>
    </row>
    <row r="42099" spans="1:12" x14ac:dyDescent="0.45">
      <c r="A42099">
        <v>30971821</v>
      </c>
      <c r="B42099" t="s">
        <v>36484</v>
      </c>
      <c r="C42099">
        <v>7051811</v>
      </c>
      <c r="D42099" t="s">
        <v>9077</v>
      </c>
      <c r="E42099" t="s">
        <v>9078</v>
      </c>
      <c r="F42099" t="s">
        <v>923</v>
      </c>
      <c r="G42099">
        <v>7003535041</v>
      </c>
      <c r="H42099" t="s">
        <v>40644</v>
      </c>
      <c r="I42099" t="s">
        <v>40645</v>
      </c>
      <c r="J42099" t="s">
        <v>330</v>
      </c>
      <c r="K42099" t="s">
        <v>70</v>
      </c>
      <c r="L42099" t="s">
        <v>5592</v>
      </c>
    </row>
    <row r="42100" spans="1:12" x14ac:dyDescent="0.45">
      <c r="A42100">
        <v>30971821</v>
      </c>
      <c r="B42100" t="s">
        <v>9068</v>
      </c>
      <c r="C42100">
        <v>1870807</v>
      </c>
      <c r="D42100" t="s">
        <v>9082</v>
      </c>
      <c r="E42100" t="s">
        <v>9083</v>
      </c>
      <c r="F42100" t="s">
        <v>2900</v>
      </c>
      <c r="G42100">
        <v>7003535041</v>
      </c>
      <c r="H42100" t="s">
        <v>40644</v>
      </c>
      <c r="I42100" t="s">
        <v>40645</v>
      </c>
      <c r="J42100" t="s">
        <v>330</v>
      </c>
      <c r="K42100" t="s">
        <v>70</v>
      </c>
      <c r="L42100" t="s">
        <v>5592</v>
      </c>
    </row>
    <row r="42101" spans="1:12" x14ac:dyDescent="0.45">
      <c r="A42101">
        <v>30971821</v>
      </c>
      <c r="B42101" t="s">
        <v>9068</v>
      </c>
      <c r="C42101">
        <v>1864095</v>
      </c>
      <c r="D42101" t="s">
        <v>9079</v>
      </c>
      <c r="E42101" t="s">
        <v>510</v>
      </c>
      <c r="F42101" t="s">
        <v>2900</v>
      </c>
      <c r="G42101">
        <v>7003535041</v>
      </c>
      <c r="H42101" t="s">
        <v>40644</v>
      </c>
      <c r="I42101" t="s">
        <v>40645</v>
      </c>
      <c r="J42101" t="s">
        <v>330</v>
      </c>
      <c r="K42101" t="s">
        <v>70</v>
      </c>
      <c r="L42101" t="s">
        <v>5592</v>
      </c>
    </row>
    <row r="42102" spans="1:12" x14ac:dyDescent="0.45">
      <c r="A42102">
        <v>30971821</v>
      </c>
      <c r="B42102" t="s">
        <v>9068</v>
      </c>
      <c r="C42102">
        <v>1864111</v>
      </c>
      <c r="D42102" t="s">
        <v>9080</v>
      </c>
      <c r="E42102" t="s">
        <v>9081</v>
      </c>
      <c r="F42102" t="s">
        <v>2900</v>
      </c>
      <c r="G42102">
        <v>7003535041</v>
      </c>
      <c r="H42102" t="s">
        <v>40644</v>
      </c>
      <c r="I42102" t="s">
        <v>40645</v>
      </c>
      <c r="J42102" t="s">
        <v>330</v>
      </c>
      <c r="K42102" t="s">
        <v>70</v>
      </c>
      <c r="L42102" t="s">
        <v>5592</v>
      </c>
    </row>
    <row r="42103" spans="1:12" x14ac:dyDescent="0.45">
      <c r="A42103">
        <v>30971821</v>
      </c>
      <c r="B42103" t="s">
        <v>9068</v>
      </c>
      <c r="C42103">
        <v>7051811</v>
      </c>
      <c r="D42103" t="s">
        <v>9077</v>
      </c>
      <c r="E42103" t="s">
        <v>9078</v>
      </c>
      <c r="F42103" t="s">
        <v>2900</v>
      </c>
      <c r="G42103">
        <v>7003535041</v>
      </c>
      <c r="H42103" t="s">
        <v>40644</v>
      </c>
      <c r="I42103" t="s">
        <v>40645</v>
      </c>
      <c r="J42103" t="s">
        <v>330</v>
      </c>
      <c r="K42103" t="s">
        <v>70</v>
      </c>
      <c r="L42103" t="s">
        <v>5592</v>
      </c>
    </row>
    <row r="42104" spans="1:12" x14ac:dyDescent="0.45">
      <c r="A42104">
        <v>30971821</v>
      </c>
      <c r="B42104" t="s">
        <v>9068</v>
      </c>
      <c r="C42104">
        <v>9240763</v>
      </c>
      <c r="D42104" t="s">
        <v>9069</v>
      </c>
      <c r="E42104" t="s">
        <v>9070</v>
      </c>
      <c r="F42104" t="s">
        <v>2900</v>
      </c>
      <c r="G42104">
        <v>7003535041</v>
      </c>
      <c r="H42104" t="s">
        <v>40644</v>
      </c>
      <c r="I42104" t="s">
        <v>40645</v>
      </c>
      <c r="J42104" t="s">
        <v>330</v>
      </c>
      <c r="K42104" t="s">
        <v>70</v>
      </c>
      <c r="L42104" t="s">
        <v>5592</v>
      </c>
    </row>
    <row r="42105" spans="1:12" x14ac:dyDescent="0.45">
      <c r="A42105">
        <v>30971821</v>
      </c>
      <c r="B42105" t="s">
        <v>9068</v>
      </c>
      <c r="C42105">
        <v>1898405</v>
      </c>
      <c r="D42105" t="s">
        <v>9074</v>
      </c>
      <c r="E42105" t="s">
        <v>9075</v>
      </c>
      <c r="F42105" t="s">
        <v>2900</v>
      </c>
      <c r="G42105">
        <v>7003535041</v>
      </c>
      <c r="H42105" t="s">
        <v>40644</v>
      </c>
      <c r="I42105" t="s">
        <v>40645</v>
      </c>
      <c r="J42105" t="s">
        <v>330</v>
      </c>
      <c r="K42105" t="s">
        <v>70</v>
      </c>
      <c r="L42105" t="s">
        <v>5592</v>
      </c>
    </row>
    <row r="42106" spans="1:12" x14ac:dyDescent="0.45">
      <c r="A42106">
        <v>30971821</v>
      </c>
      <c r="B42106" t="s">
        <v>9068</v>
      </c>
      <c r="C42106">
        <v>1864007</v>
      </c>
      <c r="D42106" t="s">
        <v>1940</v>
      </c>
      <c r="E42106" t="s">
        <v>9076</v>
      </c>
      <c r="F42106" t="s">
        <v>2900</v>
      </c>
      <c r="G42106">
        <v>57202358062</v>
      </c>
      <c r="H42106" t="s">
        <v>28287</v>
      </c>
      <c r="I42106" t="s">
        <v>1030</v>
      </c>
      <c r="J42106" t="s">
        <v>40648</v>
      </c>
      <c r="K42106" t="s">
        <v>387</v>
      </c>
      <c r="L42106" t="s">
        <v>7991</v>
      </c>
    </row>
    <row r="42107" spans="1:12" x14ac:dyDescent="0.45">
      <c r="A42107">
        <v>30971821</v>
      </c>
      <c r="B42107" t="s">
        <v>36484</v>
      </c>
      <c r="C42107">
        <v>7051811</v>
      </c>
      <c r="D42107" t="s">
        <v>9077</v>
      </c>
      <c r="E42107" t="s">
        <v>9078</v>
      </c>
      <c r="F42107" t="s">
        <v>923</v>
      </c>
      <c r="G42107">
        <v>57202358062</v>
      </c>
      <c r="H42107" t="s">
        <v>28287</v>
      </c>
      <c r="I42107" t="s">
        <v>1030</v>
      </c>
      <c r="J42107" t="s">
        <v>40648</v>
      </c>
      <c r="K42107" t="s">
        <v>387</v>
      </c>
      <c r="L42107" t="s">
        <v>7991</v>
      </c>
    </row>
    <row r="42108" spans="1:12" x14ac:dyDescent="0.45">
      <c r="A42108">
        <v>30971821</v>
      </c>
      <c r="B42108" t="s">
        <v>9068</v>
      </c>
      <c r="C42108">
        <v>1870807</v>
      </c>
      <c r="D42108" t="s">
        <v>9082</v>
      </c>
      <c r="E42108" t="s">
        <v>9083</v>
      </c>
      <c r="F42108" t="s">
        <v>2900</v>
      </c>
      <c r="G42108">
        <v>57202358062</v>
      </c>
      <c r="H42108" t="s">
        <v>28287</v>
      </c>
      <c r="I42108" t="s">
        <v>1030</v>
      </c>
      <c r="J42108" t="s">
        <v>40648</v>
      </c>
      <c r="K42108" t="s">
        <v>387</v>
      </c>
      <c r="L42108" t="s">
        <v>7991</v>
      </c>
    </row>
    <row r="42109" spans="1:12" x14ac:dyDescent="0.45">
      <c r="A42109">
        <v>30971821</v>
      </c>
      <c r="B42109" t="s">
        <v>9068</v>
      </c>
      <c r="C42109">
        <v>1864095</v>
      </c>
      <c r="D42109" t="s">
        <v>9079</v>
      </c>
      <c r="E42109" t="s">
        <v>510</v>
      </c>
      <c r="F42109" t="s">
        <v>2900</v>
      </c>
      <c r="G42109">
        <v>57202358062</v>
      </c>
      <c r="H42109" t="s">
        <v>28287</v>
      </c>
      <c r="I42109" t="s">
        <v>1030</v>
      </c>
      <c r="J42109" t="s">
        <v>40648</v>
      </c>
      <c r="K42109" t="s">
        <v>387</v>
      </c>
      <c r="L42109" t="s">
        <v>7991</v>
      </c>
    </row>
    <row r="42110" spans="1:12" x14ac:dyDescent="0.45">
      <c r="A42110">
        <v>30971821</v>
      </c>
      <c r="B42110" t="s">
        <v>9068</v>
      </c>
      <c r="C42110">
        <v>1864111</v>
      </c>
      <c r="D42110" t="s">
        <v>9080</v>
      </c>
      <c r="E42110" t="s">
        <v>9081</v>
      </c>
      <c r="F42110" t="s">
        <v>2900</v>
      </c>
      <c r="G42110">
        <v>57202358062</v>
      </c>
      <c r="H42110" t="s">
        <v>28287</v>
      </c>
      <c r="I42110" t="s">
        <v>1030</v>
      </c>
      <c r="J42110" t="s">
        <v>40648</v>
      </c>
      <c r="K42110" t="s">
        <v>387</v>
      </c>
      <c r="L42110" t="s">
        <v>7991</v>
      </c>
    </row>
    <row r="42111" spans="1:12" x14ac:dyDescent="0.45">
      <c r="A42111">
        <v>30971821</v>
      </c>
      <c r="B42111" t="s">
        <v>9068</v>
      </c>
      <c r="C42111">
        <v>7051811</v>
      </c>
      <c r="D42111" t="s">
        <v>9077</v>
      </c>
      <c r="E42111" t="s">
        <v>9078</v>
      </c>
      <c r="F42111" t="s">
        <v>2900</v>
      </c>
      <c r="G42111">
        <v>57202358062</v>
      </c>
      <c r="H42111" t="s">
        <v>28287</v>
      </c>
      <c r="I42111" t="s">
        <v>1030</v>
      </c>
      <c r="J42111" t="s">
        <v>40648</v>
      </c>
      <c r="K42111" t="s">
        <v>387</v>
      </c>
      <c r="L42111" t="s">
        <v>7991</v>
      </c>
    </row>
    <row r="42112" spans="1:12" x14ac:dyDescent="0.45">
      <c r="A42112">
        <v>30971821</v>
      </c>
      <c r="B42112" t="s">
        <v>9068</v>
      </c>
      <c r="C42112">
        <v>9240763</v>
      </c>
      <c r="D42112" t="s">
        <v>9069</v>
      </c>
      <c r="E42112" t="s">
        <v>9070</v>
      </c>
      <c r="F42112" t="s">
        <v>2900</v>
      </c>
      <c r="G42112">
        <v>57202358062</v>
      </c>
      <c r="H42112" t="s">
        <v>28287</v>
      </c>
      <c r="I42112" t="s">
        <v>1030</v>
      </c>
      <c r="J42112" t="s">
        <v>40648</v>
      </c>
      <c r="K42112" t="s">
        <v>387</v>
      </c>
      <c r="L42112" t="s">
        <v>7991</v>
      </c>
    </row>
    <row r="42113" spans="1:12" x14ac:dyDescent="0.45">
      <c r="A42113">
        <v>30971821</v>
      </c>
      <c r="B42113" t="s">
        <v>9068</v>
      </c>
      <c r="C42113">
        <v>1898405</v>
      </c>
      <c r="D42113" t="s">
        <v>9074</v>
      </c>
      <c r="E42113" t="s">
        <v>9075</v>
      </c>
      <c r="F42113" t="s">
        <v>2900</v>
      </c>
      <c r="G42113">
        <v>57202358062</v>
      </c>
      <c r="H42113" t="s">
        <v>28287</v>
      </c>
      <c r="I42113" t="s">
        <v>1030</v>
      </c>
      <c r="J42113" t="s">
        <v>40648</v>
      </c>
      <c r="K42113" t="s">
        <v>387</v>
      </c>
      <c r="L42113" t="s">
        <v>7991</v>
      </c>
    </row>
    <row r="42114" spans="1:12" x14ac:dyDescent="0.45">
      <c r="A42114">
        <v>30971821</v>
      </c>
      <c r="B42114" t="s">
        <v>9068</v>
      </c>
      <c r="C42114">
        <v>1864007</v>
      </c>
      <c r="D42114" t="s">
        <v>1940</v>
      </c>
      <c r="E42114" t="s">
        <v>9076</v>
      </c>
      <c r="F42114" t="s">
        <v>2900</v>
      </c>
      <c r="G42114">
        <v>57209046218</v>
      </c>
      <c r="H42114" t="s">
        <v>40649</v>
      </c>
      <c r="I42114" t="s">
        <v>40650</v>
      </c>
      <c r="J42114" t="s">
        <v>7773</v>
      </c>
      <c r="K42114" t="s">
        <v>2052</v>
      </c>
      <c r="L42114" t="s">
        <v>7991</v>
      </c>
    </row>
    <row r="42115" spans="1:12" x14ac:dyDescent="0.45">
      <c r="A42115">
        <v>30971821</v>
      </c>
      <c r="B42115" t="s">
        <v>36484</v>
      </c>
      <c r="C42115">
        <v>7051811</v>
      </c>
      <c r="D42115" t="s">
        <v>9077</v>
      </c>
      <c r="E42115" t="s">
        <v>9078</v>
      </c>
      <c r="F42115" t="s">
        <v>923</v>
      </c>
      <c r="G42115">
        <v>57209046218</v>
      </c>
      <c r="H42115" t="s">
        <v>40649</v>
      </c>
      <c r="I42115" t="s">
        <v>40650</v>
      </c>
      <c r="J42115" t="s">
        <v>7773</v>
      </c>
      <c r="K42115" t="s">
        <v>2052</v>
      </c>
      <c r="L42115" t="s">
        <v>7991</v>
      </c>
    </row>
    <row r="42116" spans="1:12" x14ac:dyDescent="0.45">
      <c r="A42116">
        <v>30971821</v>
      </c>
      <c r="B42116" t="s">
        <v>9068</v>
      </c>
      <c r="C42116">
        <v>1870807</v>
      </c>
      <c r="D42116" t="s">
        <v>9082</v>
      </c>
      <c r="E42116" t="s">
        <v>9083</v>
      </c>
      <c r="F42116" t="s">
        <v>2900</v>
      </c>
      <c r="G42116">
        <v>57209046218</v>
      </c>
      <c r="H42116" t="s">
        <v>40649</v>
      </c>
      <c r="I42116" t="s">
        <v>40650</v>
      </c>
      <c r="J42116" t="s">
        <v>7773</v>
      </c>
      <c r="K42116" t="s">
        <v>2052</v>
      </c>
      <c r="L42116" t="s">
        <v>7991</v>
      </c>
    </row>
    <row r="42117" spans="1:12" x14ac:dyDescent="0.45">
      <c r="A42117">
        <v>30971821</v>
      </c>
      <c r="B42117" t="s">
        <v>9068</v>
      </c>
      <c r="C42117">
        <v>1864095</v>
      </c>
      <c r="D42117" t="s">
        <v>9079</v>
      </c>
      <c r="E42117" t="s">
        <v>510</v>
      </c>
      <c r="F42117" t="s">
        <v>2900</v>
      </c>
      <c r="G42117">
        <v>57209046218</v>
      </c>
      <c r="H42117" t="s">
        <v>40649</v>
      </c>
      <c r="I42117" t="s">
        <v>40650</v>
      </c>
      <c r="J42117" t="s">
        <v>7773</v>
      </c>
      <c r="K42117" t="s">
        <v>2052</v>
      </c>
      <c r="L42117" t="s">
        <v>7991</v>
      </c>
    </row>
    <row r="42118" spans="1:12" x14ac:dyDescent="0.45">
      <c r="A42118">
        <v>30971821</v>
      </c>
      <c r="B42118" t="s">
        <v>9068</v>
      </c>
      <c r="C42118">
        <v>1864111</v>
      </c>
      <c r="D42118" t="s">
        <v>9080</v>
      </c>
      <c r="E42118" t="s">
        <v>9081</v>
      </c>
      <c r="F42118" t="s">
        <v>2900</v>
      </c>
      <c r="G42118">
        <v>57209046218</v>
      </c>
      <c r="H42118" t="s">
        <v>40649</v>
      </c>
      <c r="I42118" t="s">
        <v>40650</v>
      </c>
      <c r="J42118" t="s">
        <v>7773</v>
      </c>
      <c r="K42118" t="s">
        <v>2052</v>
      </c>
      <c r="L42118" t="s">
        <v>7991</v>
      </c>
    </row>
    <row r="42119" spans="1:12" x14ac:dyDescent="0.45">
      <c r="A42119">
        <v>30971821</v>
      </c>
      <c r="B42119" t="s">
        <v>9068</v>
      </c>
      <c r="C42119">
        <v>7051811</v>
      </c>
      <c r="D42119" t="s">
        <v>9077</v>
      </c>
      <c r="E42119" t="s">
        <v>9078</v>
      </c>
      <c r="F42119" t="s">
        <v>2900</v>
      </c>
      <c r="G42119">
        <v>57209046218</v>
      </c>
      <c r="H42119" t="s">
        <v>40649</v>
      </c>
      <c r="I42119" t="s">
        <v>40650</v>
      </c>
      <c r="J42119" t="s">
        <v>7773</v>
      </c>
      <c r="K42119" t="s">
        <v>2052</v>
      </c>
      <c r="L42119" t="s">
        <v>7991</v>
      </c>
    </row>
    <row r="42120" spans="1:12" x14ac:dyDescent="0.45">
      <c r="A42120">
        <v>30971821</v>
      </c>
      <c r="B42120" t="s">
        <v>9068</v>
      </c>
      <c r="C42120">
        <v>9240763</v>
      </c>
      <c r="D42120" t="s">
        <v>9069</v>
      </c>
      <c r="E42120" t="s">
        <v>9070</v>
      </c>
      <c r="F42120" t="s">
        <v>2900</v>
      </c>
      <c r="G42120">
        <v>57209046218</v>
      </c>
      <c r="H42120" t="s">
        <v>40649</v>
      </c>
      <c r="I42120" t="s">
        <v>40650</v>
      </c>
      <c r="J42120" t="s">
        <v>7773</v>
      </c>
      <c r="K42120" t="s">
        <v>2052</v>
      </c>
      <c r="L42120" t="s">
        <v>7991</v>
      </c>
    </row>
    <row r="42121" spans="1:12" x14ac:dyDescent="0.45">
      <c r="A42121">
        <v>30971821</v>
      </c>
      <c r="B42121" t="s">
        <v>9068</v>
      </c>
      <c r="C42121">
        <v>1898405</v>
      </c>
      <c r="D42121" t="s">
        <v>9074</v>
      </c>
      <c r="E42121" t="s">
        <v>9075</v>
      </c>
      <c r="F42121" t="s">
        <v>2900</v>
      </c>
      <c r="G42121">
        <v>57209046218</v>
      </c>
      <c r="H42121" t="s">
        <v>40649</v>
      </c>
      <c r="I42121" t="s">
        <v>40650</v>
      </c>
      <c r="J42121" t="s">
        <v>7773</v>
      </c>
      <c r="K42121" t="s">
        <v>2052</v>
      </c>
      <c r="L42121" t="s">
        <v>7991</v>
      </c>
    </row>
    <row r="42122" spans="1:12" x14ac:dyDescent="0.45">
      <c r="A42122">
        <v>30971821</v>
      </c>
      <c r="B42122" t="s">
        <v>9068</v>
      </c>
      <c r="C42122">
        <v>1864007</v>
      </c>
      <c r="D42122" t="s">
        <v>1940</v>
      </c>
      <c r="E42122" t="s">
        <v>9076</v>
      </c>
      <c r="F42122" t="s">
        <v>2900</v>
      </c>
      <c r="G42122">
        <v>57208262772</v>
      </c>
      <c r="H42122" t="s">
        <v>36492</v>
      </c>
      <c r="I42122" t="s">
        <v>36493</v>
      </c>
      <c r="J42122" t="s">
        <v>6719</v>
      </c>
      <c r="K42122" t="s">
        <v>2403</v>
      </c>
      <c r="L42122" t="s">
        <v>927</v>
      </c>
    </row>
    <row r="42123" spans="1:12" x14ac:dyDescent="0.45">
      <c r="A42123">
        <v>30971821</v>
      </c>
      <c r="B42123" t="s">
        <v>36484</v>
      </c>
      <c r="C42123">
        <v>7051811</v>
      </c>
      <c r="D42123" t="s">
        <v>9077</v>
      </c>
      <c r="E42123" t="s">
        <v>9078</v>
      </c>
      <c r="F42123" t="s">
        <v>923</v>
      </c>
      <c r="G42123">
        <v>57208262772</v>
      </c>
      <c r="H42123" t="s">
        <v>36492</v>
      </c>
      <c r="I42123" t="s">
        <v>36493</v>
      </c>
      <c r="J42123" t="s">
        <v>6719</v>
      </c>
      <c r="K42123" t="s">
        <v>2403</v>
      </c>
      <c r="L42123" t="s">
        <v>927</v>
      </c>
    </row>
    <row r="42124" spans="1:12" x14ac:dyDescent="0.45">
      <c r="A42124">
        <v>30971821</v>
      </c>
      <c r="B42124" t="s">
        <v>9068</v>
      </c>
      <c r="C42124">
        <v>1870807</v>
      </c>
      <c r="D42124" t="s">
        <v>9082</v>
      </c>
      <c r="E42124" t="s">
        <v>9083</v>
      </c>
      <c r="F42124" t="s">
        <v>2900</v>
      </c>
      <c r="G42124">
        <v>57208262772</v>
      </c>
      <c r="H42124" t="s">
        <v>36492</v>
      </c>
      <c r="I42124" t="s">
        <v>36493</v>
      </c>
      <c r="J42124" t="s">
        <v>6719</v>
      </c>
      <c r="K42124" t="s">
        <v>2403</v>
      </c>
      <c r="L42124" t="s">
        <v>927</v>
      </c>
    </row>
    <row r="42125" spans="1:12" x14ac:dyDescent="0.45">
      <c r="A42125">
        <v>30971821</v>
      </c>
      <c r="B42125" t="s">
        <v>9068</v>
      </c>
      <c r="C42125">
        <v>1864095</v>
      </c>
      <c r="D42125" t="s">
        <v>9079</v>
      </c>
      <c r="E42125" t="s">
        <v>510</v>
      </c>
      <c r="F42125" t="s">
        <v>2900</v>
      </c>
      <c r="G42125">
        <v>57208262772</v>
      </c>
      <c r="H42125" t="s">
        <v>36492</v>
      </c>
      <c r="I42125" t="s">
        <v>36493</v>
      </c>
      <c r="J42125" t="s">
        <v>6719</v>
      </c>
      <c r="K42125" t="s">
        <v>2403</v>
      </c>
      <c r="L42125" t="s">
        <v>927</v>
      </c>
    </row>
    <row r="42126" spans="1:12" x14ac:dyDescent="0.45">
      <c r="A42126">
        <v>30971821</v>
      </c>
      <c r="B42126" t="s">
        <v>9068</v>
      </c>
      <c r="C42126">
        <v>1864111</v>
      </c>
      <c r="D42126" t="s">
        <v>9080</v>
      </c>
      <c r="E42126" t="s">
        <v>9081</v>
      </c>
      <c r="F42126" t="s">
        <v>2900</v>
      </c>
      <c r="G42126">
        <v>57208262772</v>
      </c>
      <c r="H42126" t="s">
        <v>36492</v>
      </c>
      <c r="I42126" t="s">
        <v>36493</v>
      </c>
      <c r="J42126" t="s">
        <v>6719</v>
      </c>
      <c r="K42126" t="s">
        <v>2403</v>
      </c>
      <c r="L42126" t="s">
        <v>927</v>
      </c>
    </row>
    <row r="42127" spans="1:12" x14ac:dyDescent="0.45">
      <c r="A42127">
        <v>30971821</v>
      </c>
      <c r="B42127" t="s">
        <v>9068</v>
      </c>
      <c r="C42127">
        <v>7051811</v>
      </c>
      <c r="D42127" t="s">
        <v>9077</v>
      </c>
      <c r="E42127" t="s">
        <v>9078</v>
      </c>
      <c r="F42127" t="s">
        <v>2900</v>
      </c>
      <c r="G42127">
        <v>57208262772</v>
      </c>
      <c r="H42127" t="s">
        <v>36492</v>
      </c>
      <c r="I42127" t="s">
        <v>36493</v>
      </c>
      <c r="J42127" t="s">
        <v>6719</v>
      </c>
      <c r="K42127" t="s">
        <v>2403</v>
      </c>
      <c r="L42127" t="s">
        <v>927</v>
      </c>
    </row>
    <row r="42128" spans="1:12" x14ac:dyDescent="0.45">
      <c r="A42128">
        <v>30971821</v>
      </c>
      <c r="B42128" t="s">
        <v>9068</v>
      </c>
      <c r="C42128">
        <v>9240763</v>
      </c>
      <c r="D42128" t="s">
        <v>9069</v>
      </c>
      <c r="E42128" t="s">
        <v>9070</v>
      </c>
      <c r="F42128" t="s">
        <v>2900</v>
      </c>
      <c r="G42128">
        <v>57208262772</v>
      </c>
      <c r="H42128" t="s">
        <v>36492</v>
      </c>
      <c r="I42128" t="s">
        <v>36493</v>
      </c>
      <c r="J42128" t="s">
        <v>6719</v>
      </c>
      <c r="K42128" t="s">
        <v>2403</v>
      </c>
      <c r="L42128" t="s">
        <v>927</v>
      </c>
    </row>
    <row r="42129" spans="1:12" x14ac:dyDescent="0.45">
      <c r="A42129">
        <v>30971821</v>
      </c>
      <c r="B42129" t="s">
        <v>9068</v>
      </c>
      <c r="C42129">
        <v>1898405</v>
      </c>
      <c r="D42129" t="s">
        <v>9074</v>
      </c>
      <c r="E42129" t="s">
        <v>9075</v>
      </c>
      <c r="F42129" t="s">
        <v>2900</v>
      </c>
      <c r="G42129">
        <v>57208262772</v>
      </c>
      <c r="H42129" t="s">
        <v>36492</v>
      </c>
      <c r="I42129" t="s">
        <v>36493</v>
      </c>
      <c r="J42129" t="s">
        <v>6719</v>
      </c>
      <c r="K42129" t="s">
        <v>2403</v>
      </c>
      <c r="L42129" t="s">
        <v>927</v>
      </c>
    </row>
    <row r="42130" spans="1:12" x14ac:dyDescent="0.45">
      <c r="A42130">
        <v>30971821</v>
      </c>
      <c r="B42130" t="s">
        <v>9068</v>
      </c>
      <c r="C42130">
        <v>1864007</v>
      </c>
      <c r="D42130" t="s">
        <v>1940</v>
      </c>
      <c r="E42130" t="s">
        <v>9076</v>
      </c>
      <c r="F42130" t="s">
        <v>2900</v>
      </c>
      <c r="G42130">
        <v>55484925800</v>
      </c>
      <c r="H42130" t="s">
        <v>5895</v>
      </c>
      <c r="I42130" t="s">
        <v>5869</v>
      </c>
      <c r="J42130" t="s">
        <v>2751</v>
      </c>
      <c r="K42130" t="s">
        <v>2752</v>
      </c>
      <c r="L42130" t="s">
        <v>5592</v>
      </c>
    </row>
    <row r="42131" spans="1:12" x14ac:dyDescent="0.45">
      <c r="A42131">
        <v>30971821</v>
      </c>
      <c r="B42131" t="s">
        <v>36484</v>
      </c>
      <c r="C42131">
        <v>7051811</v>
      </c>
      <c r="D42131" t="s">
        <v>9077</v>
      </c>
      <c r="E42131" t="s">
        <v>9078</v>
      </c>
      <c r="F42131" t="s">
        <v>923</v>
      </c>
      <c r="G42131">
        <v>55484925800</v>
      </c>
      <c r="H42131" t="s">
        <v>5895</v>
      </c>
      <c r="I42131" t="s">
        <v>5869</v>
      </c>
      <c r="J42131" t="s">
        <v>2751</v>
      </c>
      <c r="K42131" t="s">
        <v>2752</v>
      </c>
      <c r="L42131" t="s">
        <v>5592</v>
      </c>
    </row>
    <row r="42132" spans="1:12" x14ac:dyDescent="0.45">
      <c r="A42132">
        <v>30971821</v>
      </c>
      <c r="B42132" t="s">
        <v>9068</v>
      </c>
      <c r="C42132">
        <v>1870807</v>
      </c>
      <c r="D42132" t="s">
        <v>9082</v>
      </c>
      <c r="E42132" t="s">
        <v>9083</v>
      </c>
      <c r="F42132" t="s">
        <v>2900</v>
      </c>
      <c r="G42132">
        <v>55484925800</v>
      </c>
      <c r="H42132" t="s">
        <v>5895</v>
      </c>
      <c r="I42132" t="s">
        <v>5869</v>
      </c>
      <c r="J42132" t="s">
        <v>2751</v>
      </c>
      <c r="K42132" t="s">
        <v>2752</v>
      </c>
      <c r="L42132" t="s">
        <v>5592</v>
      </c>
    </row>
    <row r="42133" spans="1:12" x14ac:dyDescent="0.45">
      <c r="A42133">
        <v>30971821</v>
      </c>
      <c r="B42133" t="s">
        <v>9068</v>
      </c>
      <c r="C42133">
        <v>1864095</v>
      </c>
      <c r="D42133" t="s">
        <v>9079</v>
      </c>
      <c r="E42133" t="s">
        <v>510</v>
      </c>
      <c r="F42133" t="s">
        <v>2900</v>
      </c>
      <c r="G42133">
        <v>55484925800</v>
      </c>
      <c r="H42133" t="s">
        <v>5895</v>
      </c>
      <c r="I42133" t="s">
        <v>5869</v>
      </c>
      <c r="J42133" t="s">
        <v>2751</v>
      </c>
      <c r="K42133" t="s">
        <v>2752</v>
      </c>
      <c r="L42133" t="s">
        <v>5592</v>
      </c>
    </row>
    <row r="42134" spans="1:12" x14ac:dyDescent="0.45">
      <c r="A42134">
        <v>30971821</v>
      </c>
      <c r="B42134" t="s">
        <v>9068</v>
      </c>
      <c r="C42134">
        <v>1864111</v>
      </c>
      <c r="D42134" t="s">
        <v>9080</v>
      </c>
      <c r="E42134" t="s">
        <v>9081</v>
      </c>
      <c r="F42134" t="s">
        <v>2900</v>
      </c>
      <c r="G42134">
        <v>55484925800</v>
      </c>
      <c r="H42134" t="s">
        <v>5895</v>
      </c>
      <c r="I42134" t="s">
        <v>5869</v>
      </c>
      <c r="J42134" t="s">
        <v>2751</v>
      </c>
      <c r="K42134" t="s">
        <v>2752</v>
      </c>
      <c r="L42134" t="s">
        <v>5592</v>
      </c>
    </row>
    <row r="42135" spans="1:12" x14ac:dyDescent="0.45">
      <c r="A42135">
        <v>30971821</v>
      </c>
      <c r="B42135" t="s">
        <v>9068</v>
      </c>
      <c r="C42135">
        <v>7051811</v>
      </c>
      <c r="D42135" t="s">
        <v>9077</v>
      </c>
      <c r="E42135" t="s">
        <v>9078</v>
      </c>
      <c r="F42135" t="s">
        <v>2900</v>
      </c>
      <c r="G42135">
        <v>55484925800</v>
      </c>
      <c r="H42135" t="s">
        <v>5895</v>
      </c>
      <c r="I42135" t="s">
        <v>5869</v>
      </c>
      <c r="J42135" t="s">
        <v>2751</v>
      </c>
      <c r="K42135" t="s">
        <v>2752</v>
      </c>
      <c r="L42135" t="s">
        <v>5592</v>
      </c>
    </row>
    <row r="42136" spans="1:12" x14ac:dyDescent="0.45">
      <c r="A42136">
        <v>30971821</v>
      </c>
      <c r="B42136" t="s">
        <v>9068</v>
      </c>
      <c r="C42136">
        <v>9240763</v>
      </c>
      <c r="D42136" t="s">
        <v>9069</v>
      </c>
      <c r="E42136" t="s">
        <v>9070</v>
      </c>
      <c r="F42136" t="s">
        <v>2900</v>
      </c>
      <c r="G42136">
        <v>55484925800</v>
      </c>
      <c r="H42136" t="s">
        <v>5895</v>
      </c>
      <c r="I42136" t="s">
        <v>5869</v>
      </c>
      <c r="J42136" t="s">
        <v>2751</v>
      </c>
      <c r="K42136" t="s">
        <v>2752</v>
      </c>
      <c r="L42136" t="s">
        <v>5592</v>
      </c>
    </row>
    <row r="42137" spans="1:12" x14ac:dyDescent="0.45">
      <c r="A42137">
        <v>30971821</v>
      </c>
      <c r="B42137" t="s">
        <v>9068</v>
      </c>
      <c r="C42137">
        <v>1898405</v>
      </c>
      <c r="D42137" t="s">
        <v>9074</v>
      </c>
      <c r="E42137" t="s">
        <v>9075</v>
      </c>
      <c r="F42137" t="s">
        <v>2900</v>
      </c>
      <c r="G42137">
        <v>55484925800</v>
      </c>
      <c r="H42137" t="s">
        <v>5895</v>
      </c>
      <c r="I42137" t="s">
        <v>5869</v>
      </c>
      <c r="J42137" t="s">
        <v>2751</v>
      </c>
      <c r="K42137" t="s">
        <v>2752</v>
      </c>
      <c r="L42137" t="s">
        <v>5592</v>
      </c>
    </row>
    <row r="42138" spans="1:12" x14ac:dyDescent="0.45">
      <c r="A42138">
        <v>30971821</v>
      </c>
      <c r="B42138" t="s">
        <v>9068</v>
      </c>
      <c r="C42138">
        <v>1864007</v>
      </c>
      <c r="D42138" t="s">
        <v>1940</v>
      </c>
      <c r="E42138" t="s">
        <v>9076</v>
      </c>
      <c r="F42138" t="s">
        <v>2900</v>
      </c>
      <c r="G42138">
        <v>57200599732</v>
      </c>
      <c r="H42138" t="s">
        <v>40651</v>
      </c>
      <c r="I42138" t="s">
        <v>40652</v>
      </c>
      <c r="J42138" t="s">
        <v>22881</v>
      </c>
      <c r="K42138" t="s">
        <v>1416</v>
      </c>
      <c r="L42138" t="s">
        <v>9870</v>
      </c>
    </row>
    <row r="42139" spans="1:12" x14ac:dyDescent="0.45">
      <c r="A42139">
        <v>30971821</v>
      </c>
      <c r="B42139" t="s">
        <v>36484</v>
      </c>
      <c r="C42139">
        <v>7051811</v>
      </c>
      <c r="D42139" t="s">
        <v>9077</v>
      </c>
      <c r="E42139" t="s">
        <v>9078</v>
      </c>
      <c r="F42139" t="s">
        <v>923</v>
      </c>
      <c r="G42139">
        <v>57200599732</v>
      </c>
      <c r="H42139" t="s">
        <v>40651</v>
      </c>
      <c r="I42139" t="s">
        <v>40652</v>
      </c>
      <c r="J42139" t="s">
        <v>22881</v>
      </c>
      <c r="K42139" t="s">
        <v>1416</v>
      </c>
      <c r="L42139" t="s">
        <v>9870</v>
      </c>
    </row>
    <row r="42140" spans="1:12" x14ac:dyDescent="0.45">
      <c r="A42140">
        <v>30971821</v>
      </c>
      <c r="B42140" t="s">
        <v>9068</v>
      </c>
      <c r="C42140">
        <v>1870807</v>
      </c>
      <c r="D42140" t="s">
        <v>9082</v>
      </c>
      <c r="E42140" t="s">
        <v>9083</v>
      </c>
      <c r="F42140" t="s">
        <v>2900</v>
      </c>
      <c r="G42140">
        <v>57200599732</v>
      </c>
      <c r="H42140" t="s">
        <v>40651</v>
      </c>
      <c r="I42140" t="s">
        <v>40652</v>
      </c>
      <c r="J42140" t="s">
        <v>22881</v>
      </c>
      <c r="K42140" t="s">
        <v>1416</v>
      </c>
      <c r="L42140" t="s">
        <v>9870</v>
      </c>
    </row>
    <row r="42141" spans="1:12" x14ac:dyDescent="0.45">
      <c r="A42141">
        <v>30971821</v>
      </c>
      <c r="B42141" t="s">
        <v>9068</v>
      </c>
      <c r="C42141">
        <v>1864095</v>
      </c>
      <c r="D42141" t="s">
        <v>9079</v>
      </c>
      <c r="E42141" t="s">
        <v>510</v>
      </c>
      <c r="F42141" t="s">
        <v>2900</v>
      </c>
      <c r="G42141">
        <v>57200599732</v>
      </c>
      <c r="H42141" t="s">
        <v>40651</v>
      </c>
      <c r="I42141" t="s">
        <v>40652</v>
      </c>
      <c r="J42141" t="s">
        <v>22881</v>
      </c>
      <c r="K42141" t="s">
        <v>1416</v>
      </c>
      <c r="L42141" t="s">
        <v>9870</v>
      </c>
    </row>
    <row r="42142" spans="1:12" x14ac:dyDescent="0.45">
      <c r="A42142">
        <v>30971821</v>
      </c>
      <c r="B42142" t="s">
        <v>9068</v>
      </c>
      <c r="C42142">
        <v>1864111</v>
      </c>
      <c r="D42142" t="s">
        <v>9080</v>
      </c>
      <c r="E42142" t="s">
        <v>9081</v>
      </c>
      <c r="F42142" t="s">
        <v>2900</v>
      </c>
      <c r="G42142">
        <v>57200599732</v>
      </c>
      <c r="H42142" t="s">
        <v>40651</v>
      </c>
      <c r="I42142" t="s">
        <v>40652</v>
      </c>
      <c r="J42142" t="s">
        <v>22881</v>
      </c>
      <c r="K42142" t="s">
        <v>1416</v>
      </c>
      <c r="L42142" t="s">
        <v>9870</v>
      </c>
    </row>
    <row r="42143" spans="1:12" x14ac:dyDescent="0.45">
      <c r="A42143">
        <v>30971821</v>
      </c>
      <c r="B42143" t="s">
        <v>9068</v>
      </c>
      <c r="C42143">
        <v>7051811</v>
      </c>
      <c r="D42143" t="s">
        <v>9077</v>
      </c>
      <c r="E42143" t="s">
        <v>9078</v>
      </c>
      <c r="F42143" t="s">
        <v>2900</v>
      </c>
      <c r="G42143">
        <v>57200599732</v>
      </c>
      <c r="H42143" t="s">
        <v>40651</v>
      </c>
      <c r="I42143" t="s">
        <v>40652</v>
      </c>
      <c r="J42143" t="s">
        <v>22881</v>
      </c>
      <c r="K42143" t="s">
        <v>1416</v>
      </c>
      <c r="L42143" t="s">
        <v>9870</v>
      </c>
    </row>
    <row r="42144" spans="1:12" x14ac:dyDescent="0.45">
      <c r="A42144">
        <v>30971821</v>
      </c>
      <c r="B42144" t="s">
        <v>9068</v>
      </c>
      <c r="C42144">
        <v>9240763</v>
      </c>
      <c r="D42144" t="s">
        <v>9069</v>
      </c>
      <c r="E42144" t="s">
        <v>9070</v>
      </c>
      <c r="F42144" t="s">
        <v>2900</v>
      </c>
      <c r="G42144">
        <v>57200599732</v>
      </c>
      <c r="H42144" t="s">
        <v>40651</v>
      </c>
      <c r="I42144" t="s">
        <v>40652</v>
      </c>
      <c r="J42144" t="s">
        <v>22881</v>
      </c>
      <c r="K42144" t="s">
        <v>1416</v>
      </c>
      <c r="L42144" t="s">
        <v>9870</v>
      </c>
    </row>
    <row r="42145" spans="1:12" x14ac:dyDescent="0.45">
      <c r="A42145">
        <v>30971821</v>
      </c>
      <c r="B42145" t="s">
        <v>9068</v>
      </c>
      <c r="C42145">
        <v>1898405</v>
      </c>
      <c r="D42145" t="s">
        <v>9074</v>
      </c>
      <c r="E42145" t="s">
        <v>9075</v>
      </c>
      <c r="F42145" t="s">
        <v>2900</v>
      </c>
      <c r="G42145">
        <v>57200599732</v>
      </c>
      <c r="H42145" t="s">
        <v>40651</v>
      </c>
      <c r="I42145" t="s">
        <v>40652</v>
      </c>
      <c r="J42145" t="s">
        <v>22881</v>
      </c>
      <c r="K42145" t="s">
        <v>1416</v>
      </c>
      <c r="L42145" t="s">
        <v>9870</v>
      </c>
    </row>
    <row r="42146" spans="1:12" x14ac:dyDescent="0.45">
      <c r="A42146">
        <v>30971821</v>
      </c>
      <c r="B42146" t="s">
        <v>9068</v>
      </c>
      <c r="C42146">
        <v>1864007</v>
      </c>
      <c r="D42146" t="s">
        <v>1940</v>
      </c>
      <c r="E42146" t="s">
        <v>9076</v>
      </c>
      <c r="F42146" t="s">
        <v>2900</v>
      </c>
      <c r="G42146">
        <v>35429135700</v>
      </c>
      <c r="H42146" t="s">
        <v>1939</v>
      </c>
      <c r="I42146" t="s">
        <v>1940</v>
      </c>
      <c r="J42146" t="s">
        <v>40653</v>
      </c>
      <c r="K42146" t="s">
        <v>1388</v>
      </c>
      <c r="L42146" t="s">
        <v>45</v>
      </c>
    </row>
    <row r="42147" spans="1:12" x14ac:dyDescent="0.45">
      <c r="A42147">
        <v>30971821</v>
      </c>
      <c r="B42147" t="s">
        <v>36484</v>
      </c>
      <c r="C42147">
        <v>7051811</v>
      </c>
      <c r="D42147" t="s">
        <v>9077</v>
      </c>
      <c r="E42147" t="s">
        <v>9078</v>
      </c>
      <c r="F42147" t="s">
        <v>923</v>
      </c>
      <c r="G42147">
        <v>35429135700</v>
      </c>
      <c r="H42147" t="s">
        <v>1939</v>
      </c>
      <c r="I42147" t="s">
        <v>1940</v>
      </c>
      <c r="J42147" t="s">
        <v>40653</v>
      </c>
      <c r="K42147" t="s">
        <v>1388</v>
      </c>
      <c r="L42147" t="s">
        <v>45</v>
      </c>
    </row>
    <row r="42148" spans="1:12" x14ac:dyDescent="0.45">
      <c r="A42148">
        <v>30971821</v>
      </c>
      <c r="B42148" t="s">
        <v>9068</v>
      </c>
      <c r="C42148">
        <v>1870807</v>
      </c>
      <c r="D42148" t="s">
        <v>9082</v>
      </c>
      <c r="E42148" t="s">
        <v>9083</v>
      </c>
      <c r="F42148" t="s">
        <v>2900</v>
      </c>
      <c r="G42148">
        <v>35429135700</v>
      </c>
      <c r="H42148" t="s">
        <v>1939</v>
      </c>
      <c r="I42148" t="s">
        <v>1940</v>
      </c>
      <c r="J42148" t="s">
        <v>40653</v>
      </c>
      <c r="K42148" t="s">
        <v>1388</v>
      </c>
      <c r="L42148" t="s">
        <v>45</v>
      </c>
    </row>
    <row r="42149" spans="1:12" x14ac:dyDescent="0.45">
      <c r="A42149">
        <v>30971821</v>
      </c>
      <c r="B42149" t="s">
        <v>9068</v>
      </c>
      <c r="C42149">
        <v>1864095</v>
      </c>
      <c r="D42149" t="s">
        <v>9079</v>
      </c>
      <c r="E42149" t="s">
        <v>510</v>
      </c>
      <c r="F42149" t="s">
        <v>2900</v>
      </c>
      <c r="G42149">
        <v>35429135700</v>
      </c>
      <c r="H42149" t="s">
        <v>1939</v>
      </c>
      <c r="I42149" t="s">
        <v>1940</v>
      </c>
      <c r="J42149" t="s">
        <v>40653</v>
      </c>
      <c r="K42149" t="s">
        <v>1388</v>
      </c>
      <c r="L42149" t="s">
        <v>45</v>
      </c>
    </row>
    <row r="42150" spans="1:12" x14ac:dyDescent="0.45">
      <c r="A42150">
        <v>30971821</v>
      </c>
      <c r="B42150" t="s">
        <v>9068</v>
      </c>
      <c r="C42150">
        <v>1864111</v>
      </c>
      <c r="D42150" t="s">
        <v>9080</v>
      </c>
      <c r="E42150" t="s">
        <v>9081</v>
      </c>
      <c r="F42150" t="s">
        <v>2900</v>
      </c>
      <c r="G42150">
        <v>35429135700</v>
      </c>
      <c r="H42150" t="s">
        <v>1939</v>
      </c>
      <c r="I42150" t="s">
        <v>1940</v>
      </c>
      <c r="J42150" t="s">
        <v>40653</v>
      </c>
      <c r="K42150" t="s">
        <v>1388</v>
      </c>
      <c r="L42150" t="s">
        <v>45</v>
      </c>
    </row>
    <row r="42151" spans="1:12" x14ac:dyDescent="0.45">
      <c r="A42151">
        <v>30971821</v>
      </c>
      <c r="B42151" t="s">
        <v>9068</v>
      </c>
      <c r="C42151">
        <v>7051811</v>
      </c>
      <c r="D42151" t="s">
        <v>9077</v>
      </c>
      <c r="E42151" t="s">
        <v>9078</v>
      </c>
      <c r="F42151" t="s">
        <v>2900</v>
      </c>
      <c r="G42151">
        <v>35429135700</v>
      </c>
      <c r="H42151" t="s">
        <v>1939</v>
      </c>
      <c r="I42151" t="s">
        <v>1940</v>
      </c>
      <c r="J42151" t="s">
        <v>40653</v>
      </c>
      <c r="K42151" t="s">
        <v>1388</v>
      </c>
      <c r="L42151" t="s">
        <v>45</v>
      </c>
    </row>
    <row r="42152" spans="1:12" x14ac:dyDescent="0.45">
      <c r="A42152">
        <v>30971821</v>
      </c>
      <c r="B42152" t="s">
        <v>9068</v>
      </c>
      <c r="C42152">
        <v>9240763</v>
      </c>
      <c r="D42152" t="s">
        <v>9069</v>
      </c>
      <c r="E42152" t="s">
        <v>9070</v>
      </c>
      <c r="F42152" t="s">
        <v>2900</v>
      </c>
      <c r="G42152">
        <v>35429135700</v>
      </c>
      <c r="H42152" t="s">
        <v>1939</v>
      </c>
      <c r="I42152" t="s">
        <v>1940</v>
      </c>
      <c r="J42152" t="s">
        <v>40653</v>
      </c>
      <c r="K42152" t="s">
        <v>1388</v>
      </c>
      <c r="L42152" t="s">
        <v>45</v>
      </c>
    </row>
    <row r="42153" spans="1:12" x14ac:dyDescent="0.45">
      <c r="A42153">
        <v>30971821</v>
      </c>
      <c r="B42153" t="s">
        <v>9068</v>
      </c>
      <c r="C42153">
        <v>1898405</v>
      </c>
      <c r="D42153" t="s">
        <v>9074</v>
      </c>
      <c r="E42153" t="s">
        <v>9075</v>
      </c>
      <c r="F42153" t="s">
        <v>2900</v>
      </c>
      <c r="G42153">
        <v>35429135700</v>
      </c>
      <c r="H42153" t="s">
        <v>1939</v>
      </c>
      <c r="I42153" t="s">
        <v>1940</v>
      </c>
      <c r="J42153" t="s">
        <v>40653</v>
      </c>
      <c r="K42153" t="s">
        <v>1388</v>
      </c>
      <c r="L42153" t="s">
        <v>45</v>
      </c>
    </row>
    <row r="42154" spans="1:12" x14ac:dyDescent="0.45">
      <c r="A42154">
        <v>30971821</v>
      </c>
      <c r="B42154" t="s">
        <v>9068</v>
      </c>
      <c r="C42154">
        <v>1864007</v>
      </c>
      <c r="D42154" t="s">
        <v>1940</v>
      </c>
      <c r="E42154" t="s">
        <v>9076</v>
      </c>
      <c r="F42154" t="s">
        <v>2900</v>
      </c>
      <c r="G42154">
        <v>57201666616</v>
      </c>
      <c r="H42154" t="s">
        <v>1305</v>
      </c>
      <c r="I42154" t="s">
        <v>655</v>
      </c>
      <c r="J42154" t="s">
        <v>40654</v>
      </c>
      <c r="K42154" t="s">
        <v>70</v>
      </c>
      <c r="L42154" t="s">
        <v>927</v>
      </c>
    </row>
    <row r="42155" spans="1:12" x14ac:dyDescent="0.45">
      <c r="A42155">
        <v>30971821</v>
      </c>
      <c r="B42155" t="s">
        <v>36484</v>
      </c>
      <c r="C42155">
        <v>7051811</v>
      </c>
      <c r="D42155" t="s">
        <v>9077</v>
      </c>
      <c r="E42155" t="s">
        <v>9078</v>
      </c>
      <c r="F42155" t="s">
        <v>923</v>
      </c>
      <c r="G42155">
        <v>57201666616</v>
      </c>
      <c r="H42155" t="s">
        <v>1305</v>
      </c>
      <c r="I42155" t="s">
        <v>655</v>
      </c>
      <c r="J42155" t="s">
        <v>40654</v>
      </c>
      <c r="K42155" t="s">
        <v>70</v>
      </c>
      <c r="L42155" t="s">
        <v>927</v>
      </c>
    </row>
    <row r="42156" spans="1:12" x14ac:dyDescent="0.45">
      <c r="A42156">
        <v>30971821</v>
      </c>
      <c r="B42156" t="s">
        <v>9068</v>
      </c>
      <c r="C42156">
        <v>1870807</v>
      </c>
      <c r="D42156" t="s">
        <v>9082</v>
      </c>
      <c r="E42156" t="s">
        <v>9083</v>
      </c>
      <c r="F42156" t="s">
        <v>2900</v>
      </c>
      <c r="G42156">
        <v>57201666616</v>
      </c>
      <c r="H42156" t="s">
        <v>1305</v>
      </c>
      <c r="I42156" t="s">
        <v>655</v>
      </c>
      <c r="J42156" t="s">
        <v>40654</v>
      </c>
      <c r="K42156" t="s">
        <v>70</v>
      </c>
      <c r="L42156" t="s">
        <v>927</v>
      </c>
    </row>
    <row r="42157" spans="1:12" x14ac:dyDescent="0.45">
      <c r="A42157">
        <v>30971821</v>
      </c>
      <c r="B42157" t="s">
        <v>9068</v>
      </c>
      <c r="C42157">
        <v>1864095</v>
      </c>
      <c r="D42157" t="s">
        <v>9079</v>
      </c>
      <c r="E42157" t="s">
        <v>510</v>
      </c>
      <c r="F42157" t="s">
        <v>2900</v>
      </c>
      <c r="G42157">
        <v>57201666616</v>
      </c>
      <c r="H42157" t="s">
        <v>1305</v>
      </c>
      <c r="I42157" t="s">
        <v>655</v>
      </c>
      <c r="J42157" t="s">
        <v>40654</v>
      </c>
      <c r="K42157" t="s">
        <v>70</v>
      </c>
      <c r="L42157" t="s">
        <v>927</v>
      </c>
    </row>
    <row r="42158" spans="1:12" x14ac:dyDescent="0.45">
      <c r="A42158">
        <v>30971821</v>
      </c>
      <c r="B42158" t="s">
        <v>9068</v>
      </c>
      <c r="C42158">
        <v>1864111</v>
      </c>
      <c r="D42158" t="s">
        <v>9080</v>
      </c>
      <c r="E42158" t="s">
        <v>9081</v>
      </c>
      <c r="F42158" t="s">
        <v>2900</v>
      </c>
      <c r="G42158">
        <v>57201666616</v>
      </c>
      <c r="H42158" t="s">
        <v>1305</v>
      </c>
      <c r="I42158" t="s">
        <v>655</v>
      </c>
      <c r="J42158" t="s">
        <v>40654</v>
      </c>
      <c r="K42158" t="s">
        <v>70</v>
      </c>
      <c r="L42158" t="s">
        <v>927</v>
      </c>
    </row>
    <row r="42159" spans="1:12" x14ac:dyDescent="0.45">
      <c r="A42159">
        <v>30971821</v>
      </c>
      <c r="B42159" t="s">
        <v>9068</v>
      </c>
      <c r="C42159">
        <v>7051811</v>
      </c>
      <c r="D42159" t="s">
        <v>9077</v>
      </c>
      <c r="E42159" t="s">
        <v>9078</v>
      </c>
      <c r="F42159" t="s">
        <v>2900</v>
      </c>
      <c r="G42159">
        <v>57201666616</v>
      </c>
      <c r="H42159" t="s">
        <v>1305</v>
      </c>
      <c r="I42159" t="s">
        <v>655</v>
      </c>
      <c r="J42159" t="s">
        <v>40654</v>
      </c>
      <c r="K42159" t="s">
        <v>70</v>
      </c>
      <c r="L42159" t="s">
        <v>927</v>
      </c>
    </row>
    <row r="42160" spans="1:12" x14ac:dyDescent="0.45">
      <c r="A42160">
        <v>30971821</v>
      </c>
      <c r="B42160" t="s">
        <v>9068</v>
      </c>
      <c r="C42160">
        <v>9240763</v>
      </c>
      <c r="D42160" t="s">
        <v>9069</v>
      </c>
      <c r="E42160" t="s">
        <v>9070</v>
      </c>
      <c r="F42160" t="s">
        <v>2900</v>
      </c>
      <c r="G42160">
        <v>57201666616</v>
      </c>
      <c r="H42160" t="s">
        <v>1305</v>
      </c>
      <c r="I42160" t="s">
        <v>655</v>
      </c>
      <c r="J42160" t="s">
        <v>40654</v>
      </c>
      <c r="K42160" t="s">
        <v>70</v>
      </c>
      <c r="L42160" t="s">
        <v>927</v>
      </c>
    </row>
    <row r="42161" spans="1:12" x14ac:dyDescent="0.45">
      <c r="A42161">
        <v>30971821</v>
      </c>
      <c r="B42161" t="s">
        <v>9068</v>
      </c>
      <c r="C42161">
        <v>1898405</v>
      </c>
      <c r="D42161" t="s">
        <v>9074</v>
      </c>
      <c r="E42161" t="s">
        <v>9075</v>
      </c>
      <c r="F42161" t="s">
        <v>2900</v>
      </c>
      <c r="G42161">
        <v>57201666616</v>
      </c>
      <c r="H42161" t="s">
        <v>1305</v>
      </c>
      <c r="I42161" t="s">
        <v>655</v>
      </c>
      <c r="J42161" t="s">
        <v>40654</v>
      </c>
      <c r="K42161" t="s">
        <v>70</v>
      </c>
      <c r="L42161" t="s">
        <v>927</v>
      </c>
    </row>
    <row r="42162" spans="1:12" x14ac:dyDescent="0.45">
      <c r="A42162">
        <v>30971821</v>
      </c>
      <c r="B42162" t="s">
        <v>9068</v>
      </c>
      <c r="C42162">
        <v>1864007</v>
      </c>
      <c r="D42162" t="s">
        <v>1940</v>
      </c>
      <c r="E42162" t="s">
        <v>9076</v>
      </c>
      <c r="F42162" t="s">
        <v>2900</v>
      </c>
      <c r="G42162">
        <v>56694016400</v>
      </c>
      <c r="H42162" t="s">
        <v>40655</v>
      </c>
      <c r="I42162" t="s">
        <v>40656</v>
      </c>
      <c r="J42162" t="s">
        <v>330</v>
      </c>
      <c r="K42162" t="s">
        <v>70</v>
      </c>
      <c r="L42162" t="s">
        <v>7991</v>
      </c>
    </row>
    <row r="42163" spans="1:12" x14ac:dyDescent="0.45">
      <c r="A42163">
        <v>30971821</v>
      </c>
      <c r="B42163" t="s">
        <v>36484</v>
      </c>
      <c r="C42163">
        <v>7051811</v>
      </c>
      <c r="D42163" t="s">
        <v>9077</v>
      </c>
      <c r="E42163" t="s">
        <v>9078</v>
      </c>
      <c r="F42163" t="s">
        <v>923</v>
      </c>
      <c r="G42163">
        <v>56694016400</v>
      </c>
      <c r="H42163" t="s">
        <v>40655</v>
      </c>
      <c r="I42163" t="s">
        <v>40656</v>
      </c>
      <c r="J42163" t="s">
        <v>330</v>
      </c>
      <c r="K42163" t="s">
        <v>70</v>
      </c>
      <c r="L42163" t="s">
        <v>7991</v>
      </c>
    </row>
    <row r="42164" spans="1:12" x14ac:dyDescent="0.45">
      <c r="A42164">
        <v>30971821</v>
      </c>
      <c r="B42164" t="s">
        <v>9068</v>
      </c>
      <c r="C42164">
        <v>1870807</v>
      </c>
      <c r="D42164" t="s">
        <v>9082</v>
      </c>
      <c r="E42164" t="s">
        <v>9083</v>
      </c>
      <c r="F42164" t="s">
        <v>2900</v>
      </c>
      <c r="G42164">
        <v>56694016400</v>
      </c>
      <c r="H42164" t="s">
        <v>40655</v>
      </c>
      <c r="I42164" t="s">
        <v>40656</v>
      </c>
      <c r="J42164" t="s">
        <v>330</v>
      </c>
      <c r="K42164" t="s">
        <v>70</v>
      </c>
      <c r="L42164" t="s">
        <v>7991</v>
      </c>
    </row>
    <row r="42165" spans="1:12" x14ac:dyDescent="0.45">
      <c r="A42165">
        <v>30971821</v>
      </c>
      <c r="B42165" t="s">
        <v>9068</v>
      </c>
      <c r="C42165">
        <v>1864095</v>
      </c>
      <c r="D42165" t="s">
        <v>9079</v>
      </c>
      <c r="E42165" t="s">
        <v>510</v>
      </c>
      <c r="F42165" t="s">
        <v>2900</v>
      </c>
      <c r="G42165">
        <v>56694016400</v>
      </c>
      <c r="H42165" t="s">
        <v>40655</v>
      </c>
      <c r="I42165" t="s">
        <v>40656</v>
      </c>
      <c r="J42165" t="s">
        <v>330</v>
      </c>
      <c r="K42165" t="s">
        <v>70</v>
      </c>
      <c r="L42165" t="s">
        <v>7991</v>
      </c>
    </row>
    <row r="42166" spans="1:12" x14ac:dyDescent="0.45">
      <c r="A42166">
        <v>30971821</v>
      </c>
      <c r="B42166" t="s">
        <v>9068</v>
      </c>
      <c r="C42166">
        <v>1864111</v>
      </c>
      <c r="D42166" t="s">
        <v>9080</v>
      </c>
      <c r="E42166" t="s">
        <v>9081</v>
      </c>
      <c r="F42166" t="s">
        <v>2900</v>
      </c>
      <c r="G42166">
        <v>56694016400</v>
      </c>
      <c r="H42166" t="s">
        <v>40655</v>
      </c>
      <c r="I42166" t="s">
        <v>40656</v>
      </c>
      <c r="J42166" t="s">
        <v>330</v>
      </c>
      <c r="K42166" t="s">
        <v>70</v>
      </c>
      <c r="L42166" t="s">
        <v>7991</v>
      </c>
    </row>
    <row r="42167" spans="1:12" x14ac:dyDescent="0.45">
      <c r="A42167">
        <v>30971821</v>
      </c>
      <c r="B42167" t="s">
        <v>9068</v>
      </c>
      <c r="C42167">
        <v>7051811</v>
      </c>
      <c r="D42167" t="s">
        <v>9077</v>
      </c>
      <c r="E42167" t="s">
        <v>9078</v>
      </c>
      <c r="F42167" t="s">
        <v>2900</v>
      </c>
      <c r="G42167">
        <v>56694016400</v>
      </c>
      <c r="H42167" t="s">
        <v>40655</v>
      </c>
      <c r="I42167" t="s">
        <v>40656</v>
      </c>
      <c r="J42167" t="s">
        <v>330</v>
      </c>
      <c r="K42167" t="s">
        <v>70</v>
      </c>
      <c r="L42167" t="s">
        <v>7991</v>
      </c>
    </row>
    <row r="42168" spans="1:12" x14ac:dyDescent="0.45">
      <c r="A42168">
        <v>30971821</v>
      </c>
      <c r="B42168" t="s">
        <v>9068</v>
      </c>
      <c r="C42168">
        <v>9240763</v>
      </c>
      <c r="D42168" t="s">
        <v>9069</v>
      </c>
      <c r="E42168" t="s">
        <v>9070</v>
      </c>
      <c r="F42168" t="s">
        <v>2900</v>
      </c>
      <c r="G42168">
        <v>56694016400</v>
      </c>
      <c r="H42168" t="s">
        <v>40655</v>
      </c>
      <c r="I42168" t="s">
        <v>40656</v>
      </c>
      <c r="J42168" t="s">
        <v>330</v>
      </c>
      <c r="K42168" t="s">
        <v>70</v>
      </c>
      <c r="L42168" t="s">
        <v>7991</v>
      </c>
    </row>
    <row r="42169" spans="1:12" x14ac:dyDescent="0.45">
      <c r="A42169">
        <v>30971821</v>
      </c>
      <c r="B42169" t="s">
        <v>9068</v>
      </c>
      <c r="C42169">
        <v>1898405</v>
      </c>
      <c r="D42169" t="s">
        <v>9074</v>
      </c>
      <c r="E42169" t="s">
        <v>9075</v>
      </c>
      <c r="F42169" t="s">
        <v>2900</v>
      </c>
      <c r="G42169">
        <v>56694016400</v>
      </c>
      <c r="H42169" t="s">
        <v>40655</v>
      </c>
      <c r="I42169" t="s">
        <v>40656</v>
      </c>
      <c r="J42169" t="s">
        <v>330</v>
      </c>
      <c r="K42169" t="s">
        <v>70</v>
      </c>
      <c r="L42169" t="s">
        <v>7991</v>
      </c>
    </row>
    <row r="42170" spans="1:12" x14ac:dyDescent="0.45">
      <c r="A42170">
        <v>30971821</v>
      </c>
      <c r="B42170" t="s">
        <v>9068</v>
      </c>
      <c r="C42170">
        <v>1864007</v>
      </c>
      <c r="D42170" t="s">
        <v>1940</v>
      </c>
      <c r="E42170" t="s">
        <v>9076</v>
      </c>
      <c r="F42170" t="s">
        <v>2900</v>
      </c>
      <c r="G42170">
        <v>57208260060</v>
      </c>
      <c r="H42170" t="s">
        <v>40657</v>
      </c>
      <c r="I42170" t="s">
        <v>40658</v>
      </c>
      <c r="J42170" t="s">
        <v>15475</v>
      </c>
      <c r="K42170" t="s">
        <v>997</v>
      </c>
      <c r="L42170" t="s">
        <v>927</v>
      </c>
    </row>
    <row r="42171" spans="1:12" x14ac:dyDescent="0.45">
      <c r="A42171">
        <v>30971821</v>
      </c>
      <c r="B42171" t="s">
        <v>36484</v>
      </c>
      <c r="C42171">
        <v>7051811</v>
      </c>
      <c r="D42171" t="s">
        <v>9077</v>
      </c>
      <c r="E42171" t="s">
        <v>9078</v>
      </c>
      <c r="F42171" t="s">
        <v>923</v>
      </c>
      <c r="G42171">
        <v>57208260060</v>
      </c>
      <c r="H42171" t="s">
        <v>40657</v>
      </c>
      <c r="I42171" t="s">
        <v>40658</v>
      </c>
      <c r="J42171" t="s">
        <v>15475</v>
      </c>
      <c r="K42171" t="s">
        <v>997</v>
      </c>
      <c r="L42171" t="s">
        <v>927</v>
      </c>
    </row>
    <row r="42172" spans="1:12" x14ac:dyDescent="0.45">
      <c r="A42172">
        <v>30971821</v>
      </c>
      <c r="B42172" t="s">
        <v>9068</v>
      </c>
      <c r="C42172">
        <v>1870807</v>
      </c>
      <c r="D42172" t="s">
        <v>9082</v>
      </c>
      <c r="E42172" t="s">
        <v>9083</v>
      </c>
      <c r="F42172" t="s">
        <v>2900</v>
      </c>
      <c r="G42172">
        <v>57208260060</v>
      </c>
      <c r="H42172" t="s">
        <v>40657</v>
      </c>
      <c r="I42172" t="s">
        <v>40658</v>
      </c>
      <c r="J42172" t="s">
        <v>15475</v>
      </c>
      <c r="K42172" t="s">
        <v>997</v>
      </c>
      <c r="L42172" t="s">
        <v>927</v>
      </c>
    </row>
    <row r="42173" spans="1:12" x14ac:dyDescent="0.45">
      <c r="A42173">
        <v>30971821</v>
      </c>
      <c r="B42173" t="s">
        <v>9068</v>
      </c>
      <c r="C42173">
        <v>1864095</v>
      </c>
      <c r="D42173" t="s">
        <v>9079</v>
      </c>
      <c r="E42173" t="s">
        <v>510</v>
      </c>
      <c r="F42173" t="s">
        <v>2900</v>
      </c>
      <c r="G42173">
        <v>57208260060</v>
      </c>
      <c r="H42173" t="s">
        <v>40657</v>
      </c>
      <c r="I42173" t="s">
        <v>40658</v>
      </c>
      <c r="J42173" t="s">
        <v>15475</v>
      </c>
      <c r="K42173" t="s">
        <v>997</v>
      </c>
      <c r="L42173" t="s">
        <v>927</v>
      </c>
    </row>
    <row r="42174" spans="1:12" x14ac:dyDescent="0.45">
      <c r="A42174">
        <v>30971821</v>
      </c>
      <c r="B42174" t="s">
        <v>9068</v>
      </c>
      <c r="C42174">
        <v>1864111</v>
      </c>
      <c r="D42174" t="s">
        <v>9080</v>
      </c>
      <c r="E42174" t="s">
        <v>9081</v>
      </c>
      <c r="F42174" t="s">
        <v>2900</v>
      </c>
      <c r="G42174">
        <v>57208260060</v>
      </c>
      <c r="H42174" t="s">
        <v>40657</v>
      </c>
      <c r="I42174" t="s">
        <v>40658</v>
      </c>
      <c r="J42174" t="s">
        <v>15475</v>
      </c>
      <c r="K42174" t="s">
        <v>997</v>
      </c>
      <c r="L42174" t="s">
        <v>927</v>
      </c>
    </row>
    <row r="42175" spans="1:12" x14ac:dyDescent="0.45">
      <c r="A42175">
        <v>30971821</v>
      </c>
      <c r="B42175" t="s">
        <v>9068</v>
      </c>
      <c r="C42175">
        <v>7051811</v>
      </c>
      <c r="D42175" t="s">
        <v>9077</v>
      </c>
      <c r="E42175" t="s">
        <v>9078</v>
      </c>
      <c r="F42175" t="s">
        <v>2900</v>
      </c>
      <c r="G42175">
        <v>57208260060</v>
      </c>
      <c r="H42175" t="s">
        <v>40657</v>
      </c>
      <c r="I42175" t="s">
        <v>40658</v>
      </c>
      <c r="J42175" t="s">
        <v>15475</v>
      </c>
      <c r="K42175" t="s">
        <v>997</v>
      </c>
      <c r="L42175" t="s">
        <v>927</v>
      </c>
    </row>
    <row r="42176" spans="1:12" x14ac:dyDescent="0.45">
      <c r="A42176">
        <v>30971821</v>
      </c>
      <c r="B42176" t="s">
        <v>9068</v>
      </c>
      <c r="C42176">
        <v>9240763</v>
      </c>
      <c r="D42176" t="s">
        <v>9069</v>
      </c>
      <c r="E42176" t="s">
        <v>9070</v>
      </c>
      <c r="F42176" t="s">
        <v>2900</v>
      </c>
      <c r="G42176">
        <v>57208260060</v>
      </c>
      <c r="H42176" t="s">
        <v>40657</v>
      </c>
      <c r="I42176" t="s">
        <v>40658</v>
      </c>
      <c r="J42176" t="s">
        <v>15475</v>
      </c>
      <c r="K42176" t="s">
        <v>997</v>
      </c>
      <c r="L42176" t="s">
        <v>927</v>
      </c>
    </row>
    <row r="42177" spans="1:12" x14ac:dyDescent="0.45">
      <c r="A42177">
        <v>30971821</v>
      </c>
      <c r="B42177" t="s">
        <v>9068</v>
      </c>
      <c r="C42177">
        <v>1898405</v>
      </c>
      <c r="D42177" t="s">
        <v>9074</v>
      </c>
      <c r="E42177" t="s">
        <v>9075</v>
      </c>
      <c r="F42177" t="s">
        <v>2900</v>
      </c>
      <c r="G42177">
        <v>57208260060</v>
      </c>
      <c r="H42177" t="s">
        <v>40657</v>
      </c>
      <c r="I42177" t="s">
        <v>40658</v>
      </c>
      <c r="J42177" t="s">
        <v>15475</v>
      </c>
      <c r="K42177" t="s">
        <v>997</v>
      </c>
      <c r="L42177" t="s">
        <v>927</v>
      </c>
    </row>
    <row r="42178" spans="1:12" x14ac:dyDescent="0.45">
      <c r="A42178">
        <v>30971821</v>
      </c>
      <c r="B42178" t="s">
        <v>9068</v>
      </c>
      <c r="C42178">
        <v>1864007</v>
      </c>
      <c r="D42178" t="s">
        <v>1940</v>
      </c>
      <c r="E42178" t="s">
        <v>9076</v>
      </c>
      <c r="F42178" t="s">
        <v>2900</v>
      </c>
      <c r="G42178">
        <v>36767340200</v>
      </c>
      <c r="H42178" t="s">
        <v>40659</v>
      </c>
      <c r="I42178" t="s">
        <v>11013</v>
      </c>
      <c r="J42178" t="s">
        <v>14730</v>
      </c>
      <c r="K42178" t="s">
        <v>205</v>
      </c>
      <c r="L42178" t="s">
        <v>7991</v>
      </c>
    </row>
    <row r="42179" spans="1:12" x14ac:dyDescent="0.45">
      <c r="A42179">
        <v>30971821</v>
      </c>
      <c r="B42179" t="s">
        <v>36484</v>
      </c>
      <c r="C42179">
        <v>7051811</v>
      </c>
      <c r="D42179" t="s">
        <v>9077</v>
      </c>
      <c r="E42179" t="s">
        <v>9078</v>
      </c>
      <c r="F42179" t="s">
        <v>923</v>
      </c>
      <c r="G42179">
        <v>36767340200</v>
      </c>
      <c r="H42179" t="s">
        <v>40659</v>
      </c>
      <c r="I42179" t="s">
        <v>11013</v>
      </c>
      <c r="J42179" t="s">
        <v>14730</v>
      </c>
      <c r="K42179" t="s">
        <v>205</v>
      </c>
      <c r="L42179" t="s">
        <v>7991</v>
      </c>
    </row>
    <row r="42180" spans="1:12" x14ac:dyDescent="0.45">
      <c r="A42180">
        <v>30971821</v>
      </c>
      <c r="B42180" t="s">
        <v>9068</v>
      </c>
      <c r="C42180">
        <v>1870807</v>
      </c>
      <c r="D42180" t="s">
        <v>9082</v>
      </c>
      <c r="E42180" t="s">
        <v>9083</v>
      </c>
      <c r="F42180" t="s">
        <v>2900</v>
      </c>
      <c r="G42180">
        <v>36767340200</v>
      </c>
      <c r="H42180" t="s">
        <v>40659</v>
      </c>
      <c r="I42180" t="s">
        <v>11013</v>
      </c>
      <c r="J42180" t="s">
        <v>14730</v>
      </c>
      <c r="K42180" t="s">
        <v>205</v>
      </c>
      <c r="L42180" t="s">
        <v>7991</v>
      </c>
    </row>
    <row r="42181" spans="1:12" x14ac:dyDescent="0.45">
      <c r="A42181">
        <v>30971821</v>
      </c>
      <c r="B42181" t="s">
        <v>9068</v>
      </c>
      <c r="C42181">
        <v>1864095</v>
      </c>
      <c r="D42181" t="s">
        <v>9079</v>
      </c>
      <c r="E42181" t="s">
        <v>510</v>
      </c>
      <c r="F42181" t="s">
        <v>2900</v>
      </c>
      <c r="G42181">
        <v>36767340200</v>
      </c>
      <c r="H42181" t="s">
        <v>40659</v>
      </c>
      <c r="I42181" t="s">
        <v>11013</v>
      </c>
      <c r="J42181" t="s">
        <v>14730</v>
      </c>
      <c r="K42181" t="s">
        <v>205</v>
      </c>
      <c r="L42181" t="s">
        <v>7991</v>
      </c>
    </row>
    <row r="42182" spans="1:12" x14ac:dyDescent="0.45">
      <c r="A42182">
        <v>30971821</v>
      </c>
      <c r="B42182" t="s">
        <v>9068</v>
      </c>
      <c r="C42182">
        <v>1864111</v>
      </c>
      <c r="D42182" t="s">
        <v>9080</v>
      </c>
      <c r="E42182" t="s">
        <v>9081</v>
      </c>
      <c r="F42182" t="s">
        <v>2900</v>
      </c>
      <c r="G42182">
        <v>36767340200</v>
      </c>
      <c r="H42182" t="s">
        <v>40659</v>
      </c>
      <c r="I42182" t="s">
        <v>11013</v>
      </c>
      <c r="J42182" t="s">
        <v>14730</v>
      </c>
      <c r="K42182" t="s">
        <v>205</v>
      </c>
      <c r="L42182" t="s">
        <v>7991</v>
      </c>
    </row>
    <row r="42183" spans="1:12" x14ac:dyDescent="0.45">
      <c r="A42183">
        <v>30971821</v>
      </c>
      <c r="B42183" t="s">
        <v>9068</v>
      </c>
      <c r="C42183">
        <v>7051811</v>
      </c>
      <c r="D42183" t="s">
        <v>9077</v>
      </c>
      <c r="E42183" t="s">
        <v>9078</v>
      </c>
      <c r="F42183" t="s">
        <v>2900</v>
      </c>
      <c r="G42183">
        <v>36767340200</v>
      </c>
      <c r="H42183" t="s">
        <v>40659</v>
      </c>
      <c r="I42183" t="s">
        <v>11013</v>
      </c>
      <c r="J42183" t="s">
        <v>14730</v>
      </c>
      <c r="K42183" t="s">
        <v>205</v>
      </c>
      <c r="L42183" t="s">
        <v>7991</v>
      </c>
    </row>
    <row r="42184" spans="1:12" x14ac:dyDescent="0.45">
      <c r="A42184">
        <v>30971821</v>
      </c>
      <c r="B42184" t="s">
        <v>9068</v>
      </c>
      <c r="C42184">
        <v>9240763</v>
      </c>
      <c r="D42184" t="s">
        <v>9069</v>
      </c>
      <c r="E42184" t="s">
        <v>9070</v>
      </c>
      <c r="F42184" t="s">
        <v>2900</v>
      </c>
      <c r="G42184">
        <v>36767340200</v>
      </c>
      <c r="H42184" t="s">
        <v>40659</v>
      </c>
      <c r="I42184" t="s">
        <v>11013</v>
      </c>
      <c r="J42184" t="s">
        <v>14730</v>
      </c>
      <c r="K42184" t="s">
        <v>205</v>
      </c>
      <c r="L42184" t="s">
        <v>7991</v>
      </c>
    </row>
    <row r="42185" spans="1:12" x14ac:dyDescent="0.45">
      <c r="A42185">
        <v>30971821</v>
      </c>
      <c r="B42185" t="s">
        <v>9068</v>
      </c>
      <c r="C42185">
        <v>1898405</v>
      </c>
      <c r="D42185" t="s">
        <v>9074</v>
      </c>
      <c r="E42185" t="s">
        <v>9075</v>
      </c>
      <c r="F42185" t="s">
        <v>2900</v>
      </c>
      <c r="G42185">
        <v>36767340200</v>
      </c>
      <c r="H42185" t="s">
        <v>40659</v>
      </c>
      <c r="I42185" t="s">
        <v>11013</v>
      </c>
      <c r="J42185" t="s">
        <v>14730</v>
      </c>
      <c r="K42185" t="s">
        <v>205</v>
      </c>
      <c r="L42185" t="s">
        <v>7991</v>
      </c>
    </row>
    <row r="42186" spans="1:12" x14ac:dyDescent="0.45">
      <c r="A42186">
        <v>30971821</v>
      </c>
      <c r="B42186" t="s">
        <v>9068</v>
      </c>
      <c r="C42186">
        <v>1864007</v>
      </c>
      <c r="D42186" t="s">
        <v>1940</v>
      </c>
      <c r="E42186" t="s">
        <v>9076</v>
      </c>
      <c r="F42186" t="s">
        <v>2900</v>
      </c>
      <c r="G42186">
        <v>55595752300</v>
      </c>
      <c r="H42186" t="s">
        <v>22713</v>
      </c>
      <c r="I42186" t="s">
        <v>447</v>
      </c>
      <c r="J42186" t="s">
        <v>40642</v>
      </c>
      <c r="K42186" t="s">
        <v>49</v>
      </c>
      <c r="L42186" t="s">
        <v>7991</v>
      </c>
    </row>
    <row r="42187" spans="1:12" x14ac:dyDescent="0.45">
      <c r="A42187">
        <v>30971821</v>
      </c>
      <c r="B42187" t="s">
        <v>36484</v>
      </c>
      <c r="C42187">
        <v>7051811</v>
      </c>
      <c r="D42187" t="s">
        <v>9077</v>
      </c>
      <c r="E42187" t="s">
        <v>9078</v>
      </c>
      <c r="F42187" t="s">
        <v>923</v>
      </c>
      <c r="G42187">
        <v>55595752300</v>
      </c>
      <c r="H42187" t="s">
        <v>22713</v>
      </c>
      <c r="I42187" t="s">
        <v>447</v>
      </c>
      <c r="J42187" t="s">
        <v>40642</v>
      </c>
      <c r="K42187" t="s">
        <v>49</v>
      </c>
      <c r="L42187" t="s">
        <v>7991</v>
      </c>
    </row>
    <row r="42188" spans="1:12" x14ac:dyDescent="0.45">
      <c r="A42188">
        <v>30971821</v>
      </c>
      <c r="B42188" t="s">
        <v>9068</v>
      </c>
      <c r="C42188">
        <v>1870807</v>
      </c>
      <c r="D42188" t="s">
        <v>9082</v>
      </c>
      <c r="E42188" t="s">
        <v>9083</v>
      </c>
      <c r="F42188" t="s">
        <v>2900</v>
      </c>
      <c r="G42188">
        <v>55595752300</v>
      </c>
      <c r="H42188" t="s">
        <v>22713</v>
      </c>
      <c r="I42188" t="s">
        <v>447</v>
      </c>
      <c r="J42188" t="s">
        <v>40642</v>
      </c>
      <c r="K42188" t="s">
        <v>49</v>
      </c>
      <c r="L42188" t="s">
        <v>7991</v>
      </c>
    </row>
    <row r="42189" spans="1:12" x14ac:dyDescent="0.45">
      <c r="A42189">
        <v>30971821</v>
      </c>
      <c r="B42189" t="s">
        <v>9068</v>
      </c>
      <c r="C42189">
        <v>1864095</v>
      </c>
      <c r="D42189" t="s">
        <v>9079</v>
      </c>
      <c r="E42189" t="s">
        <v>510</v>
      </c>
      <c r="F42189" t="s">
        <v>2900</v>
      </c>
      <c r="G42189">
        <v>55595752300</v>
      </c>
      <c r="H42189" t="s">
        <v>22713</v>
      </c>
      <c r="I42189" t="s">
        <v>447</v>
      </c>
      <c r="J42189" t="s">
        <v>40642</v>
      </c>
      <c r="K42189" t="s">
        <v>49</v>
      </c>
      <c r="L42189" t="s">
        <v>7991</v>
      </c>
    </row>
    <row r="42190" spans="1:12" x14ac:dyDescent="0.45">
      <c r="A42190">
        <v>30971821</v>
      </c>
      <c r="B42190" t="s">
        <v>9068</v>
      </c>
      <c r="C42190">
        <v>1864111</v>
      </c>
      <c r="D42190" t="s">
        <v>9080</v>
      </c>
      <c r="E42190" t="s">
        <v>9081</v>
      </c>
      <c r="F42190" t="s">
        <v>2900</v>
      </c>
      <c r="G42190">
        <v>55595752300</v>
      </c>
      <c r="H42190" t="s">
        <v>22713</v>
      </c>
      <c r="I42190" t="s">
        <v>447</v>
      </c>
      <c r="J42190" t="s">
        <v>40642</v>
      </c>
      <c r="K42190" t="s">
        <v>49</v>
      </c>
      <c r="L42190" t="s">
        <v>7991</v>
      </c>
    </row>
    <row r="42191" spans="1:12" x14ac:dyDescent="0.45">
      <c r="A42191">
        <v>30971821</v>
      </c>
      <c r="B42191" t="s">
        <v>9068</v>
      </c>
      <c r="C42191">
        <v>7051811</v>
      </c>
      <c r="D42191" t="s">
        <v>9077</v>
      </c>
      <c r="E42191" t="s">
        <v>9078</v>
      </c>
      <c r="F42191" t="s">
        <v>2900</v>
      </c>
      <c r="G42191">
        <v>55595752300</v>
      </c>
      <c r="H42191" t="s">
        <v>22713</v>
      </c>
      <c r="I42191" t="s">
        <v>447</v>
      </c>
      <c r="J42191" t="s">
        <v>40642</v>
      </c>
      <c r="K42191" t="s">
        <v>49</v>
      </c>
      <c r="L42191" t="s">
        <v>7991</v>
      </c>
    </row>
    <row r="42192" spans="1:12" x14ac:dyDescent="0.45">
      <c r="A42192">
        <v>30971821</v>
      </c>
      <c r="B42192" t="s">
        <v>9068</v>
      </c>
      <c r="C42192">
        <v>9240763</v>
      </c>
      <c r="D42192" t="s">
        <v>9069</v>
      </c>
      <c r="E42192" t="s">
        <v>9070</v>
      </c>
      <c r="F42192" t="s">
        <v>2900</v>
      </c>
      <c r="G42192">
        <v>55595752300</v>
      </c>
      <c r="H42192" t="s">
        <v>22713</v>
      </c>
      <c r="I42192" t="s">
        <v>447</v>
      </c>
      <c r="J42192" t="s">
        <v>40642</v>
      </c>
      <c r="K42192" t="s">
        <v>49</v>
      </c>
      <c r="L42192" t="s">
        <v>7991</v>
      </c>
    </row>
    <row r="42193" spans="1:12" x14ac:dyDescent="0.45">
      <c r="A42193">
        <v>30971821</v>
      </c>
      <c r="B42193" t="s">
        <v>9068</v>
      </c>
      <c r="C42193">
        <v>1898405</v>
      </c>
      <c r="D42193" t="s">
        <v>9074</v>
      </c>
      <c r="E42193" t="s">
        <v>9075</v>
      </c>
      <c r="F42193" t="s">
        <v>2900</v>
      </c>
      <c r="G42193">
        <v>55595752300</v>
      </c>
      <c r="H42193" t="s">
        <v>22713</v>
      </c>
      <c r="I42193" t="s">
        <v>447</v>
      </c>
      <c r="J42193" t="s">
        <v>40642</v>
      </c>
      <c r="K42193" t="s">
        <v>49</v>
      </c>
      <c r="L42193" t="s">
        <v>7991</v>
      </c>
    </row>
    <row r="42194" spans="1:12" x14ac:dyDescent="0.45">
      <c r="A42194">
        <v>30971821</v>
      </c>
      <c r="B42194" t="s">
        <v>9068</v>
      </c>
      <c r="C42194">
        <v>1864007</v>
      </c>
      <c r="D42194" t="s">
        <v>1940</v>
      </c>
      <c r="E42194" t="s">
        <v>9076</v>
      </c>
      <c r="F42194" t="s">
        <v>2900</v>
      </c>
      <c r="G42194">
        <v>56648085200</v>
      </c>
      <c r="H42194" t="s">
        <v>39102</v>
      </c>
      <c r="I42194" t="s">
        <v>39103</v>
      </c>
      <c r="J42194" t="s">
        <v>39104</v>
      </c>
      <c r="K42194" t="s">
        <v>195</v>
      </c>
      <c r="L42194" t="s">
        <v>7859</v>
      </c>
    </row>
    <row r="42195" spans="1:12" x14ac:dyDescent="0.45">
      <c r="A42195">
        <v>30971821</v>
      </c>
      <c r="B42195" t="s">
        <v>36484</v>
      </c>
      <c r="C42195">
        <v>7051811</v>
      </c>
      <c r="D42195" t="s">
        <v>9077</v>
      </c>
      <c r="E42195" t="s">
        <v>9078</v>
      </c>
      <c r="F42195" t="s">
        <v>923</v>
      </c>
      <c r="G42195">
        <v>56648085200</v>
      </c>
      <c r="H42195" t="s">
        <v>39102</v>
      </c>
      <c r="I42195" t="s">
        <v>39103</v>
      </c>
      <c r="J42195" t="s">
        <v>39104</v>
      </c>
      <c r="K42195" t="s">
        <v>195</v>
      </c>
      <c r="L42195" t="s">
        <v>7859</v>
      </c>
    </row>
    <row r="42196" spans="1:12" x14ac:dyDescent="0.45">
      <c r="A42196">
        <v>30971821</v>
      </c>
      <c r="B42196" t="s">
        <v>9068</v>
      </c>
      <c r="C42196">
        <v>1870807</v>
      </c>
      <c r="D42196" t="s">
        <v>9082</v>
      </c>
      <c r="E42196" t="s">
        <v>9083</v>
      </c>
      <c r="F42196" t="s">
        <v>2900</v>
      </c>
      <c r="G42196">
        <v>56648085200</v>
      </c>
      <c r="H42196" t="s">
        <v>39102</v>
      </c>
      <c r="I42196" t="s">
        <v>39103</v>
      </c>
      <c r="J42196" t="s">
        <v>39104</v>
      </c>
      <c r="K42196" t="s">
        <v>195</v>
      </c>
      <c r="L42196" t="s">
        <v>7859</v>
      </c>
    </row>
    <row r="42197" spans="1:12" x14ac:dyDescent="0.45">
      <c r="A42197">
        <v>30971821</v>
      </c>
      <c r="B42197" t="s">
        <v>9068</v>
      </c>
      <c r="C42197">
        <v>1864095</v>
      </c>
      <c r="D42197" t="s">
        <v>9079</v>
      </c>
      <c r="E42197" t="s">
        <v>510</v>
      </c>
      <c r="F42197" t="s">
        <v>2900</v>
      </c>
      <c r="G42197">
        <v>56648085200</v>
      </c>
      <c r="H42197" t="s">
        <v>39102</v>
      </c>
      <c r="I42197" t="s">
        <v>39103</v>
      </c>
      <c r="J42197" t="s">
        <v>39104</v>
      </c>
      <c r="K42197" t="s">
        <v>195</v>
      </c>
      <c r="L42197" t="s">
        <v>7859</v>
      </c>
    </row>
    <row r="42198" spans="1:12" x14ac:dyDescent="0.45">
      <c r="A42198">
        <v>30971821</v>
      </c>
      <c r="B42198" t="s">
        <v>9068</v>
      </c>
      <c r="C42198">
        <v>1864111</v>
      </c>
      <c r="D42198" t="s">
        <v>9080</v>
      </c>
      <c r="E42198" t="s">
        <v>9081</v>
      </c>
      <c r="F42198" t="s">
        <v>2900</v>
      </c>
      <c r="G42198">
        <v>56648085200</v>
      </c>
      <c r="H42198" t="s">
        <v>39102</v>
      </c>
      <c r="I42198" t="s">
        <v>39103</v>
      </c>
      <c r="J42198" t="s">
        <v>39104</v>
      </c>
      <c r="K42198" t="s">
        <v>195</v>
      </c>
      <c r="L42198" t="s">
        <v>7859</v>
      </c>
    </row>
    <row r="42199" spans="1:12" x14ac:dyDescent="0.45">
      <c r="A42199">
        <v>30971821</v>
      </c>
      <c r="B42199" t="s">
        <v>9068</v>
      </c>
      <c r="C42199">
        <v>7051811</v>
      </c>
      <c r="D42199" t="s">
        <v>9077</v>
      </c>
      <c r="E42199" t="s">
        <v>9078</v>
      </c>
      <c r="F42199" t="s">
        <v>2900</v>
      </c>
      <c r="G42199">
        <v>56648085200</v>
      </c>
      <c r="H42199" t="s">
        <v>39102</v>
      </c>
      <c r="I42199" t="s">
        <v>39103</v>
      </c>
      <c r="J42199" t="s">
        <v>39104</v>
      </c>
      <c r="K42199" t="s">
        <v>195</v>
      </c>
      <c r="L42199" t="s">
        <v>7859</v>
      </c>
    </row>
    <row r="42200" spans="1:12" x14ac:dyDescent="0.45">
      <c r="A42200">
        <v>30971821</v>
      </c>
      <c r="B42200" t="s">
        <v>9068</v>
      </c>
      <c r="C42200">
        <v>9240763</v>
      </c>
      <c r="D42200" t="s">
        <v>9069</v>
      </c>
      <c r="E42200" t="s">
        <v>9070</v>
      </c>
      <c r="F42200" t="s">
        <v>2900</v>
      </c>
      <c r="G42200">
        <v>56648085200</v>
      </c>
      <c r="H42200" t="s">
        <v>39102</v>
      </c>
      <c r="I42200" t="s">
        <v>39103</v>
      </c>
      <c r="J42200" t="s">
        <v>39104</v>
      </c>
      <c r="K42200" t="s">
        <v>195</v>
      </c>
      <c r="L42200" t="s">
        <v>7859</v>
      </c>
    </row>
    <row r="42201" spans="1:12" x14ac:dyDescent="0.45">
      <c r="A42201">
        <v>30971821</v>
      </c>
      <c r="B42201" t="s">
        <v>9068</v>
      </c>
      <c r="C42201">
        <v>1898405</v>
      </c>
      <c r="D42201" t="s">
        <v>9074</v>
      </c>
      <c r="E42201" t="s">
        <v>9075</v>
      </c>
      <c r="F42201" t="s">
        <v>2900</v>
      </c>
      <c r="G42201">
        <v>56648085200</v>
      </c>
      <c r="H42201" t="s">
        <v>39102</v>
      </c>
      <c r="I42201" t="s">
        <v>39103</v>
      </c>
      <c r="J42201" t="s">
        <v>39104</v>
      </c>
      <c r="K42201" t="s">
        <v>195</v>
      </c>
      <c r="L42201" t="s">
        <v>7859</v>
      </c>
    </row>
    <row r="42202" spans="1:12" x14ac:dyDescent="0.45">
      <c r="A42202">
        <v>30971821</v>
      </c>
      <c r="B42202" t="s">
        <v>9068</v>
      </c>
      <c r="C42202">
        <v>1864007</v>
      </c>
      <c r="D42202" t="s">
        <v>1940</v>
      </c>
      <c r="E42202" t="s">
        <v>9076</v>
      </c>
      <c r="F42202" t="s">
        <v>2900</v>
      </c>
      <c r="G42202">
        <v>55922276800</v>
      </c>
      <c r="H42202" t="s">
        <v>9084</v>
      </c>
      <c r="I42202" t="s">
        <v>9085</v>
      </c>
      <c r="J42202" t="s">
        <v>9086</v>
      </c>
      <c r="K42202" t="s">
        <v>2010</v>
      </c>
      <c r="L42202" t="s">
        <v>701</v>
      </c>
    </row>
    <row r="42203" spans="1:12" x14ac:dyDescent="0.45">
      <c r="A42203">
        <v>30971821</v>
      </c>
      <c r="B42203" t="s">
        <v>36484</v>
      </c>
      <c r="C42203">
        <v>7051811</v>
      </c>
      <c r="D42203" t="s">
        <v>9077</v>
      </c>
      <c r="E42203" t="s">
        <v>9078</v>
      </c>
      <c r="F42203" t="s">
        <v>923</v>
      </c>
      <c r="G42203">
        <v>55922276800</v>
      </c>
      <c r="H42203" t="s">
        <v>9084</v>
      </c>
      <c r="I42203" t="s">
        <v>9085</v>
      </c>
      <c r="J42203" t="s">
        <v>9086</v>
      </c>
      <c r="K42203" t="s">
        <v>2010</v>
      </c>
      <c r="L42203" t="s">
        <v>701</v>
      </c>
    </row>
    <row r="42204" spans="1:12" x14ac:dyDescent="0.45">
      <c r="A42204">
        <v>30971821</v>
      </c>
      <c r="B42204" t="s">
        <v>9068</v>
      </c>
      <c r="C42204">
        <v>1870807</v>
      </c>
      <c r="D42204" t="s">
        <v>9082</v>
      </c>
      <c r="E42204" t="s">
        <v>9083</v>
      </c>
      <c r="F42204" t="s">
        <v>2900</v>
      </c>
      <c r="G42204">
        <v>55922276800</v>
      </c>
      <c r="H42204" t="s">
        <v>9084</v>
      </c>
      <c r="I42204" t="s">
        <v>9085</v>
      </c>
      <c r="J42204" t="s">
        <v>9086</v>
      </c>
      <c r="K42204" t="s">
        <v>2010</v>
      </c>
      <c r="L42204" t="s">
        <v>701</v>
      </c>
    </row>
    <row r="42205" spans="1:12" x14ac:dyDescent="0.45">
      <c r="A42205">
        <v>30971821</v>
      </c>
      <c r="B42205" t="s">
        <v>9068</v>
      </c>
      <c r="C42205">
        <v>1864095</v>
      </c>
      <c r="D42205" t="s">
        <v>9079</v>
      </c>
      <c r="E42205" t="s">
        <v>510</v>
      </c>
      <c r="F42205" t="s">
        <v>2900</v>
      </c>
      <c r="G42205">
        <v>55922276800</v>
      </c>
      <c r="H42205" t="s">
        <v>9084</v>
      </c>
      <c r="I42205" t="s">
        <v>9085</v>
      </c>
      <c r="J42205" t="s">
        <v>9086</v>
      </c>
      <c r="K42205" t="s">
        <v>2010</v>
      </c>
      <c r="L42205" t="s">
        <v>701</v>
      </c>
    </row>
    <row r="42206" spans="1:12" x14ac:dyDescent="0.45">
      <c r="A42206">
        <v>30971821</v>
      </c>
      <c r="B42206" t="s">
        <v>9068</v>
      </c>
      <c r="C42206">
        <v>1864111</v>
      </c>
      <c r="D42206" t="s">
        <v>9080</v>
      </c>
      <c r="E42206" t="s">
        <v>9081</v>
      </c>
      <c r="F42206" t="s">
        <v>2900</v>
      </c>
      <c r="G42206">
        <v>55922276800</v>
      </c>
      <c r="H42206" t="s">
        <v>9084</v>
      </c>
      <c r="I42206" t="s">
        <v>9085</v>
      </c>
      <c r="J42206" t="s">
        <v>9086</v>
      </c>
      <c r="K42206" t="s">
        <v>2010</v>
      </c>
      <c r="L42206" t="s">
        <v>701</v>
      </c>
    </row>
    <row r="42207" spans="1:12" x14ac:dyDescent="0.45">
      <c r="A42207">
        <v>30971821</v>
      </c>
      <c r="B42207" t="s">
        <v>9068</v>
      </c>
      <c r="C42207">
        <v>7051811</v>
      </c>
      <c r="D42207" t="s">
        <v>9077</v>
      </c>
      <c r="E42207" t="s">
        <v>9078</v>
      </c>
      <c r="F42207" t="s">
        <v>2900</v>
      </c>
      <c r="G42207">
        <v>55922276800</v>
      </c>
      <c r="H42207" t="s">
        <v>9084</v>
      </c>
      <c r="I42207" t="s">
        <v>9085</v>
      </c>
      <c r="J42207" t="s">
        <v>9086</v>
      </c>
      <c r="K42207" t="s">
        <v>2010</v>
      </c>
      <c r="L42207" t="s">
        <v>701</v>
      </c>
    </row>
    <row r="42208" spans="1:12" x14ac:dyDescent="0.45">
      <c r="A42208">
        <v>30971821</v>
      </c>
      <c r="B42208" t="s">
        <v>9068</v>
      </c>
      <c r="C42208">
        <v>9240763</v>
      </c>
      <c r="D42208" t="s">
        <v>9069</v>
      </c>
      <c r="E42208" t="s">
        <v>9070</v>
      </c>
      <c r="F42208" t="s">
        <v>2900</v>
      </c>
      <c r="G42208">
        <v>55922276800</v>
      </c>
      <c r="H42208" t="s">
        <v>9084</v>
      </c>
      <c r="I42208" t="s">
        <v>9085</v>
      </c>
      <c r="J42208" t="s">
        <v>9086</v>
      </c>
      <c r="K42208" t="s">
        <v>2010</v>
      </c>
      <c r="L42208" t="s">
        <v>701</v>
      </c>
    </row>
    <row r="42209" spans="1:12" x14ac:dyDescent="0.45">
      <c r="A42209">
        <v>30971821</v>
      </c>
      <c r="B42209" t="s">
        <v>9068</v>
      </c>
      <c r="C42209">
        <v>1898405</v>
      </c>
      <c r="D42209" t="s">
        <v>9074</v>
      </c>
      <c r="E42209" t="s">
        <v>9075</v>
      </c>
      <c r="F42209" t="s">
        <v>2900</v>
      </c>
      <c r="G42209">
        <v>55922276800</v>
      </c>
      <c r="H42209" t="s">
        <v>9084</v>
      </c>
      <c r="I42209" t="s">
        <v>9085</v>
      </c>
      <c r="J42209" t="s">
        <v>9086</v>
      </c>
      <c r="K42209" t="s">
        <v>2010</v>
      </c>
      <c r="L42209" t="s">
        <v>701</v>
      </c>
    </row>
    <row r="42210" spans="1:12" x14ac:dyDescent="0.45">
      <c r="A42210">
        <v>30971821</v>
      </c>
      <c r="B42210" t="s">
        <v>9068</v>
      </c>
      <c r="C42210">
        <v>1864007</v>
      </c>
      <c r="D42210" t="s">
        <v>1940</v>
      </c>
      <c r="E42210" t="s">
        <v>9076</v>
      </c>
      <c r="F42210" t="s">
        <v>2900</v>
      </c>
      <c r="G42210">
        <v>57208257016</v>
      </c>
      <c r="H42210" t="s">
        <v>40646</v>
      </c>
      <c r="I42210" t="s">
        <v>40647</v>
      </c>
      <c r="J42210" t="s">
        <v>9819</v>
      </c>
      <c r="K42210" t="s">
        <v>195</v>
      </c>
      <c r="L42210" t="s">
        <v>927</v>
      </c>
    </row>
    <row r="42211" spans="1:12" x14ac:dyDescent="0.45">
      <c r="A42211">
        <v>30971821</v>
      </c>
      <c r="B42211" t="s">
        <v>36484</v>
      </c>
      <c r="C42211">
        <v>7051811</v>
      </c>
      <c r="D42211" t="s">
        <v>9077</v>
      </c>
      <c r="E42211" t="s">
        <v>9078</v>
      </c>
      <c r="F42211" t="s">
        <v>923</v>
      </c>
      <c r="G42211">
        <v>57208257016</v>
      </c>
      <c r="H42211" t="s">
        <v>40646</v>
      </c>
      <c r="I42211" t="s">
        <v>40647</v>
      </c>
      <c r="J42211" t="s">
        <v>9819</v>
      </c>
      <c r="K42211" t="s">
        <v>195</v>
      </c>
      <c r="L42211" t="s">
        <v>927</v>
      </c>
    </row>
    <row r="42212" spans="1:12" x14ac:dyDescent="0.45">
      <c r="A42212">
        <v>30971821</v>
      </c>
      <c r="B42212" t="s">
        <v>9068</v>
      </c>
      <c r="C42212">
        <v>1870807</v>
      </c>
      <c r="D42212" t="s">
        <v>9082</v>
      </c>
      <c r="E42212" t="s">
        <v>9083</v>
      </c>
      <c r="F42212" t="s">
        <v>2900</v>
      </c>
      <c r="G42212">
        <v>57208257016</v>
      </c>
      <c r="H42212" t="s">
        <v>40646</v>
      </c>
      <c r="I42212" t="s">
        <v>40647</v>
      </c>
      <c r="J42212" t="s">
        <v>9819</v>
      </c>
      <c r="K42212" t="s">
        <v>195</v>
      </c>
      <c r="L42212" t="s">
        <v>927</v>
      </c>
    </row>
    <row r="42213" spans="1:12" x14ac:dyDescent="0.45">
      <c r="A42213">
        <v>30971821</v>
      </c>
      <c r="B42213" t="s">
        <v>9068</v>
      </c>
      <c r="C42213">
        <v>1864095</v>
      </c>
      <c r="D42213" t="s">
        <v>9079</v>
      </c>
      <c r="E42213" t="s">
        <v>510</v>
      </c>
      <c r="F42213" t="s">
        <v>2900</v>
      </c>
      <c r="G42213">
        <v>57208257016</v>
      </c>
      <c r="H42213" t="s">
        <v>40646</v>
      </c>
      <c r="I42213" t="s">
        <v>40647</v>
      </c>
      <c r="J42213" t="s">
        <v>9819</v>
      </c>
      <c r="K42213" t="s">
        <v>195</v>
      </c>
      <c r="L42213" t="s">
        <v>927</v>
      </c>
    </row>
    <row r="42214" spans="1:12" x14ac:dyDescent="0.45">
      <c r="A42214">
        <v>30971821</v>
      </c>
      <c r="B42214" t="s">
        <v>9068</v>
      </c>
      <c r="C42214">
        <v>1864111</v>
      </c>
      <c r="D42214" t="s">
        <v>9080</v>
      </c>
      <c r="E42214" t="s">
        <v>9081</v>
      </c>
      <c r="F42214" t="s">
        <v>2900</v>
      </c>
      <c r="G42214">
        <v>57208257016</v>
      </c>
      <c r="H42214" t="s">
        <v>40646</v>
      </c>
      <c r="I42214" t="s">
        <v>40647</v>
      </c>
      <c r="J42214" t="s">
        <v>9819</v>
      </c>
      <c r="K42214" t="s">
        <v>195</v>
      </c>
      <c r="L42214" t="s">
        <v>927</v>
      </c>
    </row>
    <row r="42215" spans="1:12" x14ac:dyDescent="0.45">
      <c r="A42215">
        <v>30971821</v>
      </c>
      <c r="B42215" t="s">
        <v>9068</v>
      </c>
      <c r="C42215">
        <v>7051811</v>
      </c>
      <c r="D42215" t="s">
        <v>9077</v>
      </c>
      <c r="E42215" t="s">
        <v>9078</v>
      </c>
      <c r="F42215" t="s">
        <v>2900</v>
      </c>
      <c r="G42215">
        <v>57208257016</v>
      </c>
      <c r="H42215" t="s">
        <v>40646</v>
      </c>
      <c r="I42215" t="s">
        <v>40647</v>
      </c>
      <c r="J42215" t="s">
        <v>9819</v>
      </c>
      <c r="K42215" t="s">
        <v>195</v>
      </c>
      <c r="L42215" t="s">
        <v>927</v>
      </c>
    </row>
    <row r="42216" spans="1:12" x14ac:dyDescent="0.45">
      <c r="A42216">
        <v>30971821</v>
      </c>
      <c r="B42216" t="s">
        <v>9068</v>
      </c>
      <c r="C42216">
        <v>9240763</v>
      </c>
      <c r="D42216" t="s">
        <v>9069</v>
      </c>
      <c r="E42216" t="s">
        <v>9070</v>
      </c>
      <c r="F42216" t="s">
        <v>2900</v>
      </c>
      <c r="G42216">
        <v>57208257016</v>
      </c>
      <c r="H42216" t="s">
        <v>40646</v>
      </c>
      <c r="I42216" t="s">
        <v>40647</v>
      </c>
      <c r="J42216" t="s">
        <v>9819</v>
      </c>
      <c r="K42216" t="s">
        <v>195</v>
      </c>
      <c r="L42216" t="s">
        <v>927</v>
      </c>
    </row>
    <row r="42217" spans="1:12" x14ac:dyDescent="0.45">
      <c r="A42217">
        <v>30971821</v>
      </c>
      <c r="B42217" t="s">
        <v>9068</v>
      </c>
      <c r="C42217">
        <v>1898405</v>
      </c>
      <c r="D42217" t="s">
        <v>9074</v>
      </c>
      <c r="E42217" t="s">
        <v>9075</v>
      </c>
      <c r="F42217" t="s">
        <v>2900</v>
      </c>
      <c r="G42217">
        <v>57208257016</v>
      </c>
      <c r="H42217" t="s">
        <v>40646</v>
      </c>
      <c r="I42217" t="s">
        <v>40647</v>
      </c>
      <c r="J42217" t="s">
        <v>9819</v>
      </c>
      <c r="K42217" t="s">
        <v>195</v>
      </c>
      <c r="L42217" t="s">
        <v>927</v>
      </c>
    </row>
    <row r="42218" spans="1:12" x14ac:dyDescent="0.45">
      <c r="A42218">
        <v>30971821</v>
      </c>
      <c r="B42218" t="s">
        <v>9068</v>
      </c>
      <c r="C42218">
        <v>1864007</v>
      </c>
      <c r="D42218" t="s">
        <v>1940</v>
      </c>
      <c r="E42218" t="s">
        <v>9076</v>
      </c>
      <c r="F42218" t="s">
        <v>2900</v>
      </c>
      <c r="G42218">
        <v>57200599732</v>
      </c>
      <c r="H42218" t="s">
        <v>40651</v>
      </c>
      <c r="I42218" t="s">
        <v>40652</v>
      </c>
      <c r="J42218" t="s">
        <v>22881</v>
      </c>
      <c r="K42218" t="s">
        <v>1416</v>
      </c>
      <c r="L42218" t="s">
        <v>9870</v>
      </c>
    </row>
    <row r="42219" spans="1:12" x14ac:dyDescent="0.45">
      <c r="A42219">
        <v>30971821</v>
      </c>
      <c r="B42219" t="s">
        <v>36484</v>
      </c>
      <c r="C42219">
        <v>7051811</v>
      </c>
      <c r="D42219" t="s">
        <v>9077</v>
      </c>
      <c r="E42219" t="s">
        <v>9078</v>
      </c>
      <c r="F42219" t="s">
        <v>923</v>
      </c>
      <c r="G42219">
        <v>57200599732</v>
      </c>
      <c r="H42219" t="s">
        <v>40651</v>
      </c>
      <c r="I42219" t="s">
        <v>40652</v>
      </c>
      <c r="J42219" t="s">
        <v>22881</v>
      </c>
      <c r="K42219" t="s">
        <v>1416</v>
      </c>
      <c r="L42219" t="s">
        <v>9870</v>
      </c>
    </row>
    <row r="42220" spans="1:12" x14ac:dyDescent="0.45">
      <c r="A42220">
        <v>30971821</v>
      </c>
      <c r="B42220" t="s">
        <v>9068</v>
      </c>
      <c r="C42220">
        <v>1870807</v>
      </c>
      <c r="D42220" t="s">
        <v>9082</v>
      </c>
      <c r="E42220" t="s">
        <v>9083</v>
      </c>
      <c r="F42220" t="s">
        <v>2900</v>
      </c>
      <c r="G42220">
        <v>57200599732</v>
      </c>
      <c r="H42220" t="s">
        <v>40651</v>
      </c>
      <c r="I42220" t="s">
        <v>40652</v>
      </c>
      <c r="J42220" t="s">
        <v>22881</v>
      </c>
      <c r="K42220" t="s">
        <v>1416</v>
      </c>
      <c r="L42220" t="s">
        <v>9870</v>
      </c>
    </row>
    <row r="42221" spans="1:12" x14ac:dyDescent="0.45">
      <c r="A42221">
        <v>30971821</v>
      </c>
      <c r="B42221" t="s">
        <v>9068</v>
      </c>
      <c r="C42221">
        <v>1864095</v>
      </c>
      <c r="D42221" t="s">
        <v>9079</v>
      </c>
      <c r="E42221" t="s">
        <v>510</v>
      </c>
      <c r="F42221" t="s">
        <v>2900</v>
      </c>
      <c r="G42221">
        <v>57200599732</v>
      </c>
      <c r="H42221" t="s">
        <v>40651</v>
      </c>
      <c r="I42221" t="s">
        <v>40652</v>
      </c>
      <c r="J42221" t="s">
        <v>22881</v>
      </c>
      <c r="K42221" t="s">
        <v>1416</v>
      </c>
      <c r="L42221" t="s">
        <v>9870</v>
      </c>
    </row>
    <row r="42222" spans="1:12" x14ac:dyDescent="0.45">
      <c r="A42222">
        <v>30971821</v>
      </c>
      <c r="B42222" t="s">
        <v>9068</v>
      </c>
      <c r="C42222">
        <v>1864111</v>
      </c>
      <c r="D42222" t="s">
        <v>9080</v>
      </c>
      <c r="E42222" t="s">
        <v>9081</v>
      </c>
      <c r="F42222" t="s">
        <v>2900</v>
      </c>
      <c r="G42222">
        <v>57200599732</v>
      </c>
      <c r="H42222" t="s">
        <v>40651</v>
      </c>
      <c r="I42222" t="s">
        <v>40652</v>
      </c>
      <c r="J42222" t="s">
        <v>22881</v>
      </c>
      <c r="K42222" t="s">
        <v>1416</v>
      </c>
      <c r="L42222" t="s">
        <v>9870</v>
      </c>
    </row>
    <row r="42223" spans="1:12" x14ac:dyDescent="0.45">
      <c r="A42223">
        <v>30971821</v>
      </c>
      <c r="B42223" t="s">
        <v>9068</v>
      </c>
      <c r="C42223">
        <v>7051811</v>
      </c>
      <c r="D42223" t="s">
        <v>9077</v>
      </c>
      <c r="E42223" t="s">
        <v>9078</v>
      </c>
      <c r="F42223" t="s">
        <v>2900</v>
      </c>
      <c r="G42223">
        <v>57200599732</v>
      </c>
      <c r="H42223" t="s">
        <v>40651</v>
      </c>
      <c r="I42223" t="s">
        <v>40652</v>
      </c>
      <c r="J42223" t="s">
        <v>22881</v>
      </c>
      <c r="K42223" t="s">
        <v>1416</v>
      </c>
      <c r="L42223" t="s">
        <v>9870</v>
      </c>
    </row>
    <row r="42224" spans="1:12" x14ac:dyDescent="0.45">
      <c r="A42224">
        <v>30971821</v>
      </c>
      <c r="B42224" t="s">
        <v>9068</v>
      </c>
      <c r="C42224">
        <v>9240763</v>
      </c>
      <c r="D42224" t="s">
        <v>9069</v>
      </c>
      <c r="E42224" t="s">
        <v>9070</v>
      </c>
      <c r="F42224" t="s">
        <v>2900</v>
      </c>
      <c r="G42224">
        <v>57200599732</v>
      </c>
      <c r="H42224" t="s">
        <v>40651</v>
      </c>
      <c r="I42224" t="s">
        <v>40652</v>
      </c>
      <c r="J42224" t="s">
        <v>22881</v>
      </c>
      <c r="K42224" t="s">
        <v>1416</v>
      </c>
      <c r="L42224" t="s">
        <v>9870</v>
      </c>
    </row>
    <row r="42225" spans="1:12" x14ac:dyDescent="0.45">
      <c r="A42225">
        <v>30971821</v>
      </c>
      <c r="B42225" t="s">
        <v>9068</v>
      </c>
      <c r="C42225">
        <v>1898405</v>
      </c>
      <c r="D42225" t="s">
        <v>9074</v>
      </c>
      <c r="E42225" t="s">
        <v>9075</v>
      </c>
      <c r="F42225" t="s">
        <v>2900</v>
      </c>
      <c r="G42225">
        <v>57200599732</v>
      </c>
      <c r="H42225" t="s">
        <v>40651</v>
      </c>
      <c r="I42225" t="s">
        <v>40652</v>
      </c>
      <c r="J42225" t="s">
        <v>22881</v>
      </c>
      <c r="K42225" t="s">
        <v>1416</v>
      </c>
      <c r="L42225" t="s">
        <v>9870</v>
      </c>
    </row>
    <row r="42226" spans="1:12" x14ac:dyDescent="0.45">
      <c r="A42226">
        <v>30971821</v>
      </c>
      <c r="B42226" t="s">
        <v>9068</v>
      </c>
      <c r="C42226">
        <v>1864007</v>
      </c>
      <c r="D42226" t="s">
        <v>1940</v>
      </c>
      <c r="E42226" t="s">
        <v>9076</v>
      </c>
      <c r="F42226" t="s">
        <v>2900</v>
      </c>
      <c r="G42226">
        <v>57209046218</v>
      </c>
      <c r="H42226" t="s">
        <v>40649</v>
      </c>
      <c r="I42226" t="s">
        <v>40650</v>
      </c>
      <c r="J42226" t="s">
        <v>7773</v>
      </c>
      <c r="K42226" t="s">
        <v>2052</v>
      </c>
      <c r="L42226" t="s">
        <v>7991</v>
      </c>
    </row>
    <row r="42227" spans="1:12" x14ac:dyDescent="0.45">
      <c r="A42227">
        <v>30971821</v>
      </c>
      <c r="B42227" t="s">
        <v>36484</v>
      </c>
      <c r="C42227">
        <v>7051811</v>
      </c>
      <c r="D42227" t="s">
        <v>9077</v>
      </c>
      <c r="E42227" t="s">
        <v>9078</v>
      </c>
      <c r="F42227" t="s">
        <v>923</v>
      </c>
      <c r="G42227">
        <v>57209046218</v>
      </c>
      <c r="H42227" t="s">
        <v>40649</v>
      </c>
      <c r="I42227" t="s">
        <v>40650</v>
      </c>
      <c r="J42227" t="s">
        <v>7773</v>
      </c>
      <c r="K42227" t="s">
        <v>2052</v>
      </c>
      <c r="L42227" t="s">
        <v>7991</v>
      </c>
    </row>
    <row r="42228" spans="1:12" x14ac:dyDescent="0.45">
      <c r="A42228">
        <v>30971821</v>
      </c>
      <c r="B42228" t="s">
        <v>9068</v>
      </c>
      <c r="C42228">
        <v>1870807</v>
      </c>
      <c r="D42228" t="s">
        <v>9082</v>
      </c>
      <c r="E42228" t="s">
        <v>9083</v>
      </c>
      <c r="F42228" t="s">
        <v>2900</v>
      </c>
      <c r="G42228">
        <v>57209046218</v>
      </c>
      <c r="H42228" t="s">
        <v>40649</v>
      </c>
      <c r="I42228" t="s">
        <v>40650</v>
      </c>
      <c r="J42228" t="s">
        <v>7773</v>
      </c>
      <c r="K42228" t="s">
        <v>2052</v>
      </c>
      <c r="L42228" t="s">
        <v>7991</v>
      </c>
    </row>
    <row r="42229" spans="1:12" x14ac:dyDescent="0.45">
      <c r="A42229">
        <v>30971821</v>
      </c>
      <c r="B42229" t="s">
        <v>9068</v>
      </c>
      <c r="C42229">
        <v>1864095</v>
      </c>
      <c r="D42229" t="s">
        <v>9079</v>
      </c>
      <c r="E42229" t="s">
        <v>510</v>
      </c>
      <c r="F42229" t="s">
        <v>2900</v>
      </c>
      <c r="G42229">
        <v>57209046218</v>
      </c>
      <c r="H42229" t="s">
        <v>40649</v>
      </c>
      <c r="I42229" t="s">
        <v>40650</v>
      </c>
      <c r="J42229" t="s">
        <v>7773</v>
      </c>
      <c r="K42229" t="s">
        <v>2052</v>
      </c>
      <c r="L42229" t="s">
        <v>7991</v>
      </c>
    </row>
    <row r="42230" spans="1:12" x14ac:dyDescent="0.45">
      <c r="A42230">
        <v>30971821</v>
      </c>
      <c r="B42230" t="s">
        <v>9068</v>
      </c>
      <c r="C42230">
        <v>1864111</v>
      </c>
      <c r="D42230" t="s">
        <v>9080</v>
      </c>
      <c r="E42230" t="s">
        <v>9081</v>
      </c>
      <c r="F42230" t="s">
        <v>2900</v>
      </c>
      <c r="G42230">
        <v>57209046218</v>
      </c>
      <c r="H42230" t="s">
        <v>40649</v>
      </c>
      <c r="I42230" t="s">
        <v>40650</v>
      </c>
      <c r="J42230" t="s">
        <v>7773</v>
      </c>
      <c r="K42230" t="s">
        <v>2052</v>
      </c>
      <c r="L42230" t="s">
        <v>7991</v>
      </c>
    </row>
    <row r="42231" spans="1:12" x14ac:dyDescent="0.45">
      <c r="A42231">
        <v>30971821</v>
      </c>
      <c r="B42231" t="s">
        <v>9068</v>
      </c>
      <c r="C42231">
        <v>7051811</v>
      </c>
      <c r="D42231" t="s">
        <v>9077</v>
      </c>
      <c r="E42231" t="s">
        <v>9078</v>
      </c>
      <c r="F42231" t="s">
        <v>2900</v>
      </c>
      <c r="G42231">
        <v>57209046218</v>
      </c>
      <c r="H42231" t="s">
        <v>40649</v>
      </c>
      <c r="I42231" t="s">
        <v>40650</v>
      </c>
      <c r="J42231" t="s">
        <v>7773</v>
      </c>
      <c r="K42231" t="s">
        <v>2052</v>
      </c>
      <c r="L42231" t="s">
        <v>7991</v>
      </c>
    </row>
    <row r="42232" spans="1:12" x14ac:dyDescent="0.45">
      <c r="A42232">
        <v>30971821</v>
      </c>
      <c r="B42232" t="s">
        <v>9068</v>
      </c>
      <c r="C42232">
        <v>9240763</v>
      </c>
      <c r="D42232" t="s">
        <v>9069</v>
      </c>
      <c r="E42232" t="s">
        <v>9070</v>
      </c>
      <c r="F42232" t="s">
        <v>2900</v>
      </c>
      <c r="G42232">
        <v>57209046218</v>
      </c>
      <c r="H42232" t="s">
        <v>40649</v>
      </c>
      <c r="I42232" t="s">
        <v>40650</v>
      </c>
      <c r="J42232" t="s">
        <v>7773</v>
      </c>
      <c r="K42232" t="s">
        <v>2052</v>
      </c>
      <c r="L42232" t="s">
        <v>7991</v>
      </c>
    </row>
    <row r="42233" spans="1:12" x14ac:dyDescent="0.45">
      <c r="A42233">
        <v>30971821</v>
      </c>
      <c r="B42233" t="s">
        <v>9068</v>
      </c>
      <c r="C42233">
        <v>1898405</v>
      </c>
      <c r="D42233" t="s">
        <v>9074</v>
      </c>
      <c r="E42233" t="s">
        <v>9075</v>
      </c>
      <c r="F42233" t="s">
        <v>2900</v>
      </c>
      <c r="G42233">
        <v>57209046218</v>
      </c>
      <c r="H42233" t="s">
        <v>40649</v>
      </c>
      <c r="I42233" t="s">
        <v>40650</v>
      </c>
      <c r="J42233" t="s">
        <v>7773</v>
      </c>
      <c r="K42233" t="s">
        <v>2052</v>
      </c>
      <c r="L42233" t="s">
        <v>7991</v>
      </c>
    </row>
    <row r="42234" spans="1:12" x14ac:dyDescent="0.45">
      <c r="A42234">
        <v>30971821</v>
      </c>
      <c r="B42234" t="s">
        <v>9068</v>
      </c>
      <c r="C42234">
        <v>1864007</v>
      </c>
      <c r="D42234" t="s">
        <v>1940</v>
      </c>
      <c r="E42234" t="s">
        <v>9076</v>
      </c>
      <c r="F42234" t="s">
        <v>2900</v>
      </c>
      <c r="G42234">
        <v>36767340200</v>
      </c>
      <c r="H42234" t="s">
        <v>40659</v>
      </c>
      <c r="I42234" t="s">
        <v>11013</v>
      </c>
      <c r="J42234" t="s">
        <v>14730</v>
      </c>
      <c r="K42234" t="s">
        <v>205</v>
      </c>
      <c r="L42234" t="s">
        <v>7991</v>
      </c>
    </row>
    <row r="42235" spans="1:12" x14ac:dyDescent="0.45">
      <c r="A42235">
        <v>30971821</v>
      </c>
      <c r="B42235" t="s">
        <v>36484</v>
      </c>
      <c r="C42235">
        <v>7051811</v>
      </c>
      <c r="D42235" t="s">
        <v>9077</v>
      </c>
      <c r="E42235" t="s">
        <v>9078</v>
      </c>
      <c r="F42235" t="s">
        <v>923</v>
      </c>
      <c r="G42235">
        <v>36767340200</v>
      </c>
      <c r="H42235" t="s">
        <v>40659</v>
      </c>
      <c r="I42235" t="s">
        <v>11013</v>
      </c>
      <c r="J42235" t="s">
        <v>14730</v>
      </c>
      <c r="K42235" t="s">
        <v>205</v>
      </c>
      <c r="L42235" t="s">
        <v>7991</v>
      </c>
    </row>
    <row r="42236" spans="1:12" x14ac:dyDescent="0.45">
      <c r="A42236">
        <v>30971821</v>
      </c>
      <c r="B42236" t="s">
        <v>9068</v>
      </c>
      <c r="C42236">
        <v>1870807</v>
      </c>
      <c r="D42236" t="s">
        <v>9082</v>
      </c>
      <c r="E42236" t="s">
        <v>9083</v>
      </c>
      <c r="F42236" t="s">
        <v>2900</v>
      </c>
      <c r="G42236">
        <v>36767340200</v>
      </c>
      <c r="H42236" t="s">
        <v>40659</v>
      </c>
      <c r="I42236" t="s">
        <v>11013</v>
      </c>
      <c r="J42236" t="s">
        <v>14730</v>
      </c>
      <c r="K42236" t="s">
        <v>205</v>
      </c>
      <c r="L42236" t="s">
        <v>7991</v>
      </c>
    </row>
    <row r="42237" spans="1:12" x14ac:dyDescent="0.45">
      <c r="A42237">
        <v>30971821</v>
      </c>
      <c r="B42237" t="s">
        <v>9068</v>
      </c>
      <c r="C42237">
        <v>1864095</v>
      </c>
      <c r="D42237" t="s">
        <v>9079</v>
      </c>
      <c r="E42237" t="s">
        <v>510</v>
      </c>
      <c r="F42237" t="s">
        <v>2900</v>
      </c>
      <c r="G42237">
        <v>36767340200</v>
      </c>
      <c r="H42237" t="s">
        <v>40659</v>
      </c>
      <c r="I42237" t="s">
        <v>11013</v>
      </c>
      <c r="J42237" t="s">
        <v>14730</v>
      </c>
      <c r="K42237" t="s">
        <v>205</v>
      </c>
      <c r="L42237" t="s">
        <v>7991</v>
      </c>
    </row>
    <row r="42238" spans="1:12" x14ac:dyDescent="0.45">
      <c r="A42238">
        <v>30971821</v>
      </c>
      <c r="B42238" t="s">
        <v>9068</v>
      </c>
      <c r="C42238">
        <v>1864111</v>
      </c>
      <c r="D42238" t="s">
        <v>9080</v>
      </c>
      <c r="E42238" t="s">
        <v>9081</v>
      </c>
      <c r="F42238" t="s">
        <v>2900</v>
      </c>
      <c r="G42238">
        <v>36767340200</v>
      </c>
      <c r="H42238" t="s">
        <v>40659</v>
      </c>
      <c r="I42238" t="s">
        <v>11013</v>
      </c>
      <c r="J42238" t="s">
        <v>14730</v>
      </c>
      <c r="K42238" t="s">
        <v>205</v>
      </c>
      <c r="L42238" t="s">
        <v>7991</v>
      </c>
    </row>
    <row r="42239" spans="1:12" x14ac:dyDescent="0.45">
      <c r="A42239">
        <v>30971821</v>
      </c>
      <c r="B42239" t="s">
        <v>9068</v>
      </c>
      <c r="C42239">
        <v>7051811</v>
      </c>
      <c r="D42239" t="s">
        <v>9077</v>
      </c>
      <c r="E42239" t="s">
        <v>9078</v>
      </c>
      <c r="F42239" t="s">
        <v>2900</v>
      </c>
      <c r="G42239">
        <v>36767340200</v>
      </c>
      <c r="H42239" t="s">
        <v>40659</v>
      </c>
      <c r="I42239" t="s">
        <v>11013</v>
      </c>
      <c r="J42239" t="s">
        <v>14730</v>
      </c>
      <c r="K42239" t="s">
        <v>205</v>
      </c>
      <c r="L42239" t="s">
        <v>7991</v>
      </c>
    </row>
    <row r="42240" spans="1:12" x14ac:dyDescent="0.45">
      <c r="A42240">
        <v>30971821</v>
      </c>
      <c r="B42240" t="s">
        <v>9068</v>
      </c>
      <c r="C42240">
        <v>9240763</v>
      </c>
      <c r="D42240" t="s">
        <v>9069</v>
      </c>
      <c r="E42240" t="s">
        <v>9070</v>
      </c>
      <c r="F42240" t="s">
        <v>2900</v>
      </c>
      <c r="G42240">
        <v>36767340200</v>
      </c>
      <c r="H42240" t="s">
        <v>40659</v>
      </c>
      <c r="I42240" t="s">
        <v>11013</v>
      </c>
      <c r="J42240" t="s">
        <v>14730</v>
      </c>
      <c r="K42240" t="s">
        <v>205</v>
      </c>
      <c r="L42240" t="s">
        <v>7991</v>
      </c>
    </row>
    <row r="42241" spans="1:12" x14ac:dyDescent="0.45">
      <c r="A42241">
        <v>30971821</v>
      </c>
      <c r="B42241" t="s">
        <v>9068</v>
      </c>
      <c r="C42241">
        <v>1898405</v>
      </c>
      <c r="D42241" t="s">
        <v>9074</v>
      </c>
      <c r="E42241" t="s">
        <v>9075</v>
      </c>
      <c r="F42241" t="s">
        <v>2900</v>
      </c>
      <c r="G42241">
        <v>36767340200</v>
      </c>
      <c r="H42241" t="s">
        <v>40659</v>
      </c>
      <c r="I42241" t="s">
        <v>11013</v>
      </c>
      <c r="J42241" t="s">
        <v>14730</v>
      </c>
      <c r="K42241" t="s">
        <v>205</v>
      </c>
      <c r="L42241" t="s">
        <v>7991</v>
      </c>
    </row>
    <row r="42242" spans="1:12" x14ac:dyDescent="0.45">
      <c r="A42242">
        <v>30971821</v>
      </c>
      <c r="B42242" t="s">
        <v>9068</v>
      </c>
      <c r="C42242">
        <v>1864007</v>
      </c>
      <c r="D42242" t="s">
        <v>1940</v>
      </c>
      <c r="E42242" t="s">
        <v>9076</v>
      </c>
      <c r="F42242" t="s">
        <v>2900</v>
      </c>
      <c r="G42242">
        <v>9433159700</v>
      </c>
      <c r="H42242" t="s">
        <v>40660</v>
      </c>
      <c r="I42242" t="s">
        <v>28343</v>
      </c>
      <c r="J42242" t="s">
        <v>3827</v>
      </c>
      <c r="K42242" t="s">
        <v>1654</v>
      </c>
      <c r="L42242" t="s">
        <v>40661</v>
      </c>
    </row>
    <row r="42243" spans="1:12" x14ac:dyDescent="0.45">
      <c r="A42243">
        <v>30971821</v>
      </c>
      <c r="B42243" t="s">
        <v>36484</v>
      </c>
      <c r="C42243">
        <v>7051811</v>
      </c>
      <c r="D42243" t="s">
        <v>9077</v>
      </c>
      <c r="E42243" t="s">
        <v>9078</v>
      </c>
      <c r="F42243" t="s">
        <v>923</v>
      </c>
      <c r="G42243">
        <v>9433159700</v>
      </c>
      <c r="H42243" t="s">
        <v>40660</v>
      </c>
      <c r="I42243" t="s">
        <v>28343</v>
      </c>
      <c r="J42243" t="s">
        <v>3827</v>
      </c>
      <c r="K42243" t="s">
        <v>1654</v>
      </c>
      <c r="L42243" t="s">
        <v>40661</v>
      </c>
    </row>
    <row r="42244" spans="1:12" x14ac:dyDescent="0.45">
      <c r="A42244">
        <v>30971821</v>
      </c>
      <c r="B42244" t="s">
        <v>9068</v>
      </c>
      <c r="C42244">
        <v>1870807</v>
      </c>
      <c r="D42244" t="s">
        <v>9082</v>
      </c>
      <c r="E42244" t="s">
        <v>9083</v>
      </c>
      <c r="F42244" t="s">
        <v>2900</v>
      </c>
      <c r="G42244">
        <v>9433159700</v>
      </c>
      <c r="H42244" t="s">
        <v>40660</v>
      </c>
      <c r="I42244" t="s">
        <v>28343</v>
      </c>
      <c r="J42244" t="s">
        <v>3827</v>
      </c>
      <c r="K42244" t="s">
        <v>1654</v>
      </c>
      <c r="L42244" t="s">
        <v>40661</v>
      </c>
    </row>
    <row r="42245" spans="1:12" x14ac:dyDescent="0.45">
      <c r="A42245">
        <v>30971821</v>
      </c>
      <c r="B42245" t="s">
        <v>9068</v>
      </c>
      <c r="C42245">
        <v>1864095</v>
      </c>
      <c r="D42245" t="s">
        <v>9079</v>
      </c>
      <c r="E42245" t="s">
        <v>510</v>
      </c>
      <c r="F42245" t="s">
        <v>2900</v>
      </c>
      <c r="G42245">
        <v>9433159700</v>
      </c>
      <c r="H42245" t="s">
        <v>40660</v>
      </c>
      <c r="I42245" t="s">
        <v>28343</v>
      </c>
      <c r="J42245" t="s">
        <v>3827</v>
      </c>
      <c r="K42245" t="s">
        <v>1654</v>
      </c>
      <c r="L42245" t="s">
        <v>40661</v>
      </c>
    </row>
    <row r="42246" spans="1:12" x14ac:dyDescent="0.45">
      <c r="A42246">
        <v>30971821</v>
      </c>
      <c r="B42246" t="s">
        <v>9068</v>
      </c>
      <c r="C42246">
        <v>1864111</v>
      </c>
      <c r="D42246" t="s">
        <v>9080</v>
      </c>
      <c r="E42246" t="s">
        <v>9081</v>
      </c>
      <c r="F42246" t="s">
        <v>2900</v>
      </c>
      <c r="G42246">
        <v>9433159700</v>
      </c>
      <c r="H42246" t="s">
        <v>40660</v>
      </c>
      <c r="I42246" t="s">
        <v>28343</v>
      </c>
      <c r="J42246" t="s">
        <v>3827</v>
      </c>
      <c r="K42246" t="s">
        <v>1654</v>
      </c>
      <c r="L42246" t="s">
        <v>40661</v>
      </c>
    </row>
    <row r="42247" spans="1:12" x14ac:dyDescent="0.45">
      <c r="A42247">
        <v>30971821</v>
      </c>
      <c r="B42247" t="s">
        <v>9068</v>
      </c>
      <c r="C42247">
        <v>7051811</v>
      </c>
      <c r="D42247" t="s">
        <v>9077</v>
      </c>
      <c r="E42247" t="s">
        <v>9078</v>
      </c>
      <c r="F42247" t="s">
        <v>2900</v>
      </c>
      <c r="G42247">
        <v>9433159700</v>
      </c>
      <c r="H42247" t="s">
        <v>40660</v>
      </c>
      <c r="I42247" t="s">
        <v>28343</v>
      </c>
      <c r="J42247" t="s">
        <v>3827</v>
      </c>
      <c r="K42247" t="s">
        <v>1654</v>
      </c>
      <c r="L42247" t="s">
        <v>40661</v>
      </c>
    </row>
    <row r="42248" spans="1:12" x14ac:dyDescent="0.45">
      <c r="A42248">
        <v>30971821</v>
      </c>
      <c r="B42248" t="s">
        <v>9068</v>
      </c>
      <c r="C42248">
        <v>9240763</v>
      </c>
      <c r="D42248" t="s">
        <v>9069</v>
      </c>
      <c r="E42248" t="s">
        <v>9070</v>
      </c>
      <c r="F42248" t="s">
        <v>2900</v>
      </c>
      <c r="G42248">
        <v>9433159700</v>
      </c>
      <c r="H42248" t="s">
        <v>40660</v>
      </c>
      <c r="I42248" t="s">
        <v>28343</v>
      </c>
      <c r="J42248" t="s">
        <v>3827</v>
      </c>
      <c r="K42248" t="s">
        <v>1654</v>
      </c>
      <c r="L42248" t="s">
        <v>40661</v>
      </c>
    </row>
    <row r="42249" spans="1:12" x14ac:dyDescent="0.45">
      <c r="A42249">
        <v>30971821</v>
      </c>
      <c r="B42249" t="s">
        <v>9068</v>
      </c>
      <c r="C42249">
        <v>1898405</v>
      </c>
      <c r="D42249" t="s">
        <v>9074</v>
      </c>
      <c r="E42249" t="s">
        <v>9075</v>
      </c>
      <c r="F42249" t="s">
        <v>2900</v>
      </c>
      <c r="G42249">
        <v>9433159700</v>
      </c>
      <c r="H42249" t="s">
        <v>40660</v>
      </c>
      <c r="I42249" t="s">
        <v>28343</v>
      </c>
      <c r="J42249" t="s">
        <v>3827</v>
      </c>
      <c r="K42249" t="s">
        <v>1654</v>
      </c>
      <c r="L42249" t="s">
        <v>40661</v>
      </c>
    </row>
    <row r="42250" spans="1:12" x14ac:dyDescent="0.45">
      <c r="A42250">
        <v>30971821</v>
      </c>
      <c r="B42250" t="s">
        <v>9068</v>
      </c>
      <c r="C42250">
        <v>1864007</v>
      </c>
      <c r="D42250" t="s">
        <v>1940</v>
      </c>
      <c r="E42250" t="s">
        <v>9076</v>
      </c>
      <c r="F42250" t="s">
        <v>2900</v>
      </c>
      <c r="G42250">
        <v>57202358062</v>
      </c>
      <c r="H42250" t="s">
        <v>28287</v>
      </c>
      <c r="I42250" t="s">
        <v>1030</v>
      </c>
      <c r="J42250" t="s">
        <v>40648</v>
      </c>
      <c r="K42250" t="s">
        <v>387</v>
      </c>
      <c r="L42250" t="s">
        <v>7991</v>
      </c>
    </row>
    <row r="42251" spans="1:12" x14ac:dyDescent="0.45">
      <c r="A42251">
        <v>30971821</v>
      </c>
      <c r="B42251" t="s">
        <v>36484</v>
      </c>
      <c r="C42251">
        <v>7051811</v>
      </c>
      <c r="D42251" t="s">
        <v>9077</v>
      </c>
      <c r="E42251" t="s">
        <v>9078</v>
      </c>
      <c r="F42251" t="s">
        <v>923</v>
      </c>
      <c r="G42251">
        <v>57202358062</v>
      </c>
      <c r="H42251" t="s">
        <v>28287</v>
      </c>
      <c r="I42251" t="s">
        <v>1030</v>
      </c>
      <c r="J42251" t="s">
        <v>40648</v>
      </c>
      <c r="K42251" t="s">
        <v>387</v>
      </c>
      <c r="L42251" t="s">
        <v>7991</v>
      </c>
    </row>
    <row r="42252" spans="1:12" x14ac:dyDescent="0.45">
      <c r="A42252">
        <v>30971821</v>
      </c>
      <c r="B42252" t="s">
        <v>9068</v>
      </c>
      <c r="C42252">
        <v>1870807</v>
      </c>
      <c r="D42252" t="s">
        <v>9082</v>
      </c>
      <c r="E42252" t="s">
        <v>9083</v>
      </c>
      <c r="F42252" t="s">
        <v>2900</v>
      </c>
      <c r="G42252">
        <v>57202358062</v>
      </c>
      <c r="H42252" t="s">
        <v>28287</v>
      </c>
      <c r="I42252" t="s">
        <v>1030</v>
      </c>
      <c r="J42252" t="s">
        <v>40648</v>
      </c>
      <c r="K42252" t="s">
        <v>387</v>
      </c>
      <c r="L42252" t="s">
        <v>7991</v>
      </c>
    </row>
    <row r="42253" spans="1:12" x14ac:dyDescent="0.45">
      <c r="A42253">
        <v>30971821</v>
      </c>
      <c r="B42253" t="s">
        <v>9068</v>
      </c>
      <c r="C42253">
        <v>1864095</v>
      </c>
      <c r="D42253" t="s">
        <v>9079</v>
      </c>
      <c r="E42253" t="s">
        <v>510</v>
      </c>
      <c r="F42253" t="s">
        <v>2900</v>
      </c>
      <c r="G42253">
        <v>57202358062</v>
      </c>
      <c r="H42253" t="s">
        <v>28287</v>
      </c>
      <c r="I42253" t="s">
        <v>1030</v>
      </c>
      <c r="J42253" t="s">
        <v>40648</v>
      </c>
      <c r="K42253" t="s">
        <v>387</v>
      </c>
      <c r="L42253" t="s">
        <v>7991</v>
      </c>
    </row>
    <row r="42254" spans="1:12" x14ac:dyDescent="0.45">
      <c r="A42254">
        <v>30971821</v>
      </c>
      <c r="B42254" t="s">
        <v>9068</v>
      </c>
      <c r="C42254">
        <v>1864111</v>
      </c>
      <c r="D42254" t="s">
        <v>9080</v>
      </c>
      <c r="E42254" t="s">
        <v>9081</v>
      </c>
      <c r="F42254" t="s">
        <v>2900</v>
      </c>
      <c r="G42254">
        <v>57202358062</v>
      </c>
      <c r="H42254" t="s">
        <v>28287</v>
      </c>
      <c r="I42254" t="s">
        <v>1030</v>
      </c>
      <c r="J42254" t="s">
        <v>40648</v>
      </c>
      <c r="K42254" t="s">
        <v>387</v>
      </c>
      <c r="L42254" t="s">
        <v>7991</v>
      </c>
    </row>
    <row r="42255" spans="1:12" x14ac:dyDescent="0.45">
      <c r="A42255">
        <v>30971821</v>
      </c>
      <c r="B42255" t="s">
        <v>9068</v>
      </c>
      <c r="C42255">
        <v>7051811</v>
      </c>
      <c r="D42255" t="s">
        <v>9077</v>
      </c>
      <c r="E42255" t="s">
        <v>9078</v>
      </c>
      <c r="F42255" t="s">
        <v>2900</v>
      </c>
      <c r="G42255">
        <v>57202358062</v>
      </c>
      <c r="H42255" t="s">
        <v>28287</v>
      </c>
      <c r="I42255" t="s">
        <v>1030</v>
      </c>
      <c r="J42255" t="s">
        <v>40648</v>
      </c>
      <c r="K42255" t="s">
        <v>387</v>
      </c>
      <c r="L42255" t="s">
        <v>7991</v>
      </c>
    </row>
    <row r="42256" spans="1:12" x14ac:dyDescent="0.45">
      <c r="A42256">
        <v>30971821</v>
      </c>
      <c r="B42256" t="s">
        <v>9068</v>
      </c>
      <c r="C42256">
        <v>9240763</v>
      </c>
      <c r="D42256" t="s">
        <v>9069</v>
      </c>
      <c r="E42256" t="s">
        <v>9070</v>
      </c>
      <c r="F42256" t="s">
        <v>2900</v>
      </c>
      <c r="G42256">
        <v>57202358062</v>
      </c>
      <c r="H42256" t="s">
        <v>28287</v>
      </c>
      <c r="I42256" t="s">
        <v>1030</v>
      </c>
      <c r="J42256" t="s">
        <v>40648</v>
      </c>
      <c r="K42256" t="s">
        <v>387</v>
      </c>
      <c r="L42256" t="s">
        <v>7991</v>
      </c>
    </row>
    <row r="42257" spans="1:12" x14ac:dyDescent="0.45">
      <c r="A42257">
        <v>30971821</v>
      </c>
      <c r="B42257" t="s">
        <v>9068</v>
      </c>
      <c r="C42257">
        <v>1898405</v>
      </c>
      <c r="D42257" t="s">
        <v>9074</v>
      </c>
      <c r="E42257" t="s">
        <v>9075</v>
      </c>
      <c r="F42257" t="s">
        <v>2900</v>
      </c>
      <c r="G42257">
        <v>57202358062</v>
      </c>
      <c r="H42257" t="s">
        <v>28287</v>
      </c>
      <c r="I42257" t="s">
        <v>1030</v>
      </c>
      <c r="J42257" t="s">
        <v>40648</v>
      </c>
      <c r="K42257" t="s">
        <v>387</v>
      </c>
      <c r="L42257" t="s">
        <v>7991</v>
      </c>
    </row>
    <row r="42258" spans="1:12" x14ac:dyDescent="0.45">
      <c r="A42258">
        <v>30971821</v>
      </c>
      <c r="B42258" t="s">
        <v>9068</v>
      </c>
      <c r="C42258">
        <v>1864007</v>
      </c>
      <c r="D42258" t="s">
        <v>1940</v>
      </c>
      <c r="E42258" t="s">
        <v>9076</v>
      </c>
      <c r="F42258" t="s">
        <v>2900</v>
      </c>
      <c r="G42258">
        <v>22735751600</v>
      </c>
      <c r="H42258" t="s">
        <v>32856</v>
      </c>
      <c r="I42258" t="s">
        <v>32857</v>
      </c>
      <c r="J42258" t="s">
        <v>40643</v>
      </c>
      <c r="K42258" t="s">
        <v>213</v>
      </c>
      <c r="L42258" t="s">
        <v>45</v>
      </c>
    </row>
    <row r="42259" spans="1:12" x14ac:dyDescent="0.45">
      <c r="A42259">
        <v>30971821</v>
      </c>
      <c r="B42259" t="s">
        <v>36484</v>
      </c>
      <c r="C42259">
        <v>7051811</v>
      </c>
      <c r="D42259" t="s">
        <v>9077</v>
      </c>
      <c r="E42259" t="s">
        <v>9078</v>
      </c>
      <c r="F42259" t="s">
        <v>923</v>
      </c>
      <c r="G42259">
        <v>22735751600</v>
      </c>
      <c r="H42259" t="s">
        <v>32856</v>
      </c>
      <c r="I42259" t="s">
        <v>32857</v>
      </c>
      <c r="J42259" t="s">
        <v>40643</v>
      </c>
      <c r="K42259" t="s">
        <v>213</v>
      </c>
      <c r="L42259" t="s">
        <v>45</v>
      </c>
    </row>
    <row r="42260" spans="1:12" x14ac:dyDescent="0.45">
      <c r="A42260">
        <v>30971821</v>
      </c>
      <c r="B42260" t="s">
        <v>9068</v>
      </c>
      <c r="C42260">
        <v>1870807</v>
      </c>
      <c r="D42260" t="s">
        <v>9082</v>
      </c>
      <c r="E42260" t="s">
        <v>9083</v>
      </c>
      <c r="F42260" t="s">
        <v>2900</v>
      </c>
      <c r="G42260">
        <v>22735751600</v>
      </c>
      <c r="H42260" t="s">
        <v>32856</v>
      </c>
      <c r="I42260" t="s">
        <v>32857</v>
      </c>
      <c r="J42260" t="s">
        <v>40643</v>
      </c>
      <c r="K42260" t="s">
        <v>213</v>
      </c>
      <c r="L42260" t="s">
        <v>45</v>
      </c>
    </row>
    <row r="42261" spans="1:12" x14ac:dyDescent="0.45">
      <c r="A42261">
        <v>30971821</v>
      </c>
      <c r="B42261" t="s">
        <v>9068</v>
      </c>
      <c r="C42261">
        <v>1864095</v>
      </c>
      <c r="D42261" t="s">
        <v>9079</v>
      </c>
      <c r="E42261" t="s">
        <v>510</v>
      </c>
      <c r="F42261" t="s">
        <v>2900</v>
      </c>
      <c r="G42261">
        <v>22735751600</v>
      </c>
      <c r="H42261" t="s">
        <v>32856</v>
      </c>
      <c r="I42261" t="s">
        <v>32857</v>
      </c>
      <c r="J42261" t="s">
        <v>40643</v>
      </c>
      <c r="K42261" t="s">
        <v>213</v>
      </c>
      <c r="L42261" t="s">
        <v>45</v>
      </c>
    </row>
    <row r="42262" spans="1:12" x14ac:dyDescent="0.45">
      <c r="A42262">
        <v>30971821</v>
      </c>
      <c r="B42262" t="s">
        <v>9068</v>
      </c>
      <c r="C42262">
        <v>1864111</v>
      </c>
      <c r="D42262" t="s">
        <v>9080</v>
      </c>
      <c r="E42262" t="s">
        <v>9081</v>
      </c>
      <c r="F42262" t="s">
        <v>2900</v>
      </c>
      <c r="G42262">
        <v>22735751600</v>
      </c>
      <c r="H42262" t="s">
        <v>32856</v>
      </c>
      <c r="I42262" t="s">
        <v>32857</v>
      </c>
      <c r="J42262" t="s">
        <v>40643</v>
      </c>
      <c r="K42262" t="s">
        <v>213</v>
      </c>
      <c r="L42262" t="s">
        <v>45</v>
      </c>
    </row>
    <row r="42263" spans="1:12" x14ac:dyDescent="0.45">
      <c r="A42263">
        <v>30971821</v>
      </c>
      <c r="B42263" t="s">
        <v>9068</v>
      </c>
      <c r="C42263">
        <v>7051811</v>
      </c>
      <c r="D42263" t="s">
        <v>9077</v>
      </c>
      <c r="E42263" t="s">
        <v>9078</v>
      </c>
      <c r="F42263" t="s">
        <v>2900</v>
      </c>
      <c r="G42263">
        <v>22735751600</v>
      </c>
      <c r="H42263" t="s">
        <v>32856</v>
      </c>
      <c r="I42263" t="s">
        <v>32857</v>
      </c>
      <c r="J42263" t="s">
        <v>40643</v>
      </c>
      <c r="K42263" t="s">
        <v>213</v>
      </c>
      <c r="L42263" t="s">
        <v>45</v>
      </c>
    </row>
    <row r="42264" spans="1:12" x14ac:dyDescent="0.45">
      <c r="A42264">
        <v>30971821</v>
      </c>
      <c r="B42264" t="s">
        <v>9068</v>
      </c>
      <c r="C42264">
        <v>9240763</v>
      </c>
      <c r="D42264" t="s">
        <v>9069</v>
      </c>
      <c r="E42264" t="s">
        <v>9070</v>
      </c>
      <c r="F42264" t="s">
        <v>2900</v>
      </c>
      <c r="G42264">
        <v>22735751600</v>
      </c>
      <c r="H42264" t="s">
        <v>32856</v>
      </c>
      <c r="I42264" t="s">
        <v>32857</v>
      </c>
      <c r="J42264" t="s">
        <v>40643</v>
      </c>
      <c r="K42264" t="s">
        <v>213</v>
      </c>
      <c r="L42264" t="s">
        <v>45</v>
      </c>
    </row>
    <row r="42265" spans="1:12" x14ac:dyDescent="0.45">
      <c r="A42265">
        <v>30971821</v>
      </c>
      <c r="B42265" t="s">
        <v>9068</v>
      </c>
      <c r="C42265">
        <v>1898405</v>
      </c>
      <c r="D42265" t="s">
        <v>9074</v>
      </c>
      <c r="E42265" t="s">
        <v>9075</v>
      </c>
      <c r="F42265" t="s">
        <v>2900</v>
      </c>
      <c r="G42265">
        <v>22735751600</v>
      </c>
      <c r="H42265" t="s">
        <v>32856</v>
      </c>
      <c r="I42265" t="s">
        <v>32857</v>
      </c>
      <c r="J42265" t="s">
        <v>40643</v>
      </c>
      <c r="K42265" t="s">
        <v>213</v>
      </c>
      <c r="L42265" t="s">
        <v>45</v>
      </c>
    </row>
    <row r="42266" spans="1:12" x14ac:dyDescent="0.45">
      <c r="A42266">
        <v>30971821</v>
      </c>
      <c r="B42266" t="s">
        <v>9068</v>
      </c>
      <c r="C42266">
        <v>1864007</v>
      </c>
      <c r="D42266" t="s">
        <v>1940</v>
      </c>
      <c r="E42266" t="s">
        <v>9076</v>
      </c>
      <c r="F42266" t="s">
        <v>2900</v>
      </c>
      <c r="G42266">
        <v>7402989717</v>
      </c>
      <c r="H42266" t="s">
        <v>40662</v>
      </c>
      <c r="I42266" t="s">
        <v>1974</v>
      </c>
      <c r="J42266" t="s">
        <v>40663</v>
      </c>
      <c r="K42266" t="s">
        <v>420</v>
      </c>
      <c r="L42266" t="s">
        <v>7991</v>
      </c>
    </row>
    <row r="42267" spans="1:12" x14ac:dyDescent="0.45">
      <c r="A42267">
        <v>30971821</v>
      </c>
      <c r="B42267" t="s">
        <v>36484</v>
      </c>
      <c r="C42267">
        <v>7051811</v>
      </c>
      <c r="D42267" t="s">
        <v>9077</v>
      </c>
      <c r="E42267" t="s">
        <v>9078</v>
      </c>
      <c r="F42267" t="s">
        <v>923</v>
      </c>
      <c r="G42267">
        <v>7402989717</v>
      </c>
      <c r="H42267" t="s">
        <v>40662</v>
      </c>
      <c r="I42267" t="s">
        <v>1974</v>
      </c>
      <c r="J42267" t="s">
        <v>40663</v>
      </c>
      <c r="K42267" t="s">
        <v>420</v>
      </c>
      <c r="L42267" t="s">
        <v>7991</v>
      </c>
    </row>
    <row r="42268" spans="1:12" x14ac:dyDescent="0.45">
      <c r="A42268">
        <v>30971821</v>
      </c>
      <c r="B42268" t="s">
        <v>9068</v>
      </c>
      <c r="C42268">
        <v>1870807</v>
      </c>
      <c r="D42268" t="s">
        <v>9082</v>
      </c>
      <c r="E42268" t="s">
        <v>9083</v>
      </c>
      <c r="F42268" t="s">
        <v>2900</v>
      </c>
      <c r="G42268">
        <v>7402989717</v>
      </c>
      <c r="H42268" t="s">
        <v>40662</v>
      </c>
      <c r="I42268" t="s">
        <v>1974</v>
      </c>
      <c r="J42268" t="s">
        <v>40663</v>
      </c>
      <c r="K42268" t="s">
        <v>420</v>
      </c>
      <c r="L42268" t="s">
        <v>7991</v>
      </c>
    </row>
    <row r="42269" spans="1:12" x14ac:dyDescent="0.45">
      <c r="A42269">
        <v>30971821</v>
      </c>
      <c r="B42269" t="s">
        <v>9068</v>
      </c>
      <c r="C42269">
        <v>1864095</v>
      </c>
      <c r="D42269" t="s">
        <v>9079</v>
      </c>
      <c r="E42269" t="s">
        <v>510</v>
      </c>
      <c r="F42269" t="s">
        <v>2900</v>
      </c>
      <c r="G42269">
        <v>7402989717</v>
      </c>
      <c r="H42269" t="s">
        <v>40662</v>
      </c>
      <c r="I42269" t="s">
        <v>1974</v>
      </c>
      <c r="J42269" t="s">
        <v>40663</v>
      </c>
      <c r="K42269" t="s">
        <v>420</v>
      </c>
      <c r="L42269" t="s">
        <v>7991</v>
      </c>
    </row>
    <row r="42270" spans="1:12" x14ac:dyDescent="0.45">
      <c r="A42270">
        <v>30971821</v>
      </c>
      <c r="B42270" t="s">
        <v>9068</v>
      </c>
      <c r="C42270">
        <v>1864111</v>
      </c>
      <c r="D42270" t="s">
        <v>9080</v>
      </c>
      <c r="E42270" t="s">
        <v>9081</v>
      </c>
      <c r="F42270" t="s">
        <v>2900</v>
      </c>
      <c r="G42270">
        <v>7402989717</v>
      </c>
      <c r="H42270" t="s">
        <v>40662</v>
      </c>
      <c r="I42270" t="s">
        <v>1974</v>
      </c>
      <c r="J42270" t="s">
        <v>40663</v>
      </c>
      <c r="K42270" t="s">
        <v>420</v>
      </c>
      <c r="L42270" t="s">
        <v>7991</v>
      </c>
    </row>
    <row r="42271" spans="1:12" x14ac:dyDescent="0.45">
      <c r="A42271">
        <v>30971821</v>
      </c>
      <c r="B42271" t="s">
        <v>9068</v>
      </c>
      <c r="C42271">
        <v>7051811</v>
      </c>
      <c r="D42271" t="s">
        <v>9077</v>
      </c>
      <c r="E42271" t="s">
        <v>9078</v>
      </c>
      <c r="F42271" t="s">
        <v>2900</v>
      </c>
      <c r="G42271">
        <v>7402989717</v>
      </c>
      <c r="H42271" t="s">
        <v>40662</v>
      </c>
      <c r="I42271" t="s">
        <v>1974</v>
      </c>
      <c r="J42271" t="s">
        <v>40663</v>
      </c>
      <c r="K42271" t="s">
        <v>420</v>
      </c>
      <c r="L42271" t="s">
        <v>7991</v>
      </c>
    </row>
    <row r="42272" spans="1:12" x14ac:dyDescent="0.45">
      <c r="A42272">
        <v>30971821</v>
      </c>
      <c r="B42272" t="s">
        <v>9068</v>
      </c>
      <c r="C42272">
        <v>9240763</v>
      </c>
      <c r="D42272" t="s">
        <v>9069</v>
      </c>
      <c r="E42272" t="s">
        <v>9070</v>
      </c>
      <c r="F42272" t="s">
        <v>2900</v>
      </c>
      <c r="G42272">
        <v>7402989717</v>
      </c>
      <c r="H42272" t="s">
        <v>40662</v>
      </c>
      <c r="I42272" t="s">
        <v>1974</v>
      </c>
      <c r="J42272" t="s">
        <v>40663</v>
      </c>
      <c r="K42272" t="s">
        <v>420</v>
      </c>
      <c r="L42272" t="s">
        <v>7991</v>
      </c>
    </row>
    <row r="42273" spans="1:12" x14ac:dyDescent="0.45">
      <c r="A42273">
        <v>30971821</v>
      </c>
      <c r="B42273" t="s">
        <v>9068</v>
      </c>
      <c r="C42273">
        <v>1898405</v>
      </c>
      <c r="D42273" t="s">
        <v>9074</v>
      </c>
      <c r="E42273" t="s">
        <v>9075</v>
      </c>
      <c r="F42273" t="s">
        <v>2900</v>
      </c>
      <c r="G42273">
        <v>7402989717</v>
      </c>
      <c r="H42273" t="s">
        <v>40662</v>
      </c>
      <c r="I42273" t="s">
        <v>1974</v>
      </c>
      <c r="J42273" t="s">
        <v>40663</v>
      </c>
      <c r="K42273" t="s">
        <v>420</v>
      </c>
      <c r="L42273" t="s">
        <v>7991</v>
      </c>
    </row>
    <row r="42274" spans="1:12" x14ac:dyDescent="0.45">
      <c r="A42274">
        <v>30971821</v>
      </c>
      <c r="B42274" t="s">
        <v>9068</v>
      </c>
      <c r="C42274">
        <v>1864007</v>
      </c>
      <c r="D42274" t="s">
        <v>1940</v>
      </c>
      <c r="E42274" t="s">
        <v>9076</v>
      </c>
      <c r="F42274" t="s">
        <v>2900</v>
      </c>
      <c r="G42274">
        <v>57208257368</v>
      </c>
      <c r="H42274" t="s">
        <v>31895</v>
      </c>
      <c r="I42274" t="s">
        <v>274</v>
      </c>
      <c r="J42274" t="s">
        <v>5860</v>
      </c>
      <c r="K42274" t="s">
        <v>392</v>
      </c>
      <c r="L42274" t="s">
        <v>927</v>
      </c>
    </row>
    <row r="42275" spans="1:12" x14ac:dyDescent="0.45">
      <c r="A42275">
        <v>30971821</v>
      </c>
      <c r="B42275" t="s">
        <v>36484</v>
      </c>
      <c r="C42275">
        <v>7051811</v>
      </c>
      <c r="D42275" t="s">
        <v>9077</v>
      </c>
      <c r="E42275" t="s">
        <v>9078</v>
      </c>
      <c r="F42275" t="s">
        <v>923</v>
      </c>
      <c r="G42275">
        <v>57208257368</v>
      </c>
      <c r="H42275" t="s">
        <v>31895</v>
      </c>
      <c r="I42275" t="s">
        <v>274</v>
      </c>
      <c r="J42275" t="s">
        <v>5860</v>
      </c>
      <c r="K42275" t="s">
        <v>392</v>
      </c>
      <c r="L42275" t="s">
        <v>927</v>
      </c>
    </row>
    <row r="42276" spans="1:12" x14ac:dyDescent="0.45">
      <c r="A42276">
        <v>30971821</v>
      </c>
      <c r="B42276" t="s">
        <v>9068</v>
      </c>
      <c r="C42276">
        <v>1870807</v>
      </c>
      <c r="D42276" t="s">
        <v>9082</v>
      </c>
      <c r="E42276" t="s">
        <v>9083</v>
      </c>
      <c r="F42276" t="s">
        <v>2900</v>
      </c>
      <c r="G42276">
        <v>57208257368</v>
      </c>
      <c r="H42276" t="s">
        <v>31895</v>
      </c>
      <c r="I42276" t="s">
        <v>274</v>
      </c>
      <c r="J42276" t="s">
        <v>5860</v>
      </c>
      <c r="K42276" t="s">
        <v>392</v>
      </c>
      <c r="L42276" t="s">
        <v>927</v>
      </c>
    </row>
    <row r="42277" spans="1:12" x14ac:dyDescent="0.45">
      <c r="A42277">
        <v>30971821</v>
      </c>
      <c r="B42277" t="s">
        <v>9068</v>
      </c>
      <c r="C42277">
        <v>1864095</v>
      </c>
      <c r="D42277" t="s">
        <v>9079</v>
      </c>
      <c r="E42277" t="s">
        <v>510</v>
      </c>
      <c r="F42277" t="s">
        <v>2900</v>
      </c>
      <c r="G42277">
        <v>57208257368</v>
      </c>
      <c r="H42277" t="s">
        <v>31895</v>
      </c>
      <c r="I42277" t="s">
        <v>274</v>
      </c>
      <c r="J42277" t="s">
        <v>5860</v>
      </c>
      <c r="K42277" t="s">
        <v>392</v>
      </c>
      <c r="L42277" t="s">
        <v>927</v>
      </c>
    </row>
    <row r="42278" spans="1:12" x14ac:dyDescent="0.45">
      <c r="A42278">
        <v>30971821</v>
      </c>
      <c r="B42278" t="s">
        <v>9068</v>
      </c>
      <c r="C42278">
        <v>1864111</v>
      </c>
      <c r="D42278" t="s">
        <v>9080</v>
      </c>
      <c r="E42278" t="s">
        <v>9081</v>
      </c>
      <c r="F42278" t="s">
        <v>2900</v>
      </c>
      <c r="G42278">
        <v>57208257368</v>
      </c>
      <c r="H42278" t="s">
        <v>31895</v>
      </c>
      <c r="I42278" t="s">
        <v>274</v>
      </c>
      <c r="J42278" t="s">
        <v>5860</v>
      </c>
      <c r="K42278" t="s">
        <v>392</v>
      </c>
      <c r="L42278" t="s">
        <v>927</v>
      </c>
    </row>
    <row r="42279" spans="1:12" x14ac:dyDescent="0.45">
      <c r="A42279">
        <v>30971821</v>
      </c>
      <c r="B42279" t="s">
        <v>9068</v>
      </c>
      <c r="C42279">
        <v>7051811</v>
      </c>
      <c r="D42279" t="s">
        <v>9077</v>
      </c>
      <c r="E42279" t="s">
        <v>9078</v>
      </c>
      <c r="F42279" t="s">
        <v>2900</v>
      </c>
      <c r="G42279">
        <v>57208257368</v>
      </c>
      <c r="H42279" t="s">
        <v>31895</v>
      </c>
      <c r="I42279" t="s">
        <v>274</v>
      </c>
      <c r="J42279" t="s">
        <v>5860</v>
      </c>
      <c r="K42279" t="s">
        <v>392</v>
      </c>
      <c r="L42279" t="s">
        <v>927</v>
      </c>
    </row>
    <row r="42280" spans="1:12" x14ac:dyDescent="0.45">
      <c r="A42280">
        <v>30971821</v>
      </c>
      <c r="B42280" t="s">
        <v>9068</v>
      </c>
      <c r="C42280">
        <v>9240763</v>
      </c>
      <c r="D42280" t="s">
        <v>9069</v>
      </c>
      <c r="E42280" t="s">
        <v>9070</v>
      </c>
      <c r="F42280" t="s">
        <v>2900</v>
      </c>
      <c r="G42280">
        <v>57208257368</v>
      </c>
      <c r="H42280" t="s">
        <v>31895</v>
      </c>
      <c r="I42280" t="s">
        <v>274</v>
      </c>
      <c r="J42280" t="s">
        <v>5860</v>
      </c>
      <c r="K42280" t="s">
        <v>392</v>
      </c>
      <c r="L42280" t="s">
        <v>927</v>
      </c>
    </row>
    <row r="42281" spans="1:12" x14ac:dyDescent="0.45">
      <c r="A42281">
        <v>30971821</v>
      </c>
      <c r="B42281" t="s">
        <v>9068</v>
      </c>
      <c r="C42281">
        <v>1898405</v>
      </c>
      <c r="D42281" t="s">
        <v>9074</v>
      </c>
      <c r="E42281" t="s">
        <v>9075</v>
      </c>
      <c r="F42281" t="s">
        <v>2900</v>
      </c>
      <c r="G42281">
        <v>57208257368</v>
      </c>
      <c r="H42281" t="s">
        <v>31895</v>
      </c>
      <c r="I42281" t="s">
        <v>274</v>
      </c>
      <c r="J42281" t="s">
        <v>5860</v>
      </c>
      <c r="K42281" t="s">
        <v>392</v>
      </c>
      <c r="L42281" t="s">
        <v>927</v>
      </c>
    </row>
    <row r="42282" spans="1:12" x14ac:dyDescent="0.45">
      <c r="A42282">
        <v>30971821</v>
      </c>
      <c r="B42282" t="s">
        <v>9068</v>
      </c>
      <c r="C42282">
        <v>1864007</v>
      </c>
      <c r="D42282" t="s">
        <v>1940</v>
      </c>
      <c r="E42282" t="s">
        <v>9076</v>
      </c>
      <c r="F42282" t="s">
        <v>2900</v>
      </c>
      <c r="G42282">
        <v>26636146600</v>
      </c>
      <c r="H42282" t="s">
        <v>15327</v>
      </c>
      <c r="I42282" t="s">
        <v>10282</v>
      </c>
      <c r="J42282" t="s">
        <v>5953</v>
      </c>
      <c r="K42282" t="s">
        <v>5249</v>
      </c>
      <c r="L42282" t="s">
        <v>9881</v>
      </c>
    </row>
    <row r="42283" spans="1:12" x14ac:dyDescent="0.45">
      <c r="A42283">
        <v>30971821</v>
      </c>
      <c r="B42283" t="s">
        <v>36484</v>
      </c>
      <c r="C42283">
        <v>7051811</v>
      </c>
      <c r="D42283" t="s">
        <v>9077</v>
      </c>
      <c r="E42283" t="s">
        <v>9078</v>
      </c>
      <c r="F42283" t="s">
        <v>923</v>
      </c>
      <c r="G42283">
        <v>26636146600</v>
      </c>
      <c r="H42283" t="s">
        <v>15327</v>
      </c>
      <c r="I42283" t="s">
        <v>10282</v>
      </c>
      <c r="J42283" t="s">
        <v>5953</v>
      </c>
      <c r="K42283" t="s">
        <v>5249</v>
      </c>
      <c r="L42283" t="s">
        <v>9881</v>
      </c>
    </row>
    <row r="42284" spans="1:12" x14ac:dyDescent="0.45">
      <c r="A42284">
        <v>30971821</v>
      </c>
      <c r="B42284" t="s">
        <v>9068</v>
      </c>
      <c r="C42284">
        <v>1870807</v>
      </c>
      <c r="D42284" t="s">
        <v>9082</v>
      </c>
      <c r="E42284" t="s">
        <v>9083</v>
      </c>
      <c r="F42284" t="s">
        <v>2900</v>
      </c>
      <c r="G42284">
        <v>26636146600</v>
      </c>
      <c r="H42284" t="s">
        <v>15327</v>
      </c>
      <c r="I42284" t="s">
        <v>10282</v>
      </c>
      <c r="J42284" t="s">
        <v>5953</v>
      </c>
      <c r="K42284" t="s">
        <v>5249</v>
      </c>
      <c r="L42284" t="s">
        <v>9881</v>
      </c>
    </row>
    <row r="42285" spans="1:12" x14ac:dyDescent="0.45">
      <c r="A42285">
        <v>30971821</v>
      </c>
      <c r="B42285" t="s">
        <v>9068</v>
      </c>
      <c r="C42285">
        <v>1864095</v>
      </c>
      <c r="D42285" t="s">
        <v>9079</v>
      </c>
      <c r="E42285" t="s">
        <v>510</v>
      </c>
      <c r="F42285" t="s">
        <v>2900</v>
      </c>
      <c r="G42285">
        <v>26636146600</v>
      </c>
      <c r="H42285" t="s">
        <v>15327</v>
      </c>
      <c r="I42285" t="s">
        <v>10282</v>
      </c>
      <c r="J42285" t="s">
        <v>5953</v>
      </c>
      <c r="K42285" t="s">
        <v>5249</v>
      </c>
      <c r="L42285" t="s">
        <v>9881</v>
      </c>
    </row>
    <row r="42286" spans="1:12" x14ac:dyDescent="0.45">
      <c r="A42286">
        <v>30971821</v>
      </c>
      <c r="B42286" t="s">
        <v>9068</v>
      </c>
      <c r="C42286">
        <v>1864111</v>
      </c>
      <c r="D42286" t="s">
        <v>9080</v>
      </c>
      <c r="E42286" t="s">
        <v>9081</v>
      </c>
      <c r="F42286" t="s">
        <v>2900</v>
      </c>
      <c r="G42286">
        <v>26636146600</v>
      </c>
      <c r="H42286" t="s">
        <v>15327</v>
      </c>
      <c r="I42286" t="s">
        <v>10282</v>
      </c>
      <c r="J42286" t="s">
        <v>5953</v>
      </c>
      <c r="K42286" t="s">
        <v>5249</v>
      </c>
      <c r="L42286" t="s">
        <v>9881</v>
      </c>
    </row>
    <row r="42287" spans="1:12" x14ac:dyDescent="0.45">
      <c r="A42287">
        <v>30971821</v>
      </c>
      <c r="B42287" t="s">
        <v>9068</v>
      </c>
      <c r="C42287">
        <v>7051811</v>
      </c>
      <c r="D42287" t="s">
        <v>9077</v>
      </c>
      <c r="E42287" t="s">
        <v>9078</v>
      </c>
      <c r="F42287" t="s">
        <v>2900</v>
      </c>
      <c r="G42287">
        <v>26636146600</v>
      </c>
      <c r="H42287" t="s">
        <v>15327</v>
      </c>
      <c r="I42287" t="s">
        <v>10282</v>
      </c>
      <c r="J42287" t="s">
        <v>5953</v>
      </c>
      <c r="K42287" t="s">
        <v>5249</v>
      </c>
      <c r="L42287" t="s">
        <v>9881</v>
      </c>
    </row>
    <row r="42288" spans="1:12" x14ac:dyDescent="0.45">
      <c r="A42288">
        <v>30971821</v>
      </c>
      <c r="B42288" t="s">
        <v>9068</v>
      </c>
      <c r="C42288">
        <v>9240763</v>
      </c>
      <c r="D42288" t="s">
        <v>9069</v>
      </c>
      <c r="E42288" t="s">
        <v>9070</v>
      </c>
      <c r="F42288" t="s">
        <v>2900</v>
      </c>
      <c r="G42288">
        <v>26636146600</v>
      </c>
      <c r="H42288" t="s">
        <v>15327</v>
      </c>
      <c r="I42288" t="s">
        <v>10282</v>
      </c>
      <c r="J42288" t="s">
        <v>5953</v>
      </c>
      <c r="K42288" t="s">
        <v>5249</v>
      </c>
      <c r="L42288" t="s">
        <v>9881</v>
      </c>
    </row>
    <row r="42289" spans="1:12" x14ac:dyDescent="0.45">
      <c r="A42289">
        <v>30971821</v>
      </c>
      <c r="B42289" t="s">
        <v>9068</v>
      </c>
      <c r="C42289">
        <v>1898405</v>
      </c>
      <c r="D42289" t="s">
        <v>9074</v>
      </c>
      <c r="E42289" t="s">
        <v>9075</v>
      </c>
      <c r="F42289" t="s">
        <v>2900</v>
      </c>
      <c r="G42289">
        <v>26636146600</v>
      </c>
      <c r="H42289" t="s">
        <v>15327</v>
      </c>
      <c r="I42289" t="s">
        <v>10282</v>
      </c>
      <c r="J42289" t="s">
        <v>5953</v>
      </c>
      <c r="K42289" t="s">
        <v>5249</v>
      </c>
      <c r="L42289" t="s">
        <v>9881</v>
      </c>
    </row>
    <row r="42290" spans="1:12" x14ac:dyDescent="0.45">
      <c r="A42290">
        <v>30971821</v>
      </c>
      <c r="B42290" t="s">
        <v>9068</v>
      </c>
      <c r="C42290">
        <v>1864007</v>
      </c>
      <c r="D42290" t="s">
        <v>1940</v>
      </c>
      <c r="E42290" t="s">
        <v>9076</v>
      </c>
      <c r="F42290" t="s">
        <v>2900</v>
      </c>
      <c r="G42290">
        <v>57208260060</v>
      </c>
      <c r="H42290" t="s">
        <v>40657</v>
      </c>
      <c r="I42290" t="s">
        <v>40658</v>
      </c>
      <c r="J42290" t="s">
        <v>15475</v>
      </c>
      <c r="K42290" t="s">
        <v>997</v>
      </c>
      <c r="L42290" t="s">
        <v>927</v>
      </c>
    </row>
    <row r="42291" spans="1:12" x14ac:dyDescent="0.45">
      <c r="A42291">
        <v>30971821</v>
      </c>
      <c r="B42291" t="s">
        <v>36484</v>
      </c>
      <c r="C42291">
        <v>7051811</v>
      </c>
      <c r="D42291" t="s">
        <v>9077</v>
      </c>
      <c r="E42291" t="s">
        <v>9078</v>
      </c>
      <c r="F42291" t="s">
        <v>923</v>
      </c>
      <c r="G42291">
        <v>57208260060</v>
      </c>
      <c r="H42291" t="s">
        <v>40657</v>
      </c>
      <c r="I42291" t="s">
        <v>40658</v>
      </c>
      <c r="J42291" t="s">
        <v>15475</v>
      </c>
      <c r="K42291" t="s">
        <v>997</v>
      </c>
      <c r="L42291" t="s">
        <v>927</v>
      </c>
    </row>
    <row r="42292" spans="1:12" x14ac:dyDescent="0.45">
      <c r="A42292">
        <v>30971821</v>
      </c>
      <c r="B42292" t="s">
        <v>9068</v>
      </c>
      <c r="C42292">
        <v>1870807</v>
      </c>
      <c r="D42292" t="s">
        <v>9082</v>
      </c>
      <c r="E42292" t="s">
        <v>9083</v>
      </c>
      <c r="F42292" t="s">
        <v>2900</v>
      </c>
      <c r="G42292">
        <v>57208260060</v>
      </c>
      <c r="H42292" t="s">
        <v>40657</v>
      </c>
      <c r="I42292" t="s">
        <v>40658</v>
      </c>
      <c r="J42292" t="s">
        <v>15475</v>
      </c>
      <c r="K42292" t="s">
        <v>997</v>
      </c>
      <c r="L42292" t="s">
        <v>927</v>
      </c>
    </row>
    <row r="42293" spans="1:12" x14ac:dyDescent="0.45">
      <c r="A42293">
        <v>30971821</v>
      </c>
      <c r="B42293" t="s">
        <v>9068</v>
      </c>
      <c r="C42293">
        <v>1864095</v>
      </c>
      <c r="D42293" t="s">
        <v>9079</v>
      </c>
      <c r="E42293" t="s">
        <v>510</v>
      </c>
      <c r="F42293" t="s">
        <v>2900</v>
      </c>
      <c r="G42293">
        <v>57208260060</v>
      </c>
      <c r="H42293" t="s">
        <v>40657</v>
      </c>
      <c r="I42293" t="s">
        <v>40658</v>
      </c>
      <c r="J42293" t="s">
        <v>15475</v>
      </c>
      <c r="K42293" t="s">
        <v>997</v>
      </c>
      <c r="L42293" t="s">
        <v>927</v>
      </c>
    </row>
    <row r="42294" spans="1:12" x14ac:dyDescent="0.45">
      <c r="A42294">
        <v>30971821</v>
      </c>
      <c r="B42294" t="s">
        <v>9068</v>
      </c>
      <c r="C42294">
        <v>1864111</v>
      </c>
      <c r="D42294" t="s">
        <v>9080</v>
      </c>
      <c r="E42294" t="s">
        <v>9081</v>
      </c>
      <c r="F42294" t="s">
        <v>2900</v>
      </c>
      <c r="G42294">
        <v>57208260060</v>
      </c>
      <c r="H42294" t="s">
        <v>40657</v>
      </c>
      <c r="I42294" t="s">
        <v>40658</v>
      </c>
      <c r="J42294" t="s">
        <v>15475</v>
      </c>
      <c r="K42294" t="s">
        <v>997</v>
      </c>
      <c r="L42294" t="s">
        <v>927</v>
      </c>
    </row>
    <row r="42295" spans="1:12" x14ac:dyDescent="0.45">
      <c r="A42295">
        <v>30971821</v>
      </c>
      <c r="B42295" t="s">
        <v>9068</v>
      </c>
      <c r="C42295">
        <v>7051811</v>
      </c>
      <c r="D42295" t="s">
        <v>9077</v>
      </c>
      <c r="E42295" t="s">
        <v>9078</v>
      </c>
      <c r="F42295" t="s">
        <v>2900</v>
      </c>
      <c r="G42295">
        <v>57208260060</v>
      </c>
      <c r="H42295" t="s">
        <v>40657</v>
      </c>
      <c r="I42295" t="s">
        <v>40658</v>
      </c>
      <c r="J42295" t="s">
        <v>15475</v>
      </c>
      <c r="K42295" t="s">
        <v>997</v>
      </c>
      <c r="L42295" t="s">
        <v>927</v>
      </c>
    </row>
    <row r="42296" spans="1:12" x14ac:dyDescent="0.45">
      <c r="A42296">
        <v>30971821</v>
      </c>
      <c r="B42296" t="s">
        <v>9068</v>
      </c>
      <c r="C42296">
        <v>9240763</v>
      </c>
      <c r="D42296" t="s">
        <v>9069</v>
      </c>
      <c r="E42296" t="s">
        <v>9070</v>
      </c>
      <c r="F42296" t="s">
        <v>2900</v>
      </c>
      <c r="G42296">
        <v>57208260060</v>
      </c>
      <c r="H42296" t="s">
        <v>40657</v>
      </c>
      <c r="I42296" t="s">
        <v>40658</v>
      </c>
      <c r="J42296" t="s">
        <v>15475</v>
      </c>
      <c r="K42296" t="s">
        <v>997</v>
      </c>
      <c r="L42296" t="s">
        <v>927</v>
      </c>
    </row>
    <row r="42297" spans="1:12" x14ac:dyDescent="0.45">
      <c r="A42297">
        <v>30971821</v>
      </c>
      <c r="B42297" t="s">
        <v>9068</v>
      </c>
      <c r="C42297">
        <v>1898405</v>
      </c>
      <c r="D42297" t="s">
        <v>9074</v>
      </c>
      <c r="E42297" t="s">
        <v>9075</v>
      </c>
      <c r="F42297" t="s">
        <v>2900</v>
      </c>
      <c r="G42297">
        <v>57208260060</v>
      </c>
      <c r="H42297" t="s">
        <v>40657</v>
      </c>
      <c r="I42297" t="s">
        <v>40658</v>
      </c>
      <c r="J42297" t="s">
        <v>15475</v>
      </c>
      <c r="K42297" t="s">
        <v>997</v>
      </c>
      <c r="L42297" t="s">
        <v>927</v>
      </c>
    </row>
    <row r="42298" spans="1:12" x14ac:dyDescent="0.45">
      <c r="A42298">
        <v>30971821</v>
      </c>
      <c r="B42298" t="s">
        <v>9068</v>
      </c>
      <c r="C42298">
        <v>1864007</v>
      </c>
      <c r="D42298" t="s">
        <v>1940</v>
      </c>
      <c r="E42298" t="s">
        <v>9076</v>
      </c>
      <c r="F42298" t="s">
        <v>2900</v>
      </c>
      <c r="G42298">
        <v>55595752300</v>
      </c>
      <c r="H42298" t="s">
        <v>22713</v>
      </c>
      <c r="I42298" t="s">
        <v>447</v>
      </c>
      <c r="J42298" t="s">
        <v>40642</v>
      </c>
      <c r="K42298" t="s">
        <v>49</v>
      </c>
      <c r="L42298" t="s">
        <v>7991</v>
      </c>
    </row>
    <row r="42299" spans="1:12" x14ac:dyDescent="0.45">
      <c r="A42299">
        <v>30971821</v>
      </c>
      <c r="B42299" t="s">
        <v>36484</v>
      </c>
      <c r="C42299">
        <v>7051811</v>
      </c>
      <c r="D42299" t="s">
        <v>9077</v>
      </c>
      <c r="E42299" t="s">
        <v>9078</v>
      </c>
      <c r="F42299" t="s">
        <v>923</v>
      </c>
      <c r="G42299">
        <v>55595752300</v>
      </c>
      <c r="H42299" t="s">
        <v>22713</v>
      </c>
      <c r="I42299" t="s">
        <v>447</v>
      </c>
      <c r="J42299" t="s">
        <v>40642</v>
      </c>
      <c r="K42299" t="s">
        <v>49</v>
      </c>
      <c r="L42299" t="s">
        <v>7991</v>
      </c>
    </row>
    <row r="42300" spans="1:12" x14ac:dyDescent="0.45">
      <c r="A42300">
        <v>30971821</v>
      </c>
      <c r="B42300" t="s">
        <v>9068</v>
      </c>
      <c r="C42300">
        <v>1870807</v>
      </c>
      <c r="D42300" t="s">
        <v>9082</v>
      </c>
      <c r="E42300" t="s">
        <v>9083</v>
      </c>
      <c r="F42300" t="s">
        <v>2900</v>
      </c>
      <c r="G42300">
        <v>55595752300</v>
      </c>
      <c r="H42300" t="s">
        <v>22713</v>
      </c>
      <c r="I42300" t="s">
        <v>447</v>
      </c>
      <c r="J42300" t="s">
        <v>40642</v>
      </c>
      <c r="K42300" t="s">
        <v>49</v>
      </c>
      <c r="L42300" t="s">
        <v>7991</v>
      </c>
    </row>
    <row r="42301" spans="1:12" x14ac:dyDescent="0.45">
      <c r="A42301">
        <v>30971821</v>
      </c>
      <c r="B42301" t="s">
        <v>9068</v>
      </c>
      <c r="C42301">
        <v>1864095</v>
      </c>
      <c r="D42301" t="s">
        <v>9079</v>
      </c>
      <c r="E42301" t="s">
        <v>510</v>
      </c>
      <c r="F42301" t="s">
        <v>2900</v>
      </c>
      <c r="G42301">
        <v>55595752300</v>
      </c>
      <c r="H42301" t="s">
        <v>22713</v>
      </c>
      <c r="I42301" t="s">
        <v>447</v>
      </c>
      <c r="J42301" t="s">
        <v>40642</v>
      </c>
      <c r="K42301" t="s">
        <v>49</v>
      </c>
      <c r="L42301" t="s">
        <v>7991</v>
      </c>
    </row>
    <row r="42302" spans="1:12" x14ac:dyDescent="0.45">
      <c r="A42302">
        <v>30971821</v>
      </c>
      <c r="B42302" t="s">
        <v>9068</v>
      </c>
      <c r="C42302">
        <v>1864111</v>
      </c>
      <c r="D42302" t="s">
        <v>9080</v>
      </c>
      <c r="E42302" t="s">
        <v>9081</v>
      </c>
      <c r="F42302" t="s">
        <v>2900</v>
      </c>
      <c r="G42302">
        <v>55595752300</v>
      </c>
      <c r="H42302" t="s">
        <v>22713</v>
      </c>
      <c r="I42302" t="s">
        <v>447</v>
      </c>
      <c r="J42302" t="s">
        <v>40642</v>
      </c>
      <c r="K42302" t="s">
        <v>49</v>
      </c>
      <c r="L42302" t="s">
        <v>7991</v>
      </c>
    </row>
    <row r="42303" spans="1:12" x14ac:dyDescent="0.45">
      <c r="A42303">
        <v>30971821</v>
      </c>
      <c r="B42303" t="s">
        <v>9068</v>
      </c>
      <c r="C42303">
        <v>7051811</v>
      </c>
      <c r="D42303" t="s">
        <v>9077</v>
      </c>
      <c r="E42303" t="s">
        <v>9078</v>
      </c>
      <c r="F42303" t="s">
        <v>2900</v>
      </c>
      <c r="G42303">
        <v>55595752300</v>
      </c>
      <c r="H42303" t="s">
        <v>22713</v>
      </c>
      <c r="I42303" t="s">
        <v>447</v>
      </c>
      <c r="J42303" t="s">
        <v>40642</v>
      </c>
      <c r="K42303" t="s">
        <v>49</v>
      </c>
      <c r="L42303" t="s">
        <v>7991</v>
      </c>
    </row>
    <row r="42304" spans="1:12" x14ac:dyDescent="0.45">
      <c r="A42304">
        <v>30971821</v>
      </c>
      <c r="B42304" t="s">
        <v>9068</v>
      </c>
      <c r="C42304">
        <v>9240763</v>
      </c>
      <c r="D42304" t="s">
        <v>9069</v>
      </c>
      <c r="E42304" t="s">
        <v>9070</v>
      </c>
      <c r="F42304" t="s">
        <v>2900</v>
      </c>
      <c r="G42304">
        <v>55595752300</v>
      </c>
      <c r="H42304" t="s">
        <v>22713</v>
      </c>
      <c r="I42304" t="s">
        <v>447</v>
      </c>
      <c r="J42304" t="s">
        <v>40642</v>
      </c>
      <c r="K42304" t="s">
        <v>49</v>
      </c>
      <c r="L42304" t="s">
        <v>7991</v>
      </c>
    </row>
    <row r="42305" spans="1:12" x14ac:dyDescent="0.45">
      <c r="A42305">
        <v>30971821</v>
      </c>
      <c r="B42305" t="s">
        <v>9068</v>
      </c>
      <c r="C42305">
        <v>1898405</v>
      </c>
      <c r="D42305" t="s">
        <v>9074</v>
      </c>
      <c r="E42305" t="s">
        <v>9075</v>
      </c>
      <c r="F42305" t="s">
        <v>2900</v>
      </c>
      <c r="G42305">
        <v>55595752300</v>
      </c>
      <c r="H42305" t="s">
        <v>22713</v>
      </c>
      <c r="I42305" t="s">
        <v>447</v>
      </c>
      <c r="J42305" t="s">
        <v>40642</v>
      </c>
      <c r="K42305" t="s">
        <v>49</v>
      </c>
      <c r="L42305" t="s">
        <v>7991</v>
      </c>
    </row>
    <row r="42306" spans="1:12" x14ac:dyDescent="0.45">
      <c r="A42306">
        <v>30971821</v>
      </c>
      <c r="B42306" t="s">
        <v>9068</v>
      </c>
      <c r="C42306">
        <v>1864007</v>
      </c>
      <c r="D42306" t="s">
        <v>1940</v>
      </c>
      <c r="E42306" t="s">
        <v>9076</v>
      </c>
      <c r="F42306" t="s">
        <v>2900</v>
      </c>
      <c r="G42306">
        <v>7402989717</v>
      </c>
      <c r="H42306" t="s">
        <v>40662</v>
      </c>
      <c r="I42306" t="s">
        <v>1974</v>
      </c>
      <c r="J42306" t="s">
        <v>40663</v>
      </c>
      <c r="K42306" t="s">
        <v>420</v>
      </c>
      <c r="L42306" t="s">
        <v>7991</v>
      </c>
    </row>
    <row r="42307" spans="1:12" x14ac:dyDescent="0.45">
      <c r="A42307">
        <v>30971821</v>
      </c>
      <c r="B42307" t="s">
        <v>36484</v>
      </c>
      <c r="C42307">
        <v>7051811</v>
      </c>
      <c r="D42307" t="s">
        <v>9077</v>
      </c>
      <c r="E42307" t="s">
        <v>9078</v>
      </c>
      <c r="F42307" t="s">
        <v>923</v>
      </c>
      <c r="G42307">
        <v>7402989717</v>
      </c>
      <c r="H42307" t="s">
        <v>40662</v>
      </c>
      <c r="I42307" t="s">
        <v>1974</v>
      </c>
      <c r="J42307" t="s">
        <v>40663</v>
      </c>
      <c r="K42307" t="s">
        <v>420</v>
      </c>
      <c r="L42307" t="s">
        <v>7991</v>
      </c>
    </row>
    <row r="42308" spans="1:12" x14ac:dyDescent="0.45">
      <c r="A42308">
        <v>30971821</v>
      </c>
      <c r="B42308" t="s">
        <v>9068</v>
      </c>
      <c r="C42308">
        <v>1870807</v>
      </c>
      <c r="D42308" t="s">
        <v>9082</v>
      </c>
      <c r="E42308" t="s">
        <v>9083</v>
      </c>
      <c r="F42308" t="s">
        <v>2900</v>
      </c>
      <c r="G42308">
        <v>7402989717</v>
      </c>
      <c r="H42308" t="s">
        <v>40662</v>
      </c>
      <c r="I42308" t="s">
        <v>1974</v>
      </c>
      <c r="J42308" t="s">
        <v>40663</v>
      </c>
      <c r="K42308" t="s">
        <v>420</v>
      </c>
      <c r="L42308" t="s">
        <v>7991</v>
      </c>
    </row>
    <row r="42309" spans="1:12" x14ac:dyDescent="0.45">
      <c r="A42309">
        <v>30971821</v>
      </c>
      <c r="B42309" t="s">
        <v>9068</v>
      </c>
      <c r="C42309">
        <v>1864095</v>
      </c>
      <c r="D42309" t="s">
        <v>9079</v>
      </c>
      <c r="E42309" t="s">
        <v>510</v>
      </c>
      <c r="F42309" t="s">
        <v>2900</v>
      </c>
      <c r="G42309">
        <v>7402989717</v>
      </c>
      <c r="H42309" t="s">
        <v>40662</v>
      </c>
      <c r="I42309" t="s">
        <v>1974</v>
      </c>
      <c r="J42309" t="s">
        <v>40663</v>
      </c>
      <c r="K42309" t="s">
        <v>420</v>
      </c>
      <c r="L42309" t="s">
        <v>7991</v>
      </c>
    </row>
    <row r="42310" spans="1:12" x14ac:dyDescent="0.45">
      <c r="A42310">
        <v>30971821</v>
      </c>
      <c r="B42310" t="s">
        <v>9068</v>
      </c>
      <c r="C42310">
        <v>1864111</v>
      </c>
      <c r="D42310" t="s">
        <v>9080</v>
      </c>
      <c r="E42310" t="s">
        <v>9081</v>
      </c>
      <c r="F42310" t="s">
        <v>2900</v>
      </c>
      <c r="G42310">
        <v>7402989717</v>
      </c>
      <c r="H42310" t="s">
        <v>40662</v>
      </c>
      <c r="I42310" t="s">
        <v>1974</v>
      </c>
      <c r="J42310" t="s">
        <v>40663</v>
      </c>
      <c r="K42310" t="s">
        <v>420</v>
      </c>
      <c r="L42310" t="s">
        <v>7991</v>
      </c>
    </row>
    <row r="42311" spans="1:12" x14ac:dyDescent="0.45">
      <c r="A42311">
        <v>30971821</v>
      </c>
      <c r="B42311" t="s">
        <v>9068</v>
      </c>
      <c r="C42311">
        <v>7051811</v>
      </c>
      <c r="D42311" t="s">
        <v>9077</v>
      </c>
      <c r="E42311" t="s">
        <v>9078</v>
      </c>
      <c r="F42311" t="s">
        <v>2900</v>
      </c>
      <c r="G42311">
        <v>7402989717</v>
      </c>
      <c r="H42311" t="s">
        <v>40662</v>
      </c>
      <c r="I42311" t="s">
        <v>1974</v>
      </c>
      <c r="J42311" t="s">
        <v>40663</v>
      </c>
      <c r="K42311" t="s">
        <v>420</v>
      </c>
      <c r="L42311" t="s">
        <v>7991</v>
      </c>
    </row>
    <row r="42312" spans="1:12" x14ac:dyDescent="0.45">
      <c r="A42312">
        <v>30971821</v>
      </c>
      <c r="B42312" t="s">
        <v>9068</v>
      </c>
      <c r="C42312">
        <v>9240763</v>
      </c>
      <c r="D42312" t="s">
        <v>9069</v>
      </c>
      <c r="E42312" t="s">
        <v>9070</v>
      </c>
      <c r="F42312" t="s">
        <v>2900</v>
      </c>
      <c r="G42312">
        <v>7402989717</v>
      </c>
      <c r="H42312" t="s">
        <v>40662</v>
      </c>
      <c r="I42312" t="s">
        <v>1974</v>
      </c>
      <c r="J42312" t="s">
        <v>40663</v>
      </c>
      <c r="K42312" t="s">
        <v>420</v>
      </c>
      <c r="L42312" t="s">
        <v>7991</v>
      </c>
    </row>
    <row r="42313" spans="1:12" x14ac:dyDescent="0.45">
      <c r="A42313">
        <v>30971821</v>
      </c>
      <c r="B42313" t="s">
        <v>9068</v>
      </c>
      <c r="C42313">
        <v>1898405</v>
      </c>
      <c r="D42313" t="s">
        <v>9074</v>
      </c>
      <c r="E42313" t="s">
        <v>9075</v>
      </c>
      <c r="F42313" t="s">
        <v>2900</v>
      </c>
      <c r="G42313">
        <v>7402989717</v>
      </c>
      <c r="H42313" t="s">
        <v>40662</v>
      </c>
      <c r="I42313" t="s">
        <v>1974</v>
      </c>
      <c r="J42313" t="s">
        <v>40663</v>
      </c>
      <c r="K42313" t="s">
        <v>420</v>
      </c>
      <c r="L42313" t="s">
        <v>7991</v>
      </c>
    </row>
    <row r="42314" spans="1:12" x14ac:dyDescent="0.45">
      <c r="A42314">
        <v>30971821</v>
      </c>
      <c r="B42314" t="s">
        <v>9068</v>
      </c>
      <c r="C42314">
        <v>1864007</v>
      </c>
      <c r="D42314" t="s">
        <v>1940</v>
      </c>
      <c r="E42314" t="s">
        <v>9076</v>
      </c>
      <c r="F42314" t="s">
        <v>2900</v>
      </c>
      <c r="G42314">
        <v>56410176800</v>
      </c>
      <c r="H42314" t="s">
        <v>10937</v>
      </c>
      <c r="I42314" t="s">
        <v>3226</v>
      </c>
      <c r="J42314" t="s">
        <v>40664</v>
      </c>
      <c r="K42314" t="s">
        <v>296</v>
      </c>
      <c r="L42314" t="s">
        <v>927</v>
      </c>
    </row>
    <row r="42315" spans="1:12" x14ac:dyDescent="0.45">
      <c r="A42315">
        <v>30971821</v>
      </c>
      <c r="B42315" t="s">
        <v>36484</v>
      </c>
      <c r="C42315">
        <v>7051811</v>
      </c>
      <c r="D42315" t="s">
        <v>9077</v>
      </c>
      <c r="E42315" t="s">
        <v>9078</v>
      </c>
      <c r="F42315" t="s">
        <v>923</v>
      </c>
      <c r="G42315">
        <v>56410176800</v>
      </c>
      <c r="H42315" t="s">
        <v>10937</v>
      </c>
      <c r="I42315" t="s">
        <v>3226</v>
      </c>
      <c r="J42315" t="s">
        <v>40664</v>
      </c>
      <c r="K42315" t="s">
        <v>296</v>
      </c>
      <c r="L42315" t="s">
        <v>927</v>
      </c>
    </row>
    <row r="42316" spans="1:12" x14ac:dyDescent="0.45">
      <c r="A42316">
        <v>30971821</v>
      </c>
      <c r="B42316" t="s">
        <v>9068</v>
      </c>
      <c r="C42316">
        <v>1870807</v>
      </c>
      <c r="D42316" t="s">
        <v>9082</v>
      </c>
      <c r="E42316" t="s">
        <v>9083</v>
      </c>
      <c r="F42316" t="s">
        <v>2900</v>
      </c>
      <c r="G42316">
        <v>56410176800</v>
      </c>
      <c r="H42316" t="s">
        <v>10937</v>
      </c>
      <c r="I42316" t="s">
        <v>3226</v>
      </c>
      <c r="J42316" t="s">
        <v>40664</v>
      </c>
      <c r="K42316" t="s">
        <v>296</v>
      </c>
      <c r="L42316" t="s">
        <v>927</v>
      </c>
    </row>
    <row r="42317" spans="1:12" x14ac:dyDescent="0.45">
      <c r="A42317">
        <v>30971821</v>
      </c>
      <c r="B42317" t="s">
        <v>9068</v>
      </c>
      <c r="C42317">
        <v>1864095</v>
      </c>
      <c r="D42317" t="s">
        <v>9079</v>
      </c>
      <c r="E42317" t="s">
        <v>510</v>
      </c>
      <c r="F42317" t="s">
        <v>2900</v>
      </c>
      <c r="G42317">
        <v>56410176800</v>
      </c>
      <c r="H42317" t="s">
        <v>10937</v>
      </c>
      <c r="I42317" t="s">
        <v>3226</v>
      </c>
      <c r="J42317" t="s">
        <v>40664</v>
      </c>
      <c r="K42317" t="s">
        <v>296</v>
      </c>
      <c r="L42317" t="s">
        <v>927</v>
      </c>
    </row>
    <row r="42318" spans="1:12" x14ac:dyDescent="0.45">
      <c r="A42318">
        <v>30971821</v>
      </c>
      <c r="B42318" t="s">
        <v>9068</v>
      </c>
      <c r="C42318">
        <v>1864111</v>
      </c>
      <c r="D42318" t="s">
        <v>9080</v>
      </c>
      <c r="E42318" t="s">
        <v>9081</v>
      </c>
      <c r="F42318" t="s">
        <v>2900</v>
      </c>
      <c r="G42318">
        <v>56410176800</v>
      </c>
      <c r="H42318" t="s">
        <v>10937</v>
      </c>
      <c r="I42318" t="s">
        <v>3226</v>
      </c>
      <c r="J42318" t="s">
        <v>40664</v>
      </c>
      <c r="K42318" t="s">
        <v>296</v>
      </c>
      <c r="L42318" t="s">
        <v>927</v>
      </c>
    </row>
    <row r="42319" spans="1:12" x14ac:dyDescent="0.45">
      <c r="A42319">
        <v>30971821</v>
      </c>
      <c r="B42319" t="s">
        <v>9068</v>
      </c>
      <c r="C42319">
        <v>7051811</v>
      </c>
      <c r="D42319" t="s">
        <v>9077</v>
      </c>
      <c r="E42319" t="s">
        <v>9078</v>
      </c>
      <c r="F42319" t="s">
        <v>2900</v>
      </c>
      <c r="G42319">
        <v>56410176800</v>
      </c>
      <c r="H42319" t="s">
        <v>10937</v>
      </c>
      <c r="I42319" t="s">
        <v>3226</v>
      </c>
      <c r="J42319" t="s">
        <v>40664</v>
      </c>
      <c r="K42319" t="s">
        <v>296</v>
      </c>
      <c r="L42319" t="s">
        <v>927</v>
      </c>
    </row>
    <row r="42320" spans="1:12" x14ac:dyDescent="0.45">
      <c r="A42320">
        <v>30971821</v>
      </c>
      <c r="B42320" t="s">
        <v>9068</v>
      </c>
      <c r="C42320">
        <v>9240763</v>
      </c>
      <c r="D42320" t="s">
        <v>9069</v>
      </c>
      <c r="E42320" t="s">
        <v>9070</v>
      </c>
      <c r="F42320" t="s">
        <v>2900</v>
      </c>
      <c r="G42320">
        <v>56410176800</v>
      </c>
      <c r="H42320" t="s">
        <v>10937</v>
      </c>
      <c r="I42320" t="s">
        <v>3226</v>
      </c>
      <c r="J42320" t="s">
        <v>40664</v>
      </c>
      <c r="K42320" t="s">
        <v>296</v>
      </c>
      <c r="L42320" t="s">
        <v>927</v>
      </c>
    </row>
    <row r="42321" spans="1:12" x14ac:dyDescent="0.45">
      <c r="A42321">
        <v>30971821</v>
      </c>
      <c r="B42321" t="s">
        <v>9068</v>
      </c>
      <c r="C42321">
        <v>1898405</v>
      </c>
      <c r="D42321" t="s">
        <v>9074</v>
      </c>
      <c r="E42321" t="s">
        <v>9075</v>
      </c>
      <c r="F42321" t="s">
        <v>2900</v>
      </c>
      <c r="G42321">
        <v>56410176800</v>
      </c>
      <c r="H42321" t="s">
        <v>10937</v>
      </c>
      <c r="I42321" t="s">
        <v>3226</v>
      </c>
      <c r="J42321" t="s">
        <v>40664</v>
      </c>
      <c r="K42321" t="s">
        <v>296</v>
      </c>
      <c r="L42321" t="s">
        <v>927</v>
      </c>
    </row>
    <row r="42322" spans="1:12" x14ac:dyDescent="0.45">
      <c r="A42322">
        <v>30971821</v>
      </c>
      <c r="B42322" t="s">
        <v>9068</v>
      </c>
      <c r="C42322">
        <v>1864007</v>
      </c>
      <c r="D42322" t="s">
        <v>1940</v>
      </c>
      <c r="E42322" t="s">
        <v>9076</v>
      </c>
      <c r="F42322" t="s">
        <v>2900</v>
      </c>
      <c r="G42322">
        <v>57206039478</v>
      </c>
      <c r="H42322" t="s">
        <v>40665</v>
      </c>
      <c r="I42322" t="s">
        <v>40666</v>
      </c>
      <c r="J42322" t="s">
        <v>10155</v>
      </c>
      <c r="K42322" t="s">
        <v>836</v>
      </c>
      <c r="L42322" t="s">
        <v>40667</v>
      </c>
    </row>
    <row r="42323" spans="1:12" x14ac:dyDescent="0.45">
      <c r="A42323">
        <v>30971821</v>
      </c>
      <c r="B42323" t="s">
        <v>36484</v>
      </c>
      <c r="C42323">
        <v>7051811</v>
      </c>
      <c r="D42323" t="s">
        <v>9077</v>
      </c>
      <c r="E42323" t="s">
        <v>9078</v>
      </c>
      <c r="F42323" t="s">
        <v>923</v>
      </c>
      <c r="G42323">
        <v>57206039478</v>
      </c>
      <c r="H42323" t="s">
        <v>40665</v>
      </c>
      <c r="I42323" t="s">
        <v>40666</v>
      </c>
      <c r="J42323" t="s">
        <v>10155</v>
      </c>
      <c r="K42323" t="s">
        <v>836</v>
      </c>
      <c r="L42323" t="s">
        <v>40667</v>
      </c>
    </row>
    <row r="42324" spans="1:12" x14ac:dyDescent="0.45">
      <c r="A42324">
        <v>30971821</v>
      </c>
      <c r="B42324" t="s">
        <v>9068</v>
      </c>
      <c r="C42324">
        <v>1870807</v>
      </c>
      <c r="D42324" t="s">
        <v>9082</v>
      </c>
      <c r="E42324" t="s">
        <v>9083</v>
      </c>
      <c r="F42324" t="s">
        <v>2900</v>
      </c>
      <c r="G42324">
        <v>57206039478</v>
      </c>
      <c r="H42324" t="s">
        <v>40665</v>
      </c>
      <c r="I42324" t="s">
        <v>40666</v>
      </c>
      <c r="J42324" t="s">
        <v>10155</v>
      </c>
      <c r="K42324" t="s">
        <v>836</v>
      </c>
      <c r="L42324" t="s">
        <v>40667</v>
      </c>
    </row>
    <row r="42325" spans="1:12" x14ac:dyDescent="0.45">
      <c r="A42325">
        <v>30971821</v>
      </c>
      <c r="B42325" t="s">
        <v>9068</v>
      </c>
      <c r="C42325">
        <v>1864095</v>
      </c>
      <c r="D42325" t="s">
        <v>9079</v>
      </c>
      <c r="E42325" t="s">
        <v>510</v>
      </c>
      <c r="F42325" t="s">
        <v>2900</v>
      </c>
      <c r="G42325">
        <v>57206039478</v>
      </c>
      <c r="H42325" t="s">
        <v>40665</v>
      </c>
      <c r="I42325" t="s">
        <v>40666</v>
      </c>
      <c r="J42325" t="s">
        <v>10155</v>
      </c>
      <c r="K42325" t="s">
        <v>836</v>
      </c>
      <c r="L42325" t="s">
        <v>40667</v>
      </c>
    </row>
    <row r="42326" spans="1:12" x14ac:dyDescent="0.45">
      <c r="A42326">
        <v>30971821</v>
      </c>
      <c r="B42326" t="s">
        <v>9068</v>
      </c>
      <c r="C42326">
        <v>1864111</v>
      </c>
      <c r="D42326" t="s">
        <v>9080</v>
      </c>
      <c r="E42326" t="s">
        <v>9081</v>
      </c>
      <c r="F42326" t="s">
        <v>2900</v>
      </c>
      <c r="G42326">
        <v>57206039478</v>
      </c>
      <c r="H42326" t="s">
        <v>40665</v>
      </c>
      <c r="I42326" t="s">
        <v>40666</v>
      </c>
      <c r="J42326" t="s">
        <v>10155</v>
      </c>
      <c r="K42326" t="s">
        <v>836</v>
      </c>
      <c r="L42326" t="s">
        <v>40667</v>
      </c>
    </row>
    <row r="42327" spans="1:12" x14ac:dyDescent="0.45">
      <c r="A42327">
        <v>30971821</v>
      </c>
      <c r="B42327" t="s">
        <v>9068</v>
      </c>
      <c r="C42327">
        <v>7051811</v>
      </c>
      <c r="D42327" t="s">
        <v>9077</v>
      </c>
      <c r="E42327" t="s">
        <v>9078</v>
      </c>
      <c r="F42327" t="s">
        <v>2900</v>
      </c>
      <c r="G42327">
        <v>57206039478</v>
      </c>
      <c r="H42327" t="s">
        <v>40665</v>
      </c>
      <c r="I42327" t="s">
        <v>40666</v>
      </c>
      <c r="J42327" t="s">
        <v>10155</v>
      </c>
      <c r="K42327" t="s">
        <v>836</v>
      </c>
      <c r="L42327" t="s">
        <v>40667</v>
      </c>
    </row>
    <row r="42328" spans="1:12" x14ac:dyDescent="0.45">
      <c r="A42328">
        <v>30971821</v>
      </c>
      <c r="B42328" t="s">
        <v>9068</v>
      </c>
      <c r="C42328">
        <v>9240763</v>
      </c>
      <c r="D42328" t="s">
        <v>9069</v>
      </c>
      <c r="E42328" t="s">
        <v>9070</v>
      </c>
      <c r="F42328" t="s">
        <v>2900</v>
      </c>
      <c r="G42328">
        <v>57206039478</v>
      </c>
      <c r="H42328" t="s">
        <v>40665</v>
      </c>
      <c r="I42328" t="s">
        <v>40666</v>
      </c>
      <c r="J42328" t="s">
        <v>10155</v>
      </c>
      <c r="K42328" t="s">
        <v>836</v>
      </c>
      <c r="L42328" t="s">
        <v>40667</v>
      </c>
    </row>
    <row r="42329" spans="1:12" x14ac:dyDescent="0.45">
      <c r="A42329">
        <v>30971821</v>
      </c>
      <c r="B42329" t="s">
        <v>9068</v>
      </c>
      <c r="C42329">
        <v>1898405</v>
      </c>
      <c r="D42329" t="s">
        <v>9074</v>
      </c>
      <c r="E42329" t="s">
        <v>9075</v>
      </c>
      <c r="F42329" t="s">
        <v>2900</v>
      </c>
      <c r="G42329">
        <v>57206039478</v>
      </c>
      <c r="H42329" t="s">
        <v>40665</v>
      </c>
      <c r="I42329" t="s">
        <v>40666</v>
      </c>
      <c r="J42329" t="s">
        <v>10155</v>
      </c>
      <c r="K42329" t="s">
        <v>836</v>
      </c>
      <c r="L42329" t="s">
        <v>40667</v>
      </c>
    </row>
    <row r="42330" spans="1:12" x14ac:dyDescent="0.45">
      <c r="A42330">
        <v>30971821</v>
      </c>
      <c r="B42330" t="s">
        <v>9068</v>
      </c>
      <c r="C42330">
        <v>1864007</v>
      </c>
      <c r="D42330" t="s">
        <v>1940</v>
      </c>
      <c r="E42330" t="s">
        <v>9076</v>
      </c>
      <c r="F42330" t="s">
        <v>2900</v>
      </c>
      <c r="G42330">
        <v>9433159700</v>
      </c>
      <c r="H42330" t="s">
        <v>40660</v>
      </c>
      <c r="I42330" t="s">
        <v>28343</v>
      </c>
      <c r="J42330" t="s">
        <v>3827</v>
      </c>
      <c r="K42330" t="s">
        <v>1654</v>
      </c>
      <c r="L42330" t="s">
        <v>40661</v>
      </c>
    </row>
    <row r="42331" spans="1:12" x14ac:dyDescent="0.45">
      <c r="A42331">
        <v>30971821</v>
      </c>
      <c r="B42331" t="s">
        <v>36484</v>
      </c>
      <c r="C42331">
        <v>7051811</v>
      </c>
      <c r="D42331" t="s">
        <v>9077</v>
      </c>
      <c r="E42331" t="s">
        <v>9078</v>
      </c>
      <c r="F42331" t="s">
        <v>923</v>
      </c>
      <c r="G42331">
        <v>9433159700</v>
      </c>
      <c r="H42331" t="s">
        <v>40660</v>
      </c>
      <c r="I42331" t="s">
        <v>28343</v>
      </c>
      <c r="J42331" t="s">
        <v>3827</v>
      </c>
      <c r="K42331" t="s">
        <v>1654</v>
      </c>
      <c r="L42331" t="s">
        <v>40661</v>
      </c>
    </row>
    <row r="42332" spans="1:12" x14ac:dyDescent="0.45">
      <c r="A42332">
        <v>30971821</v>
      </c>
      <c r="B42332" t="s">
        <v>9068</v>
      </c>
      <c r="C42332">
        <v>1870807</v>
      </c>
      <c r="D42332" t="s">
        <v>9082</v>
      </c>
      <c r="E42332" t="s">
        <v>9083</v>
      </c>
      <c r="F42332" t="s">
        <v>2900</v>
      </c>
      <c r="G42332">
        <v>9433159700</v>
      </c>
      <c r="H42332" t="s">
        <v>40660</v>
      </c>
      <c r="I42332" t="s">
        <v>28343</v>
      </c>
      <c r="J42332" t="s">
        <v>3827</v>
      </c>
      <c r="K42332" t="s">
        <v>1654</v>
      </c>
      <c r="L42332" t="s">
        <v>40661</v>
      </c>
    </row>
    <row r="42333" spans="1:12" x14ac:dyDescent="0.45">
      <c r="A42333">
        <v>30971821</v>
      </c>
      <c r="B42333" t="s">
        <v>9068</v>
      </c>
      <c r="C42333">
        <v>1864095</v>
      </c>
      <c r="D42333" t="s">
        <v>9079</v>
      </c>
      <c r="E42333" t="s">
        <v>510</v>
      </c>
      <c r="F42333" t="s">
        <v>2900</v>
      </c>
      <c r="G42333">
        <v>9433159700</v>
      </c>
      <c r="H42333" t="s">
        <v>40660</v>
      </c>
      <c r="I42333" t="s">
        <v>28343</v>
      </c>
      <c r="J42333" t="s">
        <v>3827</v>
      </c>
      <c r="K42333" t="s">
        <v>1654</v>
      </c>
      <c r="L42333" t="s">
        <v>40661</v>
      </c>
    </row>
    <row r="42334" spans="1:12" x14ac:dyDescent="0.45">
      <c r="A42334">
        <v>30971821</v>
      </c>
      <c r="B42334" t="s">
        <v>9068</v>
      </c>
      <c r="C42334">
        <v>1864111</v>
      </c>
      <c r="D42334" t="s">
        <v>9080</v>
      </c>
      <c r="E42334" t="s">
        <v>9081</v>
      </c>
      <c r="F42334" t="s">
        <v>2900</v>
      </c>
      <c r="G42334">
        <v>9433159700</v>
      </c>
      <c r="H42334" t="s">
        <v>40660</v>
      </c>
      <c r="I42334" t="s">
        <v>28343</v>
      </c>
      <c r="J42334" t="s">
        <v>3827</v>
      </c>
      <c r="K42334" t="s">
        <v>1654</v>
      </c>
      <c r="L42334" t="s">
        <v>40661</v>
      </c>
    </row>
    <row r="42335" spans="1:12" x14ac:dyDescent="0.45">
      <c r="A42335">
        <v>30971821</v>
      </c>
      <c r="B42335" t="s">
        <v>9068</v>
      </c>
      <c r="C42335">
        <v>7051811</v>
      </c>
      <c r="D42335" t="s">
        <v>9077</v>
      </c>
      <c r="E42335" t="s">
        <v>9078</v>
      </c>
      <c r="F42335" t="s">
        <v>2900</v>
      </c>
      <c r="G42335">
        <v>9433159700</v>
      </c>
      <c r="H42335" t="s">
        <v>40660</v>
      </c>
      <c r="I42335" t="s">
        <v>28343</v>
      </c>
      <c r="J42335" t="s">
        <v>3827</v>
      </c>
      <c r="K42335" t="s">
        <v>1654</v>
      </c>
      <c r="L42335" t="s">
        <v>40661</v>
      </c>
    </row>
    <row r="42336" spans="1:12" x14ac:dyDescent="0.45">
      <c r="A42336">
        <v>30971821</v>
      </c>
      <c r="B42336" t="s">
        <v>9068</v>
      </c>
      <c r="C42336">
        <v>9240763</v>
      </c>
      <c r="D42336" t="s">
        <v>9069</v>
      </c>
      <c r="E42336" t="s">
        <v>9070</v>
      </c>
      <c r="F42336" t="s">
        <v>2900</v>
      </c>
      <c r="G42336">
        <v>9433159700</v>
      </c>
      <c r="H42336" t="s">
        <v>40660</v>
      </c>
      <c r="I42336" t="s">
        <v>28343</v>
      </c>
      <c r="J42336" t="s">
        <v>3827</v>
      </c>
      <c r="K42336" t="s">
        <v>1654</v>
      </c>
      <c r="L42336" t="s">
        <v>40661</v>
      </c>
    </row>
    <row r="42337" spans="1:12" x14ac:dyDescent="0.45">
      <c r="A42337">
        <v>30971821</v>
      </c>
      <c r="B42337" t="s">
        <v>9068</v>
      </c>
      <c r="C42337">
        <v>1898405</v>
      </c>
      <c r="D42337" t="s">
        <v>9074</v>
      </c>
      <c r="E42337" t="s">
        <v>9075</v>
      </c>
      <c r="F42337" t="s">
        <v>2900</v>
      </c>
      <c r="G42337">
        <v>9433159700</v>
      </c>
      <c r="H42337" t="s">
        <v>40660</v>
      </c>
      <c r="I42337" t="s">
        <v>28343</v>
      </c>
      <c r="J42337" t="s">
        <v>3827</v>
      </c>
      <c r="K42337" t="s">
        <v>1654</v>
      </c>
      <c r="L42337" t="s">
        <v>40661</v>
      </c>
    </row>
    <row r="42338" spans="1:12" x14ac:dyDescent="0.45">
      <c r="A42338">
        <v>30971821</v>
      </c>
      <c r="B42338" t="s">
        <v>9068</v>
      </c>
      <c r="C42338">
        <v>1864007</v>
      </c>
      <c r="D42338" t="s">
        <v>1940</v>
      </c>
      <c r="E42338" t="s">
        <v>9076</v>
      </c>
      <c r="F42338" t="s">
        <v>2900</v>
      </c>
      <c r="G42338">
        <v>7102286559</v>
      </c>
      <c r="H42338" t="s">
        <v>9087</v>
      </c>
      <c r="I42338" t="s">
        <v>9079</v>
      </c>
      <c r="J42338" t="s">
        <v>803</v>
      </c>
      <c r="K42338" t="s">
        <v>804</v>
      </c>
      <c r="L42338" t="s">
        <v>701</v>
      </c>
    </row>
    <row r="42339" spans="1:12" x14ac:dyDescent="0.45">
      <c r="A42339">
        <v>30971821</v>
      </c>
      <c r="B42339" t="s">
        <v>36484</v>
      </c>
      <c r="C42339">
        <v>7051811</v>
      </c>
      <c r="D42339" t="s">
        <v>9077</v>
      </c>
      <c r="E42339" t="s">
        <v>9078</v>
      </c>
      <c r="F42339" t="s">
        <v>923</v>
      </c>
      <c r="G42339">
        <v>7102286559</v>
      </c>
      <c r="H42339" t="s">
        <v>9087</v>
      </c>
      <c r="I42339" t="s">
        <v>9079</v>
      </c>
      <c r="J42339" t="s">
        <v>803</v>
      </c>
      <c r="K42339" t="s">
        <v>804</v>
      </c>
      <c r="L42339" t="s">
        <v>701</v>
      </c>
    </row>
    <row r="42340" spans="1:12" x14ac:dyDescent="0.45">
      <c r="A42340">
        <v>30971821</v>
      </c>
      <c r="B42340" t="s">
        <v>9068</v>
      </c>
      <c r="C42340">
        <v>1870807</v>
      </c>
      <c r="D42340" t="s">
        <v>9082</v>
      </c>
      <c r="E42340" t="s">
        <v>9083</v>
      </c>
      <c r="F42340" t="s">
        <v>2900</v>
      </c>
      <c r="G42340">
        <v>7102286559</v>
      </c>
      <c r="H42340" t="s">
        <v>9087</v>
      </c>
      <c r="I42340" t="s">
        <v>9079</v>
      </c>
      <c r="J42340" t="s">
        <v>803</v>
      </c>
      <c r="K42340" t="s">
        <v>804</v>
      </c>
      <c r="L42340" t="s">
        <v>701</v>
      </c>
    </row>
    <row r="42341" spans="1:12" x14ac:dyDescent="0.45">
      <c r="A42341">
        <v>30971821</v>
      </c>
      <c r="B42341" t="s">
        <v>9068</v>
      </c>
      <c r="C42341">
        <v>1864095</v>
      </c>
      <c r="D42341" t="s">
        <v>9079</v>
      </c>
      <c r="E42341" t="s">
        <v>510</v>
      </c>
      <c r="F42341" t="s">
        <v>2900</v>
      </c>
      <c r="G42341">
        <v>7102286559</v>
      </c>
      <c r="H42341" t="s">
        <v>9087</v>
      </c>
      <c r="I42341" t="s">
        <v>9079</v>
      </c>
      <c r="J42341" t="s">
        <v>803</v>
      </c>
      <c r="K42341" t="s">
        <v>804</v>
      </c>
      <c r="L42341" t="s">
        <v>701</v>
      </c>
    </row>
    <row r="42342" spans="1:12" x14ac:dyDescent="0.45">
      <c r="A42342">
        <v>30971821</v>
      </c>
      <c r="B42342" t="s">
        <v>9068</v>
      </c>
      <c r="C42342">
        <v>1864111</v>
      </c>
      <c r="D42342" t="s">
        <v>9080</v>
      </c>
      <c r="E42342" t="s">
        <v>9081</v>
      </c>
      <c r="F42342" t="s">
        <v>2900</v>
      </c>
      <c r="G42342">
        <v>7102286559</v>
      </c>
      <c r="H42342" t="s">
        <v>9087</v>
      </c>
      <c r="I42342" t="s">
        <v>9079</v>
      </c>
      <c r="J42342" t="s">
        <v>803</v>
      </c>
      <c r="K42342" t="s">
        <v>804</v>
      </c>
      <c r="L42342" t="s">
        <v>701</v>
      </c>
    </row>
    <row r="42343" spans="1:12" x14ac:dyDescent="0.45">
      <c r="A42343">
        <v>30971821</v>
      </c>
      <c r="B42343" t="s">
        <v>9068</v>
      </c>
      <c r="C42343">
        <v>7051811</v>
      </c>
      <c r="D42343" t="s">
        <v>9077</v>
      </c>
      <c r="E42343" t="s">
        <v>9078</v>
      </c>
      <c r="F42343" t="s">
        <v>2900</v>
      </c>
      <c r="G42343">
        <v>7102286559</v>
      </c>
      <c r="H42343" t="s">
        <v>9087</v>
      </c>
      <c r="I42343" t="s">
        <v>9079</v>
      </c>
      <c r="J42343" t="s">
        <v>803</v>
      </c>
      <c r="K42343" t="s">
        <v>804</v>
      </c>
      <c r="L42343" t="s">
        <v>701</v>
      </c>
    </row>
    <row r="42344" spans="1:12" x14ac:dyDescent="0.45">
      <c r="A42344">
        <v>30971821</v>
      </c>
      <c r="B42344" t="s">
        <v>9068</v>
      </c>
      <c r="C42344">
        <v>9240763</v>
      </c>
      <c r="D42344" t="s">
        <v>9069</v>
      </c>
      <c r="E42344" t="s">
        <v>9070</v>
      </c>
      <c r="F42344" t="s">
        <v>2900</v>
      </c>
      <c r="G42344">
        <v>7102286559</v>
      </c>
      <c r="H42344" t="s">
        <v>9087</v>
      </c>
      <c r="I42344" t="s">
        <v>9079</v>
      </c>
      <c r="J42344" t="s">
        <v>803</v>
      </c>
      <c r="K42344" t="s">
        <v>804</v>
      </c>
      <c r="L42344" t="s">
        <v>701</v>
      </c>
    </row>
    <row r="42345" spans="1:12" x14ac:dyDescent="0.45">
      <c r="A42345">
        <v>30971821</v>
      </c>
      <c r="B42345" t="s">
        <v>9068</v>
      </c>
      <c r="C42345">
        <v>1898405</v>
      </c>
      <c r="D42345" t="s">
        <v>9074</v>
      </c>
      <c r="E42345" t="s">
        <v>9075</v>
      </c>
      <c r="F42345" t="s">
        <v>2900</v>
      </c>
      <c r="G42345">
        <v>7102286559</v>
      </c>
      <c r="H42345" t="s">
        <v>9087</v>
      </c>
      <c r="I42345" t="s">
        <v>9079</v>
      </c>
      <c r="J42345" t="s">
        <v>803</v>
      </c>
      <c r="K42345" t="s">
        <v>804</v>
      </c>
      <c r="L42345" t="s">
        <v>701</v>
      </c>
    </row>
    <row r="42346" spans="1:12" x14ac:dyDescent="0.45">
      <c r="A42346">
        <v>30971821</v>
      </c>
      <c r="B42346" t="s">
        <v>9068</v>
      </c>
      <c r="C42346">
        <v>1864007</v>
      </c>
      <c r="D42346" t="s">
        <v>1940</v>
      </c>
      <c r="E42346" t="s">
        <v>9076</v>
      </c>
      <c r="F42346" t="s">
        <v>2900</v>
      </c>
      <c r="G42346">
        <v>56410176800</v>
      </c>
      <c r="H42346" t="s">
        <v>10937</v>
      </c>
      <c r="I42346" t="s">
        <v>3226</v>
      </c>
      <c r="J42346" t="s">
        <v>40664</v>
      </c>
      <c r="K42346" t="s">
        <v>296</v>
      </c>
      <c r="L42346" t="s">
        <v>927</v>
      </c>
    </row>
    <row r="42347" spans="1:12" x14ac:dyDescent="0.45">
      <c r="A42347">
        <v>30971821</v>
      </c>
      <c r="B42347" t="s">
        <v>36484</v>
      </c>
      <c r="C42347">
        <v>7051811</v>
      </c>
      <c r="D42347" t="s">
        <v>9077</v>
      </c>
      <c r="E42347" t="s">
        <v>9078</v>
      </c>
      <c r="F42347" t="s">
        <v>923</v>
      </c>
      <c r="G42347">
        <v>56410176800</v>
      </c>
      <c r="H42347" t="s">
        <v>10937</v>
      </c>
      <c r="I42347" t="s">
        <v>3226</v>
      </c>
      <c r="J42347" t="s">
        <v>40664</v>
      </c>
      <c r="K42347" t="s">
        <v>296</v>
      </c>
      <c r="L42347" t="s">
        <v>927</v>
      </c>
    </row>
    <row r="42348" spans="1:12" x14ac:dyDescent="0.45">
      <c r="A42348">
        <v>30971821</v>
      </c>
      <c r="B42348" t="s">
        <v>9068</v>
      </c>
      <c r="C42348">
        <v>1870807</v>
      </c>
      <c r="D42348" t="s">
        <v>9082</v>
      </c>
      <c r="E42348" t="s">
        <v>9083</v>
      </c>
      <c r="F42348" t="s">
        <v>2900</v>
      </c>
      <c r="G42348">
        <v>56410176800</v>
      </c>
      <c r="H42348" t="s">
        <v>10937</v>
      </c>
      <c r="I42348" t="s">
        <v>3226</v>
      </c>
      <c r="J42348" t="s">
        <v>40664</v>
      </c>
      <c r="K42348" t="s">
        <v>296</v>
      </c>
      <c r="L42348" t="s">
        <v>927</v>
      </c>
    </row>
    <row r="42349" spans="1:12" x14ac:dyDescent="0.45">
      <c r="A42349">
        <v>30971821</v>
      </c>
      <c r="B42349" t="s">
        <v>9068</v>
      </c>
      <c r="C42349">
        <v>1864095</v>
      </c>
      <c r="D42349" t="s">
        <v>9079</v>
      </c>
      <c r="E42349" t="s">
        <v>510</v>
      </c>
      <c r="F42349" t="s">
        <v>2900</v>
      </c>
      <c r="G42349">
        <v>56410176800</v>
      </c>
      <c r="H42349" t="s">
        <v>10937</v>
      </c>
      <c r="I42349" t="s">
        <v>3226</v>
      </c>
      <c r="J42349" t="s">
        <v>40664</v>
      </c>
      <c r="K42349" t="s">
        <v>296</v>
      </c>
      <c r="L42349" t="s">
        <v>927</v>
      </c>
    </row>
    <row r="42350" spans="1:12" x14ac:dyDescent="0.45">
      <c r="A42350">
        <v>30971821</v>
      </c>
      <c r="B42350" t="s">
        <v>9068</v>
      </c>
      <c r="C42350">
        <v>1864111</v>
      </c>
      <c r="D42350" t="s">
        <v>9080</v>
      </c>
      <c r="E42350" t="s">
        <v>9081</v>
      </c>
      <c r="F42350" t="s">
        <v>2900</v>
      </c>
      <c r="G42350">
        <v>56410176800</v>
      </c>
      <c r="H42350" t="s">
        <v>10937</v>
      </c>
      <c r="I42350" t="s">
        <v>3226</v>
      </c>
      <c r="J42350" t="s">
        <v>40664</v>
      </c>
      <c r="K42350" t="s">
        <v>296</v>
      </c>
      <c r="L42350" t="s">
        <v>927</v>
      </c>
    </row>
    <row r="42351" spans="1:12" x14ac:dyDescent="0.45">
      <c r="A42351">
        <v>30971821</v>
      </c>
      <c r="B42351" t="s">
        <v>9068</v>
      </c>
      <c r="C42351">
        <v>7051811</v>
      </c>
      <c r="D42351" t="s">
        <v>9077</v>
      </c>
      <c r="E42351" t="s">
        <v>9078</v>
      </c>
      <c r="F42351" t="s">
        <v>2900</v>
      </c>
      <c r="G42351">
        <v>56410176800</v>
      </c>
      <c r="H42351" t="s">
        <v>10937</v>
      </c>
      <c r="I42351" t="s">
        <v>3226</v>
      </c>
      <c r="J42351" t="s">
        <v>40664</v>
      </c>
      <c r="K42351" t="s">
        <v>296</v>
      </c>
      <c r="L42351" t="s">
        <v>927</v>
      </c>
    </row>
    <row r="42352" spans="1:12" x14ac:dyDescent="0.45">
      <c r="A42352">
        <v>30971821</v>
      </c>
      <c r="B42352" t="s">
        <v>9068</v>
      </c>
      <c r="C42352">
        <v>9240763</v>
      </c>
      <c r="D42352" t="s">
        <v>9069</v>
      </c>
      <c r="E42352" t="s">
        <v>9070</v>
      </c>
      <c r="F42352" t="s">
        <v>2900</v>
      </c>
      <c r="G42352">
        <v>56410176800</v>
      </c>
      <c r="H42352" t="s">
        <v>10937</v>
      </c>
      <c r="I42352" t="s">
        <v>3226</v>
      </c>
      <c r="J42352" t="s">
        <v>40664</v>
      </c>
      <c r="K42352" t="s">
        <v>296</v>
      </c>
      <c r="L42352" t="s">
        <v>927</v>
      </c>
    </row>
    <row r="42353" spans="1:12" x14ac:dyDescent="0.45">
      <c r="A42353">
        <v>30971821</v>
      </c>
      <c r="B42353" t="s">
        <v>9068</v>
      </c>
      <c r="C42353">
        <v>1898405</v>
      </c>
      <c r="D42353" t="s">
        <v>9074</v>
      </c>
      <c r="E42353" t="s">
        <v>9075</v>
      </c>
      <c r="F42353" t="s">
        <v>2900</v>
      </c>
      <c r="G42353">
        <v>56410176800</v>
      </c>
      <c r="H42353" t="s">
        <v>10937</v>
      </c>
      <c r="I42353" t="s">
        <v>3226</v>
      </c>
      <c r="J42353" t="s">
        <v>40664</v>
      </c>
      <c r="K42353" t="s">
        <v>296</v>
      </c>
      <c r="L42353" t="s">
        <v>927</v>
      </c>
    </row>
    <row r="42354" spans="1:12" x14ac:dyDescent="0.45">
      <c r="A42354">
        <v>30971821</v>
      </c>
      <c r="B42354" t="s">
        <v>9068</v>
      </c>
      <c r="C42354">
        <v>1864007</v>
      </c>
      <c r="D42354" t="s">
        <v>1940</v>
      </c>
      <c r="E42354" t="s">
        <v>9076</v>
      </c>
      <c r="F42354" t="s">
        <v>2900</v>
      </c>
      <c r="G42354">
        <v>57200599732</v>
      </c>
      <c r="H42354" t="s">
        <v>40651</v>
      </c>
      <c r="I42354" t="s">
        <v>40652</v>
      </c>
      <c r="J42354" t="s">
        <v>22881</v>
      </c>
      <c r="K42354" t="s">
        <v>1416</v>
      </c>
      <c r="L42354" t="s">
        <v>9870</v>
      </c>
    </row>
    <row r="42355" spans="1:12" x14ac:dyDescent="0.45">
      <c r="A42355">
        <v>30971821</v>
      </c>
      <c r="B42355" t="s">
        <v>36484</v>
      </c>
      <c r="C42355">
        <v>7051811</v>
      </c>
      <c r="D42355" t="s">
        <v>9077</v>
      </c>
      <c r="E42355" t="s">
        <v>9078</v>
      </c>
      <c r="F42355" t="s">
        <v>923</v>
      </c>
      <c r="G42355">
        <v>57200599732</v>
      </c>
      <c r="H42355" t="s">
        <v>40651</v>
      </c>
      <c r="I42355" t="s">
        <v>40652</v>
      </c>
      <c r="J42355" t="s">
        <v>22881</v>
      </c>
      <c r="K42355" t="s">
        <v>1416</v>
      </c>
      <c r="L42355" t="s">
        <v>9870</v>
      </c>
    </row>
    <row r="42356" spans="1:12" x14ac:dyDescent="0.45">
      <c r="A42356">
        <v>30971821</v>
      </c>
      <c r="B42356" t="s">
        <v>9068</v>
      </c>
      <c r="C42356">
        <v>1870807</v>
      </c>
      <c r="D42356" t="s">
        <v>9082</v>
      </c>
      <c r="E42356" t="s">
        <v>9083</v>
      </c>
      <c r="F42356" t="s">
        <v>2900</v>
      </c>
      <c r="G42356">
        <v>57200599732</v>
      </c>
      <c r="H42356" t="s">
        <v>40651</v>
      </c>
      <c r="I42356" t="s">
        <v>40652</v>
      </c>
      <c r="J42356" t="s">
        <v>22881</v>
      </c>
      <c r="K42356" t="s">
        <v>1416</v>
      </c>
      <c r="L42356" t="s">
        <v>9870</v>
      </c>
    </row>
    <row r="42357" spans="1:12" x14ac:dyDescent="0.45">
      <c r="A42357">
        <v>30971821</v>
      </c>
      <c r="B42357" t="s">
        <v>9068</v>
      </c>
      <c r="C42357">
        <v>1864095</v>
      </c>
      <c r="D42357" t="s">
        <v>9079</v>
      </c>
      <c r="E42357" t="s">
        <v>510</v>
      </c>
      <c r="F42357" t="s">
        <v>2900</v>
      </c>
      <c r="G42357">
        <v>57200599732</v>
      </c>
      <c r="H42357" t="s">
        <v>40651</v>
      </c>
      <c r="I42357" t="s">
        <v>40652</v>
      </c>
      <c r="J42357" t="s">
        <v>22881</v>
      </c>
      <c r="K42357" t="s">
        <v>1416</v>
      </c>
      <c r="L42357" t="s">
        <v>9870</v>
      </c>
    </row>
    <row r="42358" spans="1:12" x14ac:dyDescent="0.45">
      <c r="A42358">
        <v>30971821</v>
      </c>
      <c r="B42358" t="s">
        <v>9068</v>
      </c>
      <c r="C42358">
        <v>1864111</v>
      </c>
      <c r="D42358" t="s">
        <v>9080</v>
      </c>
      <c r="E42358" t="s">
        <v>9081</v>
      </c>
      <c r="F42358" t="s">
        <v>2900</v>
      </c>
      <c r="G42358">
        <v>57200599732</v>
      </c>
      <c r="H42358" t="s">
        <v>40651</v>
      </c>
      <c r="I42358" t="s">
        <v>40652</v>
      </c>
      <c r="J42358" t="s">
        <v>22881</v>
      </c>
      <c r="K42358" t="s">
        <v>1416</v>
      </c>
      <c r="L42358" t="s">
        <v>9870</v>
      </c>
    </row>
    <row r="42359" spans="1:12" x14ac:dyDescent="0.45">
      <c r="A42359">
        <v>30971821</v>
      </c>
      <c r="B42359" t="s">
        <v>9068</v>
      </c>
      <c r="C42359">
        <v>7051811</v>
      </c>
      <c r="D42359" t="s">
        <v>9077</v>
      </c>
      <c r="E42359" t="s">
        <v>9078</v>
      </c>
      <c r="F42359" t="s">
        <v>2900</v>
      </c>
      <c r="G42359">
        <v>57200599732</v>
      </c>
      <c r="H42359" t="s">
        <v>40651</v>
      </c>
      <c r="I42359" t="s">
        <v>40652</v>
      </c>
      <c r="J42359" t="s">
        <v>22881</v>
      </c>
      <c r="K42359" t="s">
        <v>1416</v>
      </c>
      <c r="L42359" t="s">
        <v>9870</v>
      </c>
    </row>
    <row r="42360" spans="1:12" x14ac:dyDescent="0.45">
      <c r="A42360">
        <v>30971821</v>
      </c>
      <c r="B42360" t="s">
        <v>9068</v>
      </c>
      <c r="C42360">
        <v>9240763</v>
      </c>
      <c r="D42360" t="s">
        <v>9069</v>
      </c>
      <c r="E42360" t="s">
        <v>9070</v>
      </c>
      <c r="F42360" t="s">
        <v>2900</v>
      </c>
      <c r="G42360">
        <v>57200599732</v>
      </c>
      <c r="H42360" t="s">
        <v>40651</v>
      </c>
      <c r="I42360" t="s">
        <v>40652</v>
      </c>
      <c r="J42360" t="s">
        <v>22881</v>
      </c>
      <c r="K42360" t="s">
        <v>1416</v>
      </c>
      <c r="L42360" t="s">
        <v>9870</v>
      </c>
    </row>
    <row r="42361" spans="1:12" x14ac:dyDescent="0.45">
      <c r="A42361">
        <v>30971821</v>
      </c>
      <c r="B42361" t="s">
        <v>9068</v>
      </c>
      <c r="C42361">
        <v>1898405</v>
      </c>
      <c r="D42361" t="s">
        <v>9074</v>
      </c>
      <c r="E42361" t="s">
        <v>9075</v>
      </c>
      <c r="F42361" t="s">
        <v>2900</v>
      </c>
      <c r="G42361">
        <v>57200599732</v>
      </c>
      <c r="H42361" t="s">
        <v>40651</v>
      </c>
      <c r="I42361" t="s">
        <v>40652</v>
      </c>
      <c r="J42361" t="s">
        <v>22881</v>
      </c>
      <c r="K42361" t="s">
        <v>1416</v>
      </c>
      <c r="L42361" t="s">
        <v>9870</v>
      </c>
    </row>
    <row r="42362" spans="1:12" x14ac:dyDescent="0.45">
      <c r="A42362">
        <v>30971821</v>
      </c>
      <c r="B42362" t="s">
        <v>9068</v>
      </c>
      <c r="C42362">
        <v>1864007</v>
      </c>
      <c r="D42362" t="s">
        <v>1940</v>
      </c>
      <c r="E42362" t="s">
        <v>9076</v>
      </c>
      <c r="F42362" t="s">
        <v>2900</v>
      </c>
      <c r="G42362">
        <v>57208264218</v>
      </c>
      <c r="H42362" t="s">
        <v>40640</v>
      </c>
      <c r="I42362" t="s">
        <v>2285</v>
      </c>
      <c r="J42362" t="s">
        <v>40641</v>
      </c>
      <c r="K42362" t="s">
        <v>5546</v>
      </c>
      <c r="L42362" t="s">
        <v>927</v>
      </c>
    </row>
    <row r="42363" spans="1:12" x14ac:dyDescent="0.45">
      <c r="A42363">
        <v>30971821</v>
      </c>
      <c r="B42363" t="s">
        <v>36484</v>
      </c>
      <c r="C42363">
        <v>7051811</v>
      </c>
      <c r="D42363" t="s">
        <v>9077</v>
      </c>
      <c r="E42363" t="s">
        <v>9078</v>
      </c>
      <c r="F42363" t="s">
        <v>923</v>
      </c>
      <c r="G42363">
        <v>57208264218</v>
      </c>
      <c r="H42363" t="s">
        <v>40640</v>
      </c>
      <c r="I42363" t="s">
        <v>2285</v>
      </c>
      <c r="J42363" t="s">
        <v>40641</v>
      </c>
      <c r="K42363" t="s">
        <v>5546</v>
      </c>
      <c r="L42363" t="s">
        <v>927</v>
      </c>
    </row>
    <row r="42364" spans="1:12" x14ac:dyDescent="0.45">
      <c r="A42364">
        <v>30971821</v>
      </c>
      <c r="B42364" t="s">
        <v>9068</v>
      </c>
      <c r="C42364">
        <v>1870807</v>
      </c>
      <c r="D42364" t="s">
        <v>9082</v>
      </c>
      <c r="E42364" t="s">
        <v>9083</v>
      </c>
      <c r="F42364" t="s">
        <v>2900</v>
      </c>
      <c r="G42364">
        <v>57208264218</v>
      </c>
      <c r="H42364" t="s">
        <v>40640</v>
      </c>
      <c r="I42364" t="s">
        <v>2285</v>
      </c>
      <c r="J42364" t="s">
        <v>40641</v>
      </c>
      <c r="K42364" t="s">
        <v>5546</v>
      </c>
      <c r="L42364" t="s">
        <v>927</v>
      </c>
    </row>
    <row r="42365" spans="1:12" x14ac:dyDescent="0.45">
      <c r="A42365">
        <v>30971821</v>
      </c>
      <c r="B42365" t="s">
        <v>9068</v>
      </c>
      <c r="C42365">
        <v>1864095</v>
      </c>
      <c r="D42365" t="s">
        <v>9079</v>
      </c>
      <c r="E42365" t="s">
        <v>510</v>
      </c>
      <c r="F42365" t="s">
        <v>2900</v>
      </c>
      <c r="G42365">
        <v>57208264218</v>
      </c>
      <c r="H42365" t="s">
        <v>40640</v>
      </c>
      <c r="I42365" t="s">
        <v>2285</v>
      </c>
      <c r="J42365" t="s">
        <v>40641</v>
      </c>
      <c r="K42365" t="s">
        <v>5546</v>
      </c>
      <c r="L42365" t="s">
        <v>927</v>
      </c>
    </row>
    <row r="42366" spans="1:12" x14ac:dyDescent="0.45">
      <c r="A42366">
        <v>30971821</v>
      </c>
      <c r="B42366" t="s">
        <v>9068</v>
      </c>
      <c r="C42366">
        <v>1864111</v>
      </c>
      <c r="D42366" t="s">
        <v>9080</v>
      </c>
      <c r="E42366" t="s">
        <v>9081</v>
      </c>
      <c r="F42366" t="s">
        <v>2900</v>
      </c>
      <c r="G42366">
        <v>57208264218</v>
      </c>
      <c r="H42366" t="s">
        <v>40640</v>
      </c>
      <c r="I42366" t="s">
        <v>2285</v>
      </c>
      <c r="J42366" t="s">
        <v>40641</v>
      </c>
      <c r="K42366" t="s">
        <v>5546</v>
      </c>
      <c r="L42366" t="s">
        <v>927</v>
      </c>
    </row>
    <row r="42367" spans="1:12" x14ac:dyDescent="0.45">
      <c r="A42367">
        <v>30971821</v>
      </c>
      <c r="B42367" t="s">
        <v>9068</v>
      </c>
      <c r="C42367">
        <v>7051811</v>
      </c>
      <c r="D42367" t="s">
        <v>9077</v>
      </c>
      <c r="E42367" t="s">
        <v>9078</v>
      </c>
      <c r="F42367" t="s">
        <v>2900</v>
      </c>
      <c r="G42367">
        <v>57208264218</v>
      </c>
      <c r="H42367" t="s">
        <v>40640</v>
      </c>
      <c r="I42367" t="s">
        <v>2285</v>
      </c>
      <c r="J42367" t="s">
        <v>40641</v>
      </c>
      <c r="K42367" t="s">
        <v>5546</v>
      </c>
      <c r="L42367" t="s">
        <v>927</v>
      </c>
    </row>
    <row r="42368" spans="1:12" x14ac:dyDescent="0.45">
      <c r="A42368">
        <v>30971821</v>
      </c>
      <c r="B42368" t="s">
        <v>9068</v>
      </c>
      <c r="C42368">
        <v>9240763</v>
      </c>
      <c r="D42368" t="s">
        <v>9069</v>
      </c>
      <c r="E42368" t="s">
        <v>9070</v>
      </c>
      <c r="F42368" t="s">
        <v>2900</v>
      </c>
      <c r="G42368">
        <v>57208264218</v>
      </c>
      <c r="H42368" t="s">
        <v>40640</v>
      </c>
      <c r="I42368" t="s">
        <v>2285</v>
      </c>
      <c r="J42368" t="s">
        <v>40641</v>
      </c>
      <c r="K42368" t="s">
        <v>5546</v>
      </c>
      <c r="L42368" t="s">
        <v>927</v>
      </c>
    </row>
    <row r="42369" spans="1:12" x14ac:dyDescent="0.45">
      <c r="A42369">
        <v>30971821</v>
      </c>
      <c r="B42369" t="s">
        <v>9068</v>
      </c>
      <c r="C42369">
        <v>1898405</v>
      </c>
      <c r="D42369" t="s">
        <v>9074</v>
      </c>
      <c r="E42369" t="s">
        <v>9075</v>
      </c>
      <c r="F42369" t="s">
        <v>2900</v>
      </c>
      <c r="G42369">
        <v>57208264218</v>
      </c>
      <c r="H42369" t="s">
        <v>40640</v>
      </c>
      <c r="I42369" t="s">
        <v>2285</v>
      </c>
      <c r="J42369" t="s">
        <v>40641</v>
      </c>
      <c r="K42369" t="s">
        <v>5546</v>
      </c>
      <c r="L42369" t="s">
        <v>927</v>
      </c>
    </row>
    <row r="42370" spans="1:12" x14ac:dyDescent="0.45">
      <c r="A42370">
        <v>30971821</v>
      </c>
      <c r="B42370" t="s">
        <v>9068</v>
      </c>
      <c r="C42370">
        <v>1864007</v>
      </c>
      <c r="D42370" t="s">
        <v>1940</v>
      </c>
      <c r="E42370" t="s">
        <v>9076</v>
      </c>
      <c r="F42370" t="s">
        <v>2900</v>
      </c>
      <c r="G42370">
        <v>6603796858</v>
      </c>
      <c r="H42370" t="s">
        <v>40668</v>
      </c>
      <c r="I42370" t="s">
        <v>40669</v>
      </c>
      <c r="J42370" t="s">
        <v>2189</v>
      </c>
      <c r="K42370" t="s">
        <v>205</v>
      </c>
      <c r="L42370" t="s">
        <v>7991</v>
      </c>
    </row>
    <row r="42371" spans="1:12" x14ac:dyDescent="0.45">
      <c r="A42371">
        <v>30971821</v>
      </c>
      <c r="B42371" t="s">
        <v>36484</v>
      </c>
      <c r="C42371">
        <v>7051811</v>
      </c>
      <c r="D42371" t="s">
        <v>9077</v>
      </c>
      <c r="E42371" t="s">
        <v>9078</v>
      </c>
      <c r="F42371" t="s">
        <v>923</v>
      </c>
      <c r="G42371">
        <v>6603796858</v>
      </c>
      <c r="H42371" t="s">
        <v>40668</v>
      </c>
      <c r="I42371" t="s">
        <v>40669</v>
      </c>
      <c r="J42371" t="s">
        <v>2189</v>
      </c>
      <c r="K42371" t="s">
        <v>205</v>
      </c>
      <c r="L42371" t="s">
        <v>7991</v>
      </c>
    </row>
    <row r="42372" spans="1:12" x14ac:dyDescent="0.45">
      <c r="A42372">
        <v>30971821</v>
      </c>
      <c r="B42372" t="s">
        <v>9068</v>
      </c>
      <c r="C42372">
        <v>1870807</v>
      </c>
      <c r="D42372" t="s">
        <v>9082</v>
      </c>
      <c r="E42372" t="s">
        <v>9083</v>
      </c>
      <c r="F42372" t="s">
        <v>2900</v>
      </c>
      <c r="G42372">
        <v>6603796858</v>
      </c>
      <c r="H42372" t="s">
        <v>40668</v>
      </c>
      <c r="I42372" t="s">
        <v>40669</v>
      </c>
      <c r="J42372" t="s">
        <v>2189</v>
      </c>
      <c r="K42372" t="s">
        <v>205</v>
      </c>
      <c r="L42372" t="s">
        <v>7991</v>
      </c>
    </row>
    <row r="42373" spans="1:12" x14ac:dyDescent="0.45">
      <c r="A42373">
        <v>30971821</v>
      </c>
      <c r="B42373" t="s">
        <v>9068</v>
      </c>
      <c r="C42373">
        <v>1864095</v>
      </c>
      <c r="D42373" t="s">
        <v>9079</v>
      </c>
      <c r="E42373" t="s">
        <v>510</v>
      </c>
      <c r="F42373" t="s">
        <v>2900</v>
      </c>
      <c r="G42373">
        <v>6603796858</v>
      </c>
      <c r="H42373" t="s">
        <v>40668</v>
      </c>
      <c r="I42373" t="s">
        <v>40669</v>
      </c>
      <c r="J42373" t="s">
        <v>2189</v>
      </c>
      <c r="K42373" t="s">
        <v>205</v>
      </c>
      <c r="L42373" t="s">
        <v>7991</v>
      </c>
    </row>
    <row r="42374" spans="1:12" x14ac:dyDescent="0.45">
      <c r="A42374">
        <v>30971821</v>
      </c>
      <c r="B42374" t="s">
        <v>9068</v>
      </c>
      <c r="C42374">
        <v>1864111</v>
      </c>
      <c r="D42374" t="s">
        <v>9080</v>
      </c>
      <c r="E42374" t="s">
        <v>9081</v>
      </c>
      <c r="F42374" t="s">
        <v>2900</v>
      </c>
      <c r="G42374">
        <v>6603796858</v>
      </c>
      <c r="H42374" t="s">
        <v>40668</v>
      </c>
      <c r="I42374" t="s">
        <v>40669</v>
      </c>
      <c r="J42374" t="s">
        <v>2189</v>
      </c>
      <c r="K42374" t="s">
        <v>205</v>
      </c>
      <c r="L42374" t="s">
        <v>7991</v>
      </c>
    </row>
    <row r="42375" spans="1:12" x14ac:dyDescent="0.45">
      <c r="A42375">
        <v>30971821</v>
      </c>
      <c r="B42375" t="s">
        <v>9068</v>
      </c>
      <c r="C42375">
        <v>7051811</v>
      </c>
      <c r="D42375" t="s">
        <v>9077</v>
      </c>
      <c r="E42375" t="s">
        <v>9078</v>
      </c>
      <c r="F42375" t="s">
        <v>2900</v>
      </c>
      <c r="G42375">
        <v>6603796858</v>
      </c>
      <c r="H42375" t="s">
        <v>40668</v>
      </c>
      <c r="I42375" t="s">
        <v>40669</v>
      </c>
      <c r="J42375" t="s">
        <v>2189</v>
      </c>
      <c r="K42375" t="s">
        <v>205</v>
      </c>
      <c r="L42375" t="s">
        <v>7991</v>
      </c>
    </row>
    <row r="42376" spans="1:12" x14ac:dyDescent="0.45">
      <c r="A42376">
        <v>30971821</v>
      </c>
      <c r="B42376" t="s">
        <v>9068</v>
      </c>
      <c r="C42376">
        <v>9240763</v>
      </c>
      <c r="D42376" t="s">
        <v>9069</v>
      </c>
      <c r="E42376" t="s">
        <v>9070</v>
      </c>
      <c r="F42376" t="s">
        <v>2900</v>
      </c>
      <c r="G42376">
        <v>6603796858</v>
      </c>
      <c r="H42376" t="s">
        <v>40668</v>
      </c>
      <c r="I42376" t="s">
        <v>40669</v>
      </c>
      <c r="J42376" t="s">
        <v>2189</v>
      </c>
      <c r="K42376" t="s">
        <v>205</v>
      </c>
      <c r="L42376" t="s">
        <v>7991</v>
      </c>
    </row>
    <row r="42377" spans="1:12" x14ac:dyDescent="0.45">
      <c r="A42377">
        <v>30971821</v>
      </c>
      <c r="B42377" t="s">
        <v>9068</v>
      </c>
      <c r="C42377">
        <v>1898405</v>
      </c>
      <c r="D42377" t="s">
        <v>9074</v>
      </c>
      <c r="E42377" t="s">
        <v>9075</v>
      </c>
      <c r="F42377" t="s">
        <v>2900</v>
      </c>
      <c r="G42377">
        <v>6603796858</v>
      </c>
      <c r="H42377" t="s">
        <v>40668</v>
      </c>
      <c r="I42377" t="s">
        <v>40669</v>
      </c>
      <c r="J42377" t="s">
        <v>2189</v>
      </c>
      <c r="K42377" t="s">
        <v>205</v>
      </c>
      <c r="L42377" t="s">
        <v>7991</v>
      </c>
    </row>
    <row r="42378" spans="1:12" x14ac:dyDescent="0.45">
      <c r="A42378">
        <v>30971821</v>
      </c>
      <c r="B42378" t="s">
        <v>9068</v>
      </c>
      <c r="C42378">
        <v>1864007</v>
      </c>
      <c r="D42378" t="s">
        <v>1940</v>
      </c>
      <c r="E42378" t="s">
        <v>9076</v>
      </c>
      <c r="F42378" t="s">
        <v>2900</v>
      </c>
      <c r="G42378">
        <v>57208257016</v>
      </c>
      <c r="H42378" t="s">
        <v>40646</v>
      </c>
      <c r="I42378" t="s">
        <v>40647</v>
      </c>
      <c r="J42378" t="s">
        <v>9819</v>
      </c>
      <c r="K42378" t="s">
        <v>195</v>
      </c>
      <c r="L42378" t="s">
        <v>927</v>
      </c>
    </row>
    <row r="42379" spans="1:12" x14ac:dyDescent="0.45">
      <c r="A42379">
        <v>30971821</v>
      </c>
      <c r="B42379" t="s">
        <v>36484</v>
      </c>
      <c r="C42379">
        <v>7051811</v>
      </c>
      <c r="D42379" t="s">
        <v>9077</v>
      </c>
      <c r="E42379" t="s">
        <v>9078</v>
      </c>
      <c r="F42379" t="s">
        <v>923</v>
      </c>
      <c r="G42379">
        <v>57208257016</v>
      </c>
      <c r="H42379" t="s">
        <v>40646</v>
      </c>
      <c r="I42379" t="s">
        <v>40647</v>
      </c>
      <c r="J42379" t="s">
        <v>9819</v>
      </c>
      <c r="K42379" t="s">
        <v>195</v>
      </c>
      <c r="L42379" t="s">
        <v>927</v>
      </c>
    </row>
    <row r="42380" spans="1:12" x14ac:dyDescent="0.45">
      <c r="A42380">
        <v>30971821</v>
      </c>
      <c r="B42380" t="s">
        <v>9068</v>
      </c>
      <c r="C42380">
        <v>1870807</v>
      </c>
      <c r="D42380" t="s">
        <v>9082</v>
      </c>
      <c r="E42380" t="s">
        <v>9083</v>
      </c>
      <c r="F42380" t="s">
        <v>2900</v>
      </c>
      <c r="G42380">
        <v>57208257016</v>
      </c>
      <c r="H42380" t="s">
        <v>40646</v>
      </c>
      <c r="I42380" t="s">
        <v>40647</v>
      </c>
      <c r="J42380" t="s">
        <v>9819</v>
      </c>
      <c r="K42380" t="s">
        <v>195</v>
      </c>
      <c r="L42380" t="s">
        <v>927</v>
      </c>
    </row>
    <row r="42381" spans="1:12" x14ac:dyDescent="0.45">
      <c r="A42381">
        <v>30971821</v>
      </c>
      <c r="B42381" t="s">
        <v>9068</v>
      </c>
      <c r="C42381">
        <v>1864095</v>
      </c>
      <c r="D42381" t="s">
        <v>9079</v>
      </c>
      <c r="E42381" t="s">
        <v>510</v>
      </c>
      <c r="F42381" t="s">
        <v>2900</v>
      </c>
      <c r="G42381">
        <v>57208257016</v>
      </c>
      <c r="H42381" t="s">
        <v>40646</v>
      </c>
      <c r="I42381" t="s">
        <v>40647</v>
      </c>
      <c r="J42381" t="s">
        <v>9819</v>
      </c>
      <c r="K42381" t="s">
        <v>195</v>
      </c>
      <c r="L42381" t="s">
        <v>927</v>
      </c>
    </row>
    <row r="42382" spans="1:12" x14ac:dyDescent="0.45">
      <c r="A42382">
        <v>30971821</v>
      </c>
      <c r="B42382" t="s">
        <v>9068</v>
      </c>
      <c r="C42382">
        <v>1864111</v>
      </c>
      <c r="D42382" t="s">
        <v>9080</v>
      </c>
      <c r="E42382" t="s">
        <v>9081</v>
      </c>
      <c r="F42382" t="s">
        <v>2900</v>
      </c>
      <c r="G42382">
        <v>57208257016</v>
      </c>
      <c r="H42382" t="s">
        <v>40646</v>
      </c>
      <c r="I42382" t="s">
        <v>40647</v>
      </c>
      <c r="J42382" t="s">
        <v>9819</v>
      </c>
      <c r="K42382" t="s">
        <v>195</v>
      </c>
      <c r="L42382" t="s">
        <v>927</v>
      </c>
    </row>
    <row r="42383" spans="1:12" x14ac:dyDescent="0.45">
      <c r="A42383">
        <v>30971821</v>
      </c>
      <c r="B42383" t="s">
        <v>9068</v>
      </c>
      <c r="C42383">
        <v>7051811</v>
      </c>
      <c r="D42383" t="s">
        <v>9077</v>
      </c>
      <c r="E42383" t="s">
        <v>9078</v>
      </c>
      <c r="F42383" t="s">
        <v>2900</v>
      </c>
      <c r="G42383">
        <v>57208257016</v>
      </c>
      <c r="H42383" t="s">
        <v>40646</v>
      </c>
      <c r="I42383" t="s">
        <v>40647</v>
      </c>
      <c r="J42383" t="s">
        <v>9819</v>
      </c>
      <c r="K42383" t="s">
        <v>195</v>
      </c>
      <c r="L42383" t="s">
        <v>927</v>
      </c>
    </row>
    <row r="42384" spans="1:12" x14ac:dyDescent="0.45">
      <c r="A42384">
        <v>30971821</v>
      </c>
      <c r="B42384" t="s">
        <v>9068</v>
      </c>
      <c r="C42384">
        <v>9240763</v>
      </c>
      <c r="D42384" t="s">
        <v>9069</v>
      </c>
      <c r="E42384" t="s">
        <v>9070</v>
      </c>
      <c r="F42384" t="s">
        <v>2900</v>
      </c>
      <c r="G42384">
        <v>57208257016</v>
      </c>
      <c r="H42384" t="s">
        <v>40646</v>
      </c>
      <c r="I42384" t="s">
        <v>40647</v>
      </c>
      <c r="J42384" t="s">
        <v>9819</v>
      </c>
      <c r="K42384" t="s">
        <v>195</v>
      </c>
      <c r="L42384" t="s">
        <v>927</v>
      </c>
    </row>
    <row r="42385" spans="1:12" x14ac:dyDescent="0.45">
      <c r="A42385">
        <v>30971821</v>
      </c>
      <c r="B42385" t="s">
        <v>9068</v>
      </c>
      <c r="C42385">
        <v>1898405</v>
      </c>
      <c r="D42385" t="s">
        <v>9074</v>
      </c>
      <c r="E42385" t="s">
        <v>9075</v>
      </c>
      <c r="F42385" t="s">
        <v>2900</v>
      </c>
      <c r="G42385">
        <v>57208257016</v>
      </c>
      <c r="H42385" t="s">
        <v>40646</v>
      </c>
      <c r="I42385" t="s">
        <v>40647</v>
      </c>
      <c r="J42385" t="s">
        <v>9819</v>
      </c>
      <c r="K42385" t="s">
        <v>195</v>
      </c>
      <c r="L42385" t="s">
        <v>927</v>
      </c>
    </row>
    <row r="42386" spans="1:12" x14ac:dyDescent="0.45">
      <c r="A42386">
        <v>30971821</v>
      </c>
      <c r="B42386" t="s">
        <v>9068</v>
      </c>
      <c r="C42386">
        <v>1864007</v>
      </c>
      <c r="D42386" t="s">
        <v>1940</v>
      </c>
      <c r="E42386" t="s">
        <v>9076</v>
      </c>
      <c r="F42386" t="s">
        <v>2900</v>
      </c>
      <c r="G42386">
        <v>55484925800</v>
      </c>
      <c r="H42386" t="s">
        <v>5895</v>
      </c>
      <c r="I42386" t="s">
        <v>5869</v>
      </c>
      <c r="J42386" t="s">
        <v>2751</v>
      </c>
      <c r="K42386" t="s">
        <v>2752</v>
      </c>
      <c r="L42386" t="s">
        <v>5592</v>
      </c>
    </row>
    <row r="42387" spans="1:12" x14ac:dyDescent="0.45">
      <c r="A42387">
        <v>30971821</v>
      </c>
      <c r="B42387" t="s">
        <v>36484</v>
      </c>
      <c r="C42387">
        <v>7051811</v>
      </c>
      <c r="D42387" t="s">
        <v>9077</v>
      </c>
      <c r="E42387" t="s">
        <v>9078</v>
      </c>
      <c r="F42387" t="s">
        <v>923</v>
      </c>
      <c r="G42387">
        <v>55484925800</v>
      </c>
      <c r="H42387" t="s">
        <v>5895</v>
      </c>
      <c r="I42387" t="s">
        <v>5869</v>
      </c>
      <c r="J42387" t="s">
        <v>2751</v>
      </c>
      <c r="K42387" t="s">
        <v>2752</v>
      </c>
      <c r="L42387" t="s">
        <v>5592</v>
      </c>
    </row>
    <row r="42388" spans="1:12" x14ac:dyDescent="0.45">
      <c r="A42388">
        <v>30971821</v>
      </c>
      <c r="B42388" t="s">
        <v>9068</v>
      </c>
      <c r="C42388">
        <v>1870807</v>
      </c>
      <c r="D42388" t="s">
        <v>9082</v>
      </c>
      <c r="E42388" t="s">
        <v>9083</v>
      </c>
      <c r="F42388" t="s">
        <v>2900</v>
      </c>
      <c r="G42388">
        <v>55484925800</v>
      </c>
      <c r="H42388" t="s">
        <v>5895</v>
      </c>
      <c r="I42388" t="s">
        <v>5869</v>
      </c>
      <c r="J42388" t="s">
        <v>2751</v>
      </c>
      <c r="K42388" t="s">
        <v>2752</v>
      </c>
      <c r="L42388" t="s">
        <v>5592</v>
      </c>
    </row>
    <row r="42389" spans="1:12" x14ac:dyDescent="0.45">
      <c r="A42389">
        <v>30971821</v>
      </c>
      <c r="B42389" t="s">
        <v>9068</v>
      </c>
      <c r="C42389">
        <v>1864095</v>
      </c>
      <c r="D42389" t="s">
        <v>9079</v>
      </c>
      <c r="E42389" t="s">
        <v>510</v>
      </c>
      <c r="F42389" t="s">
        <v>2900</v>
      </c>
      <c r="G42389">
        <v>55484925800</v>
      </c>
      <c r="H42389" t="s">
        <v>5895</v>
      </c>
      <c r="I42389" t="s">
        <v>5869</v>
      </c>
      <c r="J42389" t="s">
        <v>2751</v>
      </c>
      <c r="K42389" t="s">
        <v>2752</v>
      </c>
      <c r="L42389" t="s">
        <v>5592</v>
      </c>
    </row>
    <row r="42390" spans="1:12" x14ac:dyDescent="0.45">
      <c r="A42390">
        <v>30971821</v>
      </c>
      <c r="B42390" t="s">
        <v>9068</v>
      </c>
      <c r="C42390">
        <v>1864111</v>
      </c>
      <c r="D42390" t="s">
        <v>9080</v>
      </c>
      <c r="E42390" t="s">
        <v>9081</v>
      </c>
      <c r="F42390" t="s">
        <v>2900</v>
      </c>
      <c r="G42390">
        <v>55484925800</v>
      </c>
      <c r="H42390" t="s">
        <v>5895</v>
      </c>
      <c r="I42390" t="s">
        <v>5869</v>
      </c>
      <c r="J42390" t="s">
        <v>2751</v>
      </c>
      <c r="K42390" t="s">
        <v>2752</v>
      </c>
      <c r="L42390" t="s">
        <v>5592</v>
      </c>
    </row>
    <row r="42391" spans="1:12" x14ac:dyDescent="0.45">
      <c r="A42391">
        <v>30971821</v>
      </c>
      <c r="B42391" t="s">
        <v>9068</v>
      </c>
      <c r="C42391">
        <v>7051811</v>
      </c>
      <c r="D42391" t="s">
        <v>9077</v>
      </c>
      <c r="E42391" t="s">
        <v>9078</v>
      </c>
      <c r="F42391" t="s">
        <v>2900</v>
      </c>
      <c r="G42391">
        <v>55484925800</v>
      </c>
      <c r="H42391" t="s">
        <v>5895</v>
      </c>
      <c r="I42391" t="s">
        <v>5869</v>
      </c>
      <c r="J42391" t="s">
        <v>2751</v>
      </c>
      <c r="K42391" t="s">
        <v>2752</v>
      </c>
      <c r="L42391" t="s">
        <v>5592</v>
      </c>
    </row>
    <row r="42392" spans="1:12" x14ac:dyDescent="0.45">
      <c r="A42392">
        <v>30971821</v>
      </c>
      <c r="B42392" t="s">
        <v>9068</v>
      </c>
      <c r="C42392">
        <v>9240763</v>
      </c>
      <c r="D42392" t="s">
        <v>9069</v>
      </c>
      <c r="E42392" t="s">
        <v>9070</v>
      </c>
      <c r="F42392" t="s">
        <v>2900</v>
      </c>
      <c r="G42392">
        <v>55484925800</v>
      </c>
      <c r="H42392" t="s">
        <v>5895</v>
      </c>
      <c r="I42392" t="s">
        <v>5869</v>
      </c>
      <c r="J42392" t="s">
        <v>2751</v>
      </c>
      <c r="K42392" t="s">
        <v>2752</v>
      </c>
      <c r="L42392" t="s">
        <v>5592</v>
      </c>
    </row>
    <row r="42393" spans="1:12" x14ac:dyDescent="0.45">
      <c r="A42393">
        <v>30971821</v>
      </c>
      <c r="B42393" t="s">
        <v>9068</v>
      </c>
      <c r="C42393">
        <v>1898405</v>
      </c>
      <c r="D42393" t="s">
        <v>9074</v>
      </c>
      <c r="E42393" t="s">
        <v>9075</v>
      </c>
      <c r="F42393" t="s">
        <v>2900</v>
      </c>
      <c r="G42393">
        <v>55484925800</v>
      </c>
      <c r="H42393" t="s">
        <v>5895</v>
      </c>
      <c r="I42393" t="s">
        <v>5869</v>
      </c>
      <c r="J42393" t="s">
        <v>2751</v>
      </c>
      <c r="K42393" t="s">
        <v>2752</v>
      </c>
      <c r="L42393" t="s">
        <v>5592</v>
      </c>
    </row>
    <row r="42394" spans="1:12" x14ac:dyDescent="0.45">
      <c r="A42394">
        <v>30971821</v>
      </c>
      <c r="B42394" t="s">
        <v>9068</v>
      </c>
      <c r="C42394">
        <v>1864007</v>
      </c>
      <c r="D42394" t="s">
        <v>1940</v>
      </c>
      <c r="E42394" t="s">
        <v>9076</v>
      </c>
      <c r="F42394" t="s">
        <v>2900</v>
      </c>
      <c r="G42394">
        <v>57202358062</v>
      </c>
      <c r="H42394" t="s">
        <v>28287</v>
      </c>
      <c r="I42394" t="s">
        <v>1030</v>
      </c>
      <c r="J42394" t="s">
        <v>40648</v>
      </c>
      <c r="K42394" t="s">
        <v>387</v>
      </c>
      <c r="L42394" t="s">
        <v>7991</v>
      </c>
    </row>
    <row r="42395" spans="1:12" x14ac:dyDescent="0.45">
      <c r="A42395">
        <v>30971821</v>
      </c>
      <c r="B42395" t="s">
        <v>36484</v>
      </c>
      <c r="C42395">
        <v>7051811</v>
      </c>
      <c r="D42395" t="s">
        <v>9077</v>
      </c>
      <c r="E42395" t="s">
        <v>9078</v>
      </c>
      <c r="F42395" t="s">
        <v>923</v>
      </c>
      <c r="G42395">
        <v>57202358062</v>
      </c>
      <c r="H42395" t="s">
        <v>28287</v>
      </c>
      <c r="I42395" t="s">
        <v>1030</v>
      </c>
      <c r="J42395" t="s">
        <v>40648</v>
      </c>
      <c r="K42395" t="s">
        <v>387</v>
      </c>
      <c r="L42395" t="s">
        <v>7991</v>
      </c>
    </row>
    <row r="42396" spans="1:12" x14ac:dyDescent="0.45">
      <c r="A42396">
        <v>30971821</v>
      </c>
      <c r="B42396" t="s">
        <v>9068</v>
      </c>
      <c r="C42396">
        <v>1870807</v>
      </c>
      <c r="D42396" t="s">
        <v>9082</v>
      </c>
      <c r="E42396" t="s">
        <v>9083</v>
      </c>
      <c r="F42396" t="s">
        <v>2900</v>
      </c>
      <c r="G42396">
        <v>57202358062</v>
      </c>
      <c r="H42396" t="s">
        <v>28287</v>
      </c>
      <c r="I42396" t="s">
        <v>1030</v>
      </c>
      <c r="J42396" t="s">
        <v>40648</v>
      </c>
      <c r="K42396" t="s">
        <v>387</v>
      </c>
      <c r="L42396" t="s">
        <v>7991</v>
      </c>
    </row>
    <row r="42397" spans="1:12" x14ac:dyDescent="0.45">
      <c r="A42397">
        <v>30971821</v>
      </c>
      <c r="B42397" t="s">
        <v>9068</v>
      </c>
      <c r="C42397">
        <v>1864095</v>
      </c>
      <c r="D42397" t="s">
        <v>9079</v>
      </c>
      <c r="E42397" t="s">
        <v>510</v>
      </c>
      <c r="F42397" t="s">
        <v>2900</v>
      </c>
      <c r="G42397">
        <v>57202358062</v>
      </c>
      <c r="H42397" t="s">
        <v>28287</v>
      </c>
      <c r="I42397" t="s">
        <v>1030</v>
      </c>
      <c r="J42397" t="s">
        <v>40648</v>
      </c>
      <c r="K42397" t="s">
        <v>387</v>
      </c>
      <c r="L42397" t="s">
        <v>7991</v>
      </c>
    </row>
    <row r="42398" spans="1:12" x14ac:dyDescent="0.45">
      <c r="A42398">
        <v>30971821</v>
      </c>
      <c r="B42398" t="s">
        <v>9068</v>
      </c>
      <c r="C42398">
        <v>1864111</v>
      </c>
      <c r="D42398" t="s">
        <v>9080</v>
      </c>
      <c r="E42398" t="s">
        <v>9081</v>
      </c>
      <c r="F42398" t="s">
        <v>2900</v>
      </c>
      <c r="G42398">
        <v>57202358062</v>
      </c>
      <c r="H42398" t="s">
        <v>28287</v>
      </c>
      <c r="I42398" t="s">
        <v>1030</v>
      </c>
      <c r="J42398" t="s">
        <v>40648</v>
      </c>
      <c r="K42398" t="s">
        <v>387</v>
      </c>
      <c r="L42398" t="s">
        <v>7991</v>
      </c>
    </row>
    <row r="42399" spans="1:12" x14ac:dyDescent="0.45">
      <c r="A42399">
        <v>30971821</v>
      </c>
      <c r="B42399" t="s">
        <v>9068</v>
      </c>
      <c r="C42399">
        <v>7051811</v>
      </c>
      <c r="D42399" t="s">
        <v>9077</v>
      </c>
      <c r="E42399" t="s">
        <v>9078</v>
      </c>
      <c r="F42399" t="s">
        <v>2900</v>
      </c>
      <c r="G42399">
        <v>57202358062</v>
      </c>
      <c r="H42399" t="s">
        <v>28287</v>
      </c>
      <c r="I42399" t="s">
        <v>1030</v>
      </c>
      <c r="J42399" t="s">
        <v>40648</v>
      </c>
      <c r="K42399" t="s">
        <v>387</v>
      </c>
      <c r="L42399" t="s">
        <v>7991</v>
      </c>
    </row>
    <row r="42400" spans="1:12" x14ac:dyDescent="0.45">
      <c r="A42400">
        <v>30971821</v>
      </c>
      <c r="B42400" t="s">
        <v>9068</v>
      </c>
      <c r="C42400">
        <v>9240763</v>
      </c>
      <c r="D42400" t="s">
        <v>9069</v>
      </c>
      <c r="E42400" t="s">
        <v>9070</v>
      </c>
      <c r="F42400" t="s">
        <v>2900</v>
      </c>
      <c r="G42400">
        <v>57202358062</v>
      </c>
      <c r="H42400" t="s">
        <v>28287</v>
      </c>
      <c r="I42400" t="s">
        <v>1030</v>
      </c>
      <c r="J42400" t="s">
        <v>40648</v>
      </c>
      <c r="K42400" t="s">
        <v>387</v>
      </c>
      <c r="L42400" t="s">
        <v>7991</v>
      </c>
    </row>
    <row r="42401" spans="1:12" x14ac:dyDescent="0.45">
      <c r="A42401">
        <v>30971821</v>
      </c>
      <c r="B42401" t="s">
        <v>9068</v>
      </c>
      <c r="C42401">
        <v>1898405</v>
      </c>
      <c r="D42401" t="s">
        <v>9074</v>
      </c>
      <c r="E42401" t="s">
        <v>9075</v>
      </c>
      <c r="F42401" t="s">
        <v>2900</v>
      </c>
      <c r="G42401">
        <v>57202358062</v>
      </c>
      <c r="H42401" t="s">
        <v>28287</v>
      </c>
      <c r="I42401" t="s">
        <v>1030</v>
      </c>
      <c r="J42401" t="s">
        <v>40648</v>
      </c>
      <c r="K42401" t="s">
        <v>387</v>
      </c>
      <c r="L42401" t="s">
        <v>7991</v>
      </c>
    </row>
    <row r="42402" spans="1:12" x14ac:dyDescent="0.45">
      <c r="A42402">
        <v>30971821</v>
      </c>
      <c r="B42402" t="s">
        <v>9068</v>
      </c>
      <c r="C42402">
        <v>1864007</v>
      </c>
      <c r="D42402" t="s">
        <v>1940</v>
      </c>
      <c r="E42402" t="s">
        <v>9076</v>
      </c>
      <c r="F42402" t="s">
        <v>2900</v>
      </c>
      <c r="G42402">
        <v>56648085200</v>
      </c>
      <c r="H42402" t="s">
        <v>39102</v>
      </c>
      <c r="I42402" t="s">
        <v>39103</v>
      </c>
      <c r="J42402" t="s">
        <v>39104</v>
      </c>
      <c r="K42402" t="s">
        <v>195</v>
      </c>
      <c r="L42402" t="s">
        <v>7859</v>
      </c>
    </row>
    <row r="42403" spans="1:12" x14ac:dyDescent="0.45">
      <c r="A42403">
        <v>30971821</v>
      </c>
      <c r="B42403" t="s">
        <v>36484</v>
      </c>
      <c r="C42403">
        <v>7051811</v>
      </c>
      <c r="D42403" t="s">
        <v>9077</v>
      </c>
      <c r="E42403" t="s">
        <v>9078</v>
      </c>
      <c r="F42403" t="s">
        <v>923</v>
      </c>
      <c r="G42403">
        <v>56648085200</v>
      </c>
      <c r="H42403" t="s">
        <v>39102</v>
      </c>
      <c r="I42403" t="s">
        <v>39103</v>
      </c>
      <c r="J42403" t="s">
        <v>39104</v>
      </c>
      <c r="K42403" t="s">
        <v>195</v>
      </c>
      <c r="L42403" t="s">
        <v>7859</v>
      </c>
    </row>
    <row r="42404" spans="1:12" x14ac:dyDescent="0.45">
      <c r="A42404">
        <v>30971821</v>
      </c>
      <c r="B42404" t="s">
        <v>9068</v>
      </c>
      <c r="C42404">
        <v>1870807</v>
      </c>
      <c r="D42404" t="s">
        <v>9082</v>
      </c>
      <c r="E42404" t="s">
        <v>9083</v>
      </c>
      <c r="F42404" t="s">
        <v>2900</v>
      </c>
      <c r="G42404">
        <v>56648085200</v>
      </c>
      <c r="H42404" t="s">
        <v>39102</v>
      </c>
      <c r="I42404" t="s">
        <v>39103</v>
      </c>
      <c r="J42404" t="s">
        <v>39104</v>
      </c>
      <c r="K42404" t="s">
        <v>195</v>
      </c>
      <c r="L42404" t="s">
        <v>7859</v>
      </c>
    </row>
    <row r="42405" spans="1:12" x14ac:dyDescent="0.45">
      <c r="A42405">
        <v>30971821</v>
      </c>
      <c r="B42405" t="s">
        <v>9068</v>
      </c>
      <c r="C42405">
        <v>1864095</v>
      </c>
      <c r="D42405" t="s">
        <v>9079</v>
      </c>
      <c r="E42405" t="s">
        <v>510</v>
      </c>
      <c r="F42405" t="s">
        <v>2900</v>
      </c>
      <c r="G42405">
        <v>56648085200</v>
      </c>
      <c r="H42405" t="s">
        <v>39102</v>
      </c>
      <c r="I42405" t="s">
        <v>39103</v>
      </c>
      <c r="J42405" t="s">
        <v>39104</v>
      </c>
      <c r="K42405" t="s">
        <v>195</v>
      </c>
      <c r="L42405" t="s">
        <v>7859</v>
      </c>
    </row>
    <row r="42406" spans="1:12" x14ac:dyDescent="0.45">
      <c r="A42406">
        <v>30971821</v>
      </c>
      <c r="B42406" t="s">
        <v>9068</v>
      </c>
      <c r="C42406">
        <v>1864111</v>
      </c>
      <c r="D42406" t="s">
        <v>9080</v>
      </c>
      <c r="E42406" t="s">
        <v>9081</v>
      </c>
      <c r="F42406" t="s">
        <v>2900</v>
      </c>
      <c r="G42406">
        <v>56648085200</v>
      </c>
      <c r="H42406" t="s">
        <v>39102</v>
      </c>
      <c r="I42406" t="s">
        <v>39103</v>
      </c>
      <c r="J42406" t="s">
        <v>39104</v>
      </c>
      <c r="K42406" t="s">
        <v>195</v>
      </c>
      <c r="L42406" t="s">
        <v>7859</v>
      </c>
    </row>
    <row r="42407" spans="1:12" x14ac:dyDescent="0.45">
      <c r="A42407">
        <v>30971821</v>
      </c>
      <c r="B42407" t="s">
        <v>9068</v>
      </c>
      <c r="C42407">
        <v>7051811</v>
      </c>
      <c r="D42407" t="s">
        <v>9077</v>
      </c>
      <c r="E42407" t="s">
        <v>9078</v>
      </c>
      <c r="F42407" t="s">
        <v>2900</v>
      </c>
      <c r="G42407">
        <v>56648085200</v>
      </c>
      <c r="H42407" t="s">
        <v>39102</v>
      </c>
      <c r="I42407" t="s">
        <v>39103</v>
      </c>
      <c r="J42407" t="s">
        <v>39104</v>
      </c>
      <c r="K42407" t="s">
        <v>195</v>
      </c>
      <c r="L42407" t="s">
        <v>7859</v>
      </c>
    </row>
    <row r="42408" spans="1:12" x14ac:dyDescent="0.45">
      <c r="A42408">
        <v>30971821</v>
      </c>
      <c r="B42408" t="s">
        <v>9068</v>
      </c>
      <c r="C42408">
        <v>9240763</v>
      </c>
      <c r="D42408" t="s">
        <v>9069</v>
      </c>
      <c r="E42408" t="s">
        <v>9070</v>
      </c>
      <c r="F42408" t="s">
        <v>2900</v>
      </c>
      <c r="G42408">
        <v>56648085200</v>
      </c>
      <c r="H42408" t="s">
        <v>39102</v>
      </c>
      <c r="I42408" t="s">
        <v>39103</v>
      </c>
      <c r="J42408" t="s">
        <v>39104</v>
      </c>
      <c r="K42408" t="s">
        <v>195</v>
      </c>
      <c r="L42408" t="s">
        <v>7859</v>
      </c>
    </row>
    <row r="42409" spans="1:12" x14ac:dyDescent="0.45">
      <c r="A42409">
        <v>30971821</v>
      </c>
      <c r="B42409" t="s">
        <v>9068</v>
      </c>
      <c r="C42409">
        <v>1898405</v>
      </c>
      <c r="D42409" t="s">
        <v>9074</v>
      </c>
      <c r="E42409" t="s">
        <v>9075</v>
      </c>
      <c r="F42409" t="s">
        <v>2900</v>
      </c>
      <c r="G42409">
        <v>56648085200</v>
      </c>
      <c r="H42409" t="s">
        <v>39102</v>
      </c>
      <c r="I42409" t="s">
        <v>39103</v>
      </c>
      <c r="J42409" t="s">
        <v>39104</v>
      </c>
      <c r="K42409" t="s">
        <v>195</v>
      </c>
      <c r="L42409" t="s">
        <v>7859</v>
      </c>
    </row>
    <row r="42410" spans="1:12" x14ac:dyDescent="0.45">
      <c r="A42410">
        <v>30971821</v>
      </c>
      <c r="B42410" t="s">
        <v>9068</v>
      </c>
      <c r="C42410">
        <v>1864007</v>
      </c>
      <c r="D42410" t="s">
        <v>1940</v>
      </c>
      <c r="E42410" t="s">
        <v>9076</v>
      </c>
      <c r="F42410" t="s">
        <v>2900</v>
      </c>
      <c r="G42410">
        <v>7102286559</v>
      </c>
      <c r="H42410" t="s">
        <v>9087</v>
      </c>
      <c r="I42410" t="s">
        <v>9079</v>
      </c>
      <c r="J42410" t="s">
        <v>803</v>
      </c>
      <c r="K42410" t="s">
        <v>804</v>
      </c>
      <c r="L42410" t="s">
        <v>701</v>
      </c>
    </row>
    <row r="42411" spans="1:12" x14ac:dyDescent="0.45">
      <c r="A42411">
        <v>30971821</v>
      </c>
      <c r="B42411" t="s">
        <v>36484</v>
      </c>
      <c r="C42411">
        <v>7051811</v>
      </c>
      <c r="D42411" t="s">
        <v>9077</v>
      </c>
      <c r="E42411" t="s">
        <v>9078</v>
      </c>
      <c r="F42411" t="s">
        <v>923</v>
      </c>
      <c r="G42411">
        <v>7102286559</v>
      </c>
      <c r="H42411" t="s">
        <v>9087</v>
      </c>
      <c r="I42411" t="s">
        <v>9079</v>
      </c>
      <c r="J42411" t="s">
        <v>803</v>
      </c>
      <c r="K42411" t="s">
        <v>804</v>
      </c>
      <c r="L42411" t="s">
        <v>701</v>
      </c>
    </row>
    <row r="42412" spans="1:12" x14ac:dyDescent="0.45">
      <c r="A42412">
        <v>30971821</v>
      </c>
      <c r="B42412" t="s">
        <v>9068</v>
      </c>
      <c r="C42412">
        <v>1870807</v>
      </c>
      <c r="D42412" t="s">
        <v>9082</v>
      </c>
      <c r="E42412" t="s">
        <v>9083</v>
      </c>
      <c r="F42412" t="s">
        <v>2900</v>
      </c>
      <c r="G42412">
        <v>7102286559</v>
      </c>
      <c r="H42412" t="s">
        <v>9087</v>
      </c>
      <c r="I42412" t="s">
        <v>9079</v>
      </c>
      <c r="J42412" t="s">
        <v>803</v>
      </c>
      <c r="K42412" t="s">
        <v>804</v>
      </c>
      <c r="L42412" t="s">
        <v>701</v>
      </c>
    </row>
    <row r="42413" spans="1:12" x14ac:dyDescent="0.45">
      <c r="A42413">
        <v>30971821</v>
      </c>
      <c r="B42413" t="s">
        <v>9068</v>
      </c>
      <c r="C42413">
        <v>1864095</v>
      </c>
      <c r="D42413" t="s">
        <v>9079</v>
      </c>
      <c r="E42413" t="s">
        <v>510</v>
      </c>
      <c r="F42413" t="s">
        <v>2900</v>
      </c>
      <c r="G42413">
        <v>7102286559</v>
      </c>
      <c r="H42413" t="s">
        <v>9087</v>
      </c>
      <c r="I42413" t="s">
        <v>9079</v>
      </c>
      <c r="J42413" t="s">
        <v>803</v>
      </c>
      <c r="K42413" t="s">
        <v>804</v>
      </c>
      <c r="L42413" t="s">
        <v>701</v>
      </c>
    </row>
    <row r="42414" spans="1:12" x14ac:dyDescent="0.45">
      <c r="A42414">
        <v>30971821</v>
      </c>
      <c r="B42414" t="s">
        <v>9068</v>
      </c>
      <c r="C42414">
        <v>1864111</v>
      </c>
      <c r="D42414" t="s">
        <v>9080</v>
      </c>
      <c r="E42414" t="s">
        <v>9081</v>
      </c>
      <c r="F42414" t="s">
        <v>2900</v>
      </c>
      <c r="G42414">
        <v>7102286559</v>
      </c>
      <c r="H42414" t="s">
        <v>9087</v>
      </c>
      <c r="I42414" t="s">
        <v>9079</v>
      </c>
      <c r="J42414" t="s">
        <v>803</v>
      </c>
      <c r="K42414" t="s">
        <v>804</v>
      </c>
      <c r="L42414" t="s">
        <v>701</v>
      </c>
    </row>
    <row r="42415" spans="1:12" x14ac:dyDescent="0.45">
      <c r="A42415">
        <v>30971821</v>
      </c>
      <c r="B42415" t="s">
        <v>9068</v>
      </c>
      <c r="C42415">
        <v>7051811</v>
      </c>
      <c r="D42415" t="s">
        <v>9077</v>
      </c>
      <c r="E42415" t="s">
        <v>9078</v>
      </c>
      <c r="F42415" t="s">
        <v>2900</v>
      </c>
      <c r="G42415">
        <v>7102286559</v>
      </c>
      <c r="H42415" t="s">
        <v>9087</v>
      </c>
      <c r="I42415" t="s">
        <v>9079</v>
      </c>
      <c r="J42415" t="s">
        <v>803</v>
      </c>
      <c r="K42415" t="s">
        <v>804</v>
      </c>
      <c r="L42415" t="s">
        <v>701</v>
      </c>
    </row>
    <row r="42416" spans="1:12" x14ac:dyDescent="0.45">
      <c r="A42416">
        <v>30971821</v>
      </c>
      <c r="B42416" t="s">
        <v>9068</v>
      </c>
      <c r="C42416">
        <v>9240763</v>
      </c>
      <c r="D42416" t="s">
        <v>9069</v>
      </c>
      <c r="E42416" t="s">
        <v>9070</v>
      </c>
      <c r="F42416" t="s">
        <v>2900</v>
      </c>
      <c r="G42416">
        <v>7102286559</v>
      </c>
      <c r="H42416" t="s">
        <v>9087</v>
      </c>
      <c r="I42416" t="s">
        <v>9079</v>
      </c>
      <c r="J42416" t="s">
        <v>803</v>
      </c>
      <c r="K42416" t="s">
        <v>804</v>
      </c>
      <c r="L42416" t="s">
        <v>701</v>
      </c>
    </row>
    <row r="42417" spans="1:12" x14ac:dyDescent="0.45">
      <c r="A42417">
        <v>30971821</v>
      </c>
      <c r="B42417" t="s">
        <v>9068</v>
      </c>
      <c r="C42417">
        <v>1898405</v>
      </c>
      <c r="D42417" t="s">
        <v>9074</v>
      </c>
      <c r="E42417" t="s">
        <v>9075</v>
      </c>
      <c r="F42417" t="s">
        <v>2900</v>
      </c>
      <c r="G42417">
        <v>7102286559</v>
      </c>
      <c r="H42417" t="s">
        <v>9087</v>
      </c>
      <c r="I42417" t="s">
        <v>9079</v>
      </c>
      <c r="J42417" t="s">
        <v>803</v>
      </c>
      <c r="K42417" t="s">
        <v>804</v>
      </c>
      <c r="L42417" t="s">
        <v>701</v>
      </c>
    </row>
    <row r="42418" spans="1:12" x14ac:dyDescent="0.45">
      <c r="A42418">
        <v>30971821</v>
      </c>
      <c r="B42418" t="s">
        <v>9068</v>
      </c>
      <c r="C42418">
        <v>1864007</v>
      </c>
      <c r="D42418" t="s">
        <v>1940</v>
      </c>
      <c r="E42418" t="s">
        <v>9076</v>
      </c>
      <c r="F42418" t="s">
        <v>2900</v>
      </c>
      <c r="G42418">
        <v>7004545308</v>
      </c>
      <c r="H42418" t="s">
        <v>36503</v>
      </c>
      <c r="I42418" t="s">
        <v>9077</v>
      </c>
      <c r="J42418" t="s">
        <v>12334</v>
      </c>
      <c r="K42418" t="s">
        <v>56</v>
      </c>
      <c r="L42418" t="s">
        <v>927</v>
      </c>
    </row>
    <row r="42419" spans="1:12" x14ac:dyDescent="0.45">
      <c r="A42419">
        <v>30971821</v>
      </c>
      <c r="B42419" t="s">
        <v>36484</v>
      </c>
      <c r="C42419">
        <v>7051811</v>
      </c>
      <c r="D42419" t="s">
        <v>9077</v>
      </c>
      <c r="E42419" t="s">
        <v>9078</v>
      </c>
      <c r="F42419" t="s">
        <v>923</v>
      </c>
      <c r="G42419">
        <v>7004545308</v>
      </c>
      <c r="H42419" t="s">
        <v>36503</v>
      </c>
      <c r="I42419" t="s">
        <v>9077</v>
      </c>
      <c r="J42419" t="s">
        <v>12334</v>
      </c>
      <c r="K42419" t="s">
        <v>56</v>
      </c>
      <c r="L42419" t="s">
        <v>927</v>
      </c>
    </row>
    <row r="42420" spans="1:12" x14ac:dyDescent="0.45">
      <c r="A42420">
        <v>30971821</v>
      </c>
      <c r="B42420" t="s">
        <v>9068</v>
      </c>
      <c r="C42420">
        <v>1870807</v>
      </c>
      <c r="D42420" t="s">
        <v>9082</v>
      </c>
      <c r="E42420" t="s">
        <v>9083</v>
      </c>
      <c r="F42420" t="s">
        <v>2900</v>
      </c>
      <c r="G42420">
        <v>7004545308</v>
      </c>
      <c r="H42420" t="s">
        <v>36503</v>
      </c>
      <c r="I42420" t="s">
        <v>9077</v>
      </c>
      <c r="J42420" t="s">
        <v>12334</v>
      </c>
      <c r="K42420" t="s">
        <v>56</v>
      </c>
      <c r="L42420" t="s">
        <v>927</v>
      </c>
    </row>
    <row r="42421" spans="1:12" x14ac:dyDescent="0.45">
      <c r="A42421">
        <v>30971821</v>
      </c>
      <c r="B42421" t="s">
        <v>9068</v>
      </c>
      <c r="C42421">
        <v>1864095</v>
      </c>
      <c r="D42421" t="s">
        <v>9079</v>
      </c>
      <c r="E42421" t="s">
        <v>510</v>
      </c>
      <c r="F42421" t="s">
        <v>2900</v>
      </c>
      <c r="G42421">
        <v>7004545308</v>
      </c>
      <c r="H42421" t="s">
        <v>36503</v>
      </c>
      <c r="I42421" t="s">
        <v>9077</v>
      </c>
      <c r="J42421" t="s">
        <v>12334</v>
      </c>
      <c r="K42421" t="s">
        <v>56</v>
      </c>
      <c r="L42421" t="s">
        <v>927</v>
      </c>
    </row>
    <row r="42422" spans="1:12" x14ac:dyDescent="0.45">
      <c r="A42422">
        <v>30971821</v>
      </c>
      <c r="B42422" t="s">
        <v>9068</v>
      </c>
      <c r="C42422">
        <v>1864111</v>
      </c>
      <c r="D42422" t="s">
        <v>9080</v>
      </c>
      <c r="E42422" t="s">
        <v>9081</v>
      </c>
      <c r="F42422" t="s">
        <v>2900</v>
      </c>
      <c r="G42422">
        <v>7004545308</v>
      </c>
      <c r="H42422" t="s">
        <v>36503</v>
      </c>
      <c r="I42422" t="s">
        <v>9077</v>
      </c>
      <c r="J42422" t="s">
        <v>12334</v>
      </c>
      <c r="K42422" t="s">
        <v>56</v>
      </c>
      <c r="L42422" t="s">
        <v>927</v>
      </c>
    </row>
    <row r="42423" spans="1:12" x14ac:dyDescent="0.45">
      <c r="A42423">
        <v>30971821</v>
      </c>
      <c r="B42423" t="s">
        <v>9068</v>
      </c>
      <c r="C42423">
        <v>7051811</v>
      </c>
      <c r="D42423" t="s">
        <v>9077</v>
      </c>
      <c r="E42423" t="s">
        <v>9078</v>
      </c>
      <c r="F42423" t="s">
        <v>2900</v>
      </c>
      <c r="G42423">
        <v>7004545308</v>
      </c>
      <c r="H42423" t="s">
        <v>36503</v>
      </c>
      <c r="I42423" t="s">
        <v>9077</v>
      </c>
      <c r="J42423" t="s">
        <v>12334</v>
      </c>
      <c r="K42423" t="s">
        <v>56</v>
      </c>
      <c r="L42423" t="s">
        <v>927</v>
      </c>
    </row>
    <row r="42424" spans="1:12" x14ac:dyDescent="0.45">
      <c r="A42424">
        <v>30971821</v>
      </c>
      <c r="B42424" t="s">
        <v>9068</v>
      </c>
      <c r="C42424">
        <v>9240763</v>
      </c>
      <c r="D42424" t="s">
        <v>9069</v>
      </c>
      <c r="E42424" t="s">
        <v>9070</v>
      </c>
      <c r="F42424" t="s">
        <v>2900</v>
      </c>
      <c r="G42424">
        <v>7004545308</v>
      </c>
      <c r="H42424" t="s">
        <v>36503</v>
      </c>
      <c r="I42424" t="s">
        <v>9077</v>
      </c>
      <c r="J42424" t="s">
        <v>12334</v>
      </c>
      <c r="K42424" t="s">
        <v>56</v>
      </c>
      <c r="L42424" t="s">
        <v>927</v>
      </c>
    </row>
    <row r="42425" spans="1:12" x14ac:dyDescent="0.45">
      <c r="A42425">
        <v>30971821</v>
      </c>
      <c r="B42425" t="s">
        <v>9068</v>
      </c>
      <c r="C42425">
        <v>1898405</v>
      </c>
      <c r="D42425" t="s">
        <v>9074</v>
      </c>
      <c r="E42425" t="s">
        <v>9075</v>
      </c>
      <c r="F42425" t="s">
        <v>2900</v>
      </c>
      <c r="G42425">
        <v>7004545308</v>
      </c>
      <c r="H42425" t="s">
        <v>36503</v>
      </c>
      <c r="I42425" t="s">
        <v>9077</v>
      </c>
      <c r="J42425" t="s">
        <v>12334</v>
      </c>
      <c r="K42425" t="s">
        <v>56</v>
      </c>
      <c r="L42425" t="s">
        <v>927</v>
      </c>
    </row>
    <row r="42426" spans="1:12" x14ac:dyDescent="0.45">
      <c r="A42426">
        <v>30971821</v>
      </c>
      <c r="B42426" t="s">
        <v>9068</v>
      </c>
      <c r="C42426">
        <v>1864007</v>
      </c>
      <c r="D42426" t="s">
        <v>1940</v>
      </c>
      <c r="E42426" t="s">
        <v>9076</v>
      </c>
      <c r="F42426" t="s">
        <v>2900</v>
      </c>
      <c r="G42426">
        <v>7102286559</v>
      </c>
      <c r="H42426" t="s">
        <v>9087</v>
      </c>
      <c r="I42426" t="s">
        <v>9079</v>
      </c>
      <c r="J42426" t="s">
        <v>803</v>
      </c>
      <c r="K42426" t="s">
        <v>804</v>
      </c>
      <c r="L42426" t="s">
        <v>701</v>
      </c>
    </row>
    <row r="42427" spans="1:12" x14ac:dyDescent="0.45">
      <c r="A42427">
        <v>30971821</v>
      </c>
      <c r="B42427" t="s">
        <v>36484</v>
      </c>
      <c r="C42427">
        <v>7051811</v>
      </c>
      <c r="D42427" t="s">
        <v>9077</v>
      </c>
      <c r="E42427" t="s">
        <v>9078</v>
      </c>
      <c r="F42427" t="s">
        <v>923</v>
      </c>
      <c r="G42427">
        <v>7102286559</v>
      </c>
      <c r="H42427" t="s">
        <v>9087</v>
      </c>
      <c r="I42427" t="s">
        <v>9079</v>
      </c>
      <c r="J42427" t="s">
        <v>803</v>
      </c>
      <c r="K42427" t="s">
        <v>804</v>
      </c>
      <c r="L42427" t="s">
        <v>701</v>
      </c>
    </row>
    <row r="42428" spans="1:12" x14ac:dyDescent="0.45">
      <c r="A42428">
        <v>30971821</v>
      </c>
      <c r="B42428" t="s">
        <v>9068</v>
      </c>
      <c r="C42428">
        <v>1870807</v>
      </c>
      <c r="D42428" t="s">
        <v>9082</v>
      </c>
      <c r="E42428" t="s">
        <v>9083</v>
      </c>
      <c r="F42428" t="s">
        <v>2900</v>
      </c>
      <c r="G42428">
        <v>7102286559</v>
      </c>
      <c r="H42428" t="s">
        <v>9087</v>
      </c>
      <c r="I42428" t="s">
        <v>9079</v>
      </c>
      <c r="J42428" t="s">
        <v>803</v>
      </c>
      <c r="K42428" t="s">
        <v>804</v>
      </c>
      <c r="L42428" t="s">
        <v>701</v>
      </c>
    </row>
    <row r="42429" spans="1:12" x14ac:dyDescent="0.45">
      <c r="A42429">
        <v>30971821</v>
      </c>
      <c r="B42429" t="s">
        <v>9068</v>
      </c>
      <c r="C42429">
        <v>1864095</v>
      </c>
      <c r="D42429" t="s">
        <v>9079</v>
      </c>
      <c r="E42429" t="s">
        <v>510</v>
      </c>
      <c r="F42429" t="s">
        <v>2900</v>
      </c>
      <c r="G42429">
        <v>7102286559</v>
      </c>
      <c r="H42429" t="s">
        <v>9087</v>
      </c>
      <c r="I42429" t="s">
        <v>9079</v>
      </c>
      <c r="J42429" t="s">
        <v>803</v>
      </c>
      <c r="K42429" t="s">
        <v>804</v>
      </c>
      <c r="L42429" t="s">
        <v>701</v>
      </c>
    </row>
    <row r="42430" spans="1:12" x14ac:dyDescent="0.45">
      <c r="A42430">
        <v>30971821</v>
      </c>
      <c r="B42430" t="s">
        <v>9068</v>
      </c>
      <c r="C42430">
        <v>1864111</v>
      </c>
      <c r="D42430" t="s">
        <v>9080</v>
      </c>
      <c r="E42430" t="s">
        <v>9081</v>
      </c>
      <c r="F42430" t="s">
        <v>2900</v>
      </c>
      <c r="G42430">
        <v>7102286559</v>
      </c>
      <c r="H42430" t="s">
        <v>9087</v>
      </c>
      <c r="I42430" t="s">
        <v>9079</v>
      </c>
      <c r="J42430" t="s">
        <v>803</v>
      </c>
      <c r="K42430" t="s">
        <v>804</v>
      </c>
      <c r="L42430" t="s">
        <v>701</v>
      </c>
    </row>
    <row r="42431" spans="1:12" x14ac:dyDescent="0.45">
      <c r="A42431">
        <v>30971821</v>
      </c>
      <c r="B42431" t="s">
        <v>9068</v>
      </c>
      <c r="C42431">
        <v>7051811</v>
      </c>
      <c r="D42431" t="s">
        <v>9077</v>
      </c>
      <c r="E42431" t="s">
        <v>9078</v>
      </c>
      <c r="F42431" t="s">
        <v>2900</v>
      </c>
      <c r="G42431">
        <v>7102286559</v>
      </c>
      <c r="H42431" t="s">
        <v>9087</v>
      </c>
      <c r="I42431" t="s">
        <v>9079</v>
      </c>
      <c r="J42431" t="s">
        <v>803</v>
      </c>
      <c r="K42431" t="s">
        <v>804</v>
      </c>
      <c r="L42431" t="s">
        <v>701</v>
      </c>
    </row>
    <row r="42432" spans="1:12" x14ac:dyDescent="0.45">
      <c r="A42432">
        <v>30971821</v>
      </c>
      <c r="B42432" t="s">
        <v>9068</v>
      </c>
      <c r="C42432">
        <v>9240763</v>
      </c>
      <c r="D42432" t="s">
        <v>9069</v>
      </c>
      <c r="E42432" t="s">
        <v>9070</v>
      </c>
      <c r="F42432" t="s">
        <v>2900</v>
      </c>
      <c r="G42432">
        <v>7102286559</v>
      </c>
      <c r="H42432" t="s">
        <v>9087</v>
      </c>
      <c r="I42432" t="s">
        <v>9079</v>
      </c>
      <c r="J42432" t="s">
        <v>803</v>
      </c>
      <c r="K42432" t="s">
        <v>804</v>
      </c>
      <c r="L42432" t="s">
        <v>701</v>
      </c>
    </row>
    <row r="42433" spans="1:12" x14ac:dyDescent="0.45">
      <c r="A42433">
        <v>30971821</v>
      </c>
      <c r="B42433" t="s">
        <v>9068</v>
      </c>
      <c r="C42433">
        <v>1898405</v>
      </c>
      <c r="D42433" t="s">
        <v>9074</v>
      </c>
      <c r="E42433" t="s">
        <v>9075</v>
      </c>
      <c r="F42433" t="s">
        <v>2900</v>
      </c>
      <c r="G42433">
        <v>7102286559</v>
      </c>
      <c r="H42433" t="s">
        <v>9087</v>
      </c>
      <c r="I42433" t="s">
        <v>9079</v>
      </c>
      <c r="J42433" t="s">
        <v>803</v>
      </c>
      <c r="K42433" t="s">
        <v>804</v>
      </c>
      <c r="L42433" t="s">
        <v>701</v>
      </c>
    </row>
    <row r="42434" spans="1:12" x14ac:dyDescent="0.45">
      <c r="A42434">
        <v>30971821</v>
      </c>
      <c r="B42434" t="s">
        <v>9068</v>
      </c>
      <c r="C42434">
        <v>1864007</v>
      </c>
      <c r="D42434" t="s">
        <v>1940</v>
      </c>
      <c r="E42434" t="s">
        <v>9076</v>
      </c>
      <c r="F42434" t="s">
        <v>2900</v>
      </c>
      <c r="G42434">
        <v>9433159700</v>
      </c>
      <c r="H42434" t="s">
        <v>40660</v>
      </c>
      <c r="I42434" t="s">
        <v>28343</v>
      </c>
      <c r="J42434" t="s">
        <v>3827</v>
      </c>
      <c r="K42434" t="s">
        <v>1654</v>
      </c>
      <c r="L42434" t="s">
        <v>40661</v>
      </c>
    </row>
    <row r="42435" spans="1:12" x14ac:dyDescent="0.45">
      <c r="A42435">
        <v>30971821</v>
      </c>
      <c r="B42435" t="s">
        <v>36484</v>
      </c>
      <c r="C42435">
        <v>7051811</v>
      </c>
      <c r="D42435" t="s">
        <v>9077</v>
      </c>
      <c r="E42435" t="s">
        <v>9078</v>
      </c>
      <c r="F42435" t="s">
        <v>923</v>
      </c>
      <c r="G42435">
        <v>9433159700</v>
      </c>
      <c r="H42435" t="s">
        <v>40660</v>
      </c>
      <c r="I42435" t="s">
        <v>28343</v>
      </c>
      <c r="J42435" t="s">
        <v>3827</v>
      </c>
      <c r="K42435" t="s">
        <v>1654</v>
      </c>
      <c r="L42435" t="s">
        <v>40661</v>
      </c>
    </row>
    <row r="42436" spans="1:12" x14ac:dyDescent="0.45">
      <c r="A42436">
        <v>30971821</v>
      </c>
      <c r="B42436" t="s">
        <v>9068</v>
      </c>
      <c r="C42436">
        <v>1870807</v>
      </c>
      <c r="D42436" t="s">
        <v>9082</v>
      </c>
      <c r="E42436" t="s">
        <v>9083</v>
      </c>
      <c r="F42436" t="s">
        <v>2900</v>
      </c>
      <c r="G42436">
        <v>9433159700</v>
      </c>
      <c r="H42436" t="s">
        <v>40660</v>
      </c>
      <c r="I42436" t="s">
        <v>28343</v>
      </c>
      <c r="J42436" t="s">
        <v>3827</v>
      </c>
      <c r="K42436" t="s">
        <v>1654</v>
      </c>
      <c r="L42436" t="s">
        <v>40661</v>
      </c>
    </row>
    <row r="42437" spans="1:12" x14ac:dyDescent="0.45">
      <c r="A42437">
        <v>30971821</v>
      </c>
      <c r="B42437" t="s">
        <v>9068</v>
      </c>
      <c r="C42437">
        <v>1864095</v>
      </c>
      <c r="D42437" t="s">
        <v>9079</v>
      </c>
      <c r="E42437" t="s">
        <v>510</v>
      </c>
      <c r="F42437" t="s">
        <v>2900</v>
      </c>
      <c r="G42437">
        <v>9433159700</v>
      </c>
      <c r="H42437" t="s">
        <v>40660</v>
      </c>
      <c r="I42437" t="s">
        <v>28343</v>
      </c>
      <c r="J42437" t="s">
        <v>3827</v>
      </c>
      <c r="K42437" t="s">
        <v>1654</v>
      </c>
      <c r="L42437" t="s">
        <v>40661</v>
      </c>
    </row>
    <row r="42438" spans="1:12" x14ac:dyDescent="0.45">
      <c r="A42438">
        <v>30971821</v>
      </c>
      <c r="B42438" t="s">
        <v>9068</v>
      </c>
      <c r="C42438">
        <v>1864111</v>
      </c>
      <c r="D42438" t="s">
        <v>9080</v>
      </c>
      <c r="E42438" t="s">
        <v>9081</v>
      </c>
      <c r="F42438" t="s">
        <v>2900</v>
      </c>
      <c r="G42438">
        <v>9433159700</v>
      </c>
      <c r="H42438" t="s">
        <v>40660</v>
      </c>
      <c r="I42438" t="s">
        <v>28343</v>
      </c>
      <c r="J42438" t="s">
        <v>3827</v>
      </c>
      <c r="K42438" t="s">
        <v>1654</v>
      </c>
      <c r="L42438" t="s">
        <v>40661</v>
      </c>
    </row>
    <row r="42439" spans="1:12" x14ac:dyDescent="0.45">
      <c r="A42439">
        <v>30971821</v>
      </c>
      <c r="B42439" t="s">
        <v>9068</v>
      </c>
      <c r="C42439">
        <v>7051811</v>
      </c>
      <c r="D42439" t="s">
        <v>9077</v>
      </c>
      <c r="E42439" t="s">
        <v>9078</v>
      </c>
      <c r="F42439" t="s">
        <v>2900</v>
      </c>
      <c r="G42439">
        <v>9433159700</v>
      </c>
      <c r="H42439" t="s">
        <v>40660</v>
      </c>
      <c r="I42439" t="s">
        <v>28343</v>
      </c>
      <c r="J42439" t="s">
        <v>3827</v>
      </c>
      <c r="K42439" t="s">
        <v>1654</v>
      </c>
      <c r="L42439" t="s">
        <v>40661</v>
      </c>
    </row>
    <row r="42440" spans="1:12" x14ac:dyDescent="0.45">
      <c r="A42440">
        <v>30971821</v>
      </c>
      <c r="B42440" t="s">
        <v>9068</v>
      </c>
      <c r="C42440">
        <v>9240763</v>
      </c>
      <c r="D42440" t="s">
        <v>9069</v>
      </c>
      <c r="E42440" t="s">
        <v>9070</v>
      </c>
      <c r="F42440" t="s">
        <v>2900</v>
      </c>
      <c r="G42440">
        <v>9433159700</v>
      </c>
      <c r="H42440" t="s">
        <v>40660</v>
      </c>
      <c r="I42440" t="s">
        <v>28343</v>
      </c>
      <c r="J42440" t="s">
        <v>3827</v>
      </c>
      <c r="K42440" t="s">
        <v>1654</v>
      </c>
      <c r="L42440" t="s">
        <v>40661</v>
      </c>
    </row>
    <row r="42441" spans="1:12" x14ac:dyDescent="0.45">
      <c r="A42441">
        <v>30971821</v>
      </c>
      <c r="B42441" t="s">
        <v>9068</v>
      </c>
      <c r="C42441">
        <v>1898405</v>
      </c>
      <c r="D42441" t="s">
        <v>9074</v>
      </c>
      <c r="E42441" t="s">
        <v>9075</v>
      </c>
      <c r="F42441" t="s">
        <v>2900</v>
      </c>
      <c r="G42441">
        <v>9433159700</v>
      </c>
      <c r="H42441" t="s">
        <v>40660</v>
      </c>
      <c r="I42441" t="s">
        <v>28343</v>
      </c>
      <c r="J42441" t="s">
        <v>3827</v>
      </c>
      <c r="K42441" t="s">
        <v>1654</v>
      </c>
      <c r="L42441" t="s">
        <v>40661</v>
      </c>
    </row>
    <row r="42442" spans="1:12" x14ac:dyDescent="0.45">
      <c r="A42442">
        <v>30971821</v>
      </c>
      <c r="B42442" t="s">
        <v>9068</v>
      </c>
      <c r="C42442">
        <v>1864007</v>
      </c>
      <c r="D42442" t="s">
        <v>1940</v>
      </c>
      <c r="E42442" t="s">
        <v>9076</v>
      </c>
      <c r="F42442" t="s">
        <v>2900</v>
      </c>
      <c r="G42442">
        <v>55484925800</v>
      </c>
      <c r="H42442" t="s">
        <v>5895</v>
      </c>
      <c r="I42442" t="s">
        <v>5869</v>
      </c>
      <c r="J42442" t="s">
        <v>2751</v>
      </c>
      <c r="K42442" t="s">
        <v>2752</v>
      </c>
      <c r="L42442" t="s">
        <v>5592</v>
      </c>
    </row>
    <row r="42443" spans="1:12" x14ac:dyDescent="0.45">
      <c r="A42443">
        <v>30971821</v>
      </c>
      <c r="B42443" t="s">
        <v>36484</v>
      </c>
      <c r="C42443">
        <v>7051811</v>
      </c>
      <c r="D42443" t="s">
        <v>9077</v>
      </c>
      <c r="E42443" t="s">
        <v>9078</v>
      </c>
      <c r="F42443" t="s">
        <v>923</v>
      </c>
      <c r="G42443">
        <v>55484925800</v>
      </c>
      <c r="H42443" t="s">
        <v>5895</v>
      </c>
      <c r="I42443" t="s">
        <v>5869</v>
      </c>
      <c r="J42443" t="s">
        <v>2751</v>
      </c>
      <c r="K42443" t="s">
        <v>2752</v>
      </c>
      <c r="L42443" t="s">
        <v>5592</v>
      </c>
    </row>
    <row r="42444" spans="1:12" x14ac:dyDescent="0.45">
      <c r="A42444">
        <v>30971821</v>
      </c>
      <c r="B42444" t="s">
        <v>9068</v>
      </c>
      <c r="C42444">
        <v>1870807</v>
      </c>
      <c r="D42444" t="s">
        <v>9082</v>
      </c>
      <c r="E42444" t="s">
        <v>9083</v>
      </c>
      <c r="F42444" t="s">
        <v>2900</v>
      </c>
      <c r="G42444">
        <v>55484925800</v>
      </c>
      <c r="H42444" t="s">
        <v>5895</v>
      </c>
      <c r="I42444" t="s">
        <v>5869</v>
      </c>
      <c r="J42444" t="s">
        <v>2751</v>
      </c>
      <c r="K42444" t="s">
        <v>2752</v>
      </c>
      <c r="L42444" t="s">
        <v>5592</v>
      </c>
    </row>
    <row r="42445" spans="1:12" x14ac:dyDescent="0.45">
      <c r="A42445">
        <v>30971821</v>
      </c>
      <c r="B42445" t="s">
        <v>9068</v>
      </c>
      <c r="C42445">
        <v>1864095</v>
      </c>
      <c r="D42445" t="s">
        <v>9079</v>
      </c>
      <c r="E42445" t="s">
        <v>510</v>
      </c>
      <c r="F42445" t="s">
        <v>2900</v>
      </c>
      <c r="G42445">
        <v>55484925800</v>
      </c>
      <c r="H42445" t="s">
        <v>5895</v>
      </c>
      <c r="I42445" t="s">
        <v>5869</v>
      </c>
      <c r="J42445" t="s">
        <v>2751</v>
      </c>
      <c r="K42445" t="s">
        <v>2752</v>
      </c>
      <c r="L42445" t="s">
        <v>5592</v>
      </c>
    </row>
    <row r="42446" spans="1:12" x14ac:dyDescent="0.45">
      <c r="A42446">
        <v>30971821</v>
      </c>
      <c r="B42446" t="s">
        <v>9068</v>
      </c>
      <c r="C42446">
        <v>1864111</v>
      </c>
      <c r="D42446" t="s">
        <v>9080</v>
      </c>
      <c r="E42446" t="s">
        <v>9081</v>
      </c>
      <c r="F42446" t="s">
        <v>2900</v>
      </c>
      <c r="G42446">
        <v>55484925800</v>
      </c>
      <c r="H42446" t="s">
        <v>5895</v>
      </c>
      <c r="I42446" t="s">
        <v>5869</v>
      </c>
      <c r="J42446" t="s">
        <v>2751</v>
      </c>
      <c r="K42446" t="s">
        <v>2752</v>
      </c>
      <c r="L42446" t="s">
        <v>5592</v>
      </c>
    </row>
    <row r="42447" spans="1:12" x14ac:dyDescent="0.45">
      <c r="A42447">
        <v>30971821</v>
      </c>
      <c r="B42447" t="s">
        <v>9068</v>
      </c>
      <c r="C42447">
        <v>7051811</v>
      </c>
      <c r="D42447" t="s">
        <v>9077</v>
      </c>
      <c r="E42447" t="s">
        <v>9078</v>
      </c>
      <c r="F42447" t="s">
        <v>2900</v>
      </c>
      <c r="G42447">
        <v>55484925800</v>
      </c>
      <c r="H42447" t="s">
        <v>5895</v>
      </c>
      <c r="I42447" t="s">
        <v>5869</v>
      </c>
      <c r="J42447" t="s">
        <v>2751</v>
      </c>
      <c r="K42447" t="s">
        <v>2752</v>
      </c>
      <c r="L42447" t="s">
        <v>5592</v>
      </c>
    </row>
    <row r="42448" spans="1:12" x14ac:dyDescent="0.45">
      <c r="A42448">
        <v>30971821</v>
      </c>
      <c r="B42448" t="s">
        <v>9068</v>
      </c>
      <c r="C42448">
        <v>9240763</v>
      </c>
      <c r="D42448" t="s">
        <v>9069</v>
      </c>
      <c r="E42448" t="s">
        <v>9070</v>
      </c>
      <c r="F42448" t="s">
        <v>2900</v>
      </c>
      <c r="G42448">
        <v>55484925800</v>
      </c>
      <c r="H42448" t="s">
        <v>5895</v>
      </c>
      <c r="I42448" t="s">
        <v>5869</v>
      </c>
      <c r="J42448" t="s">
        <v>2751</v>
      </c>
      <c r="K42448" t="s">
        <v>2752</v>
      </c>
      <c r="L42448" t="s">
        <v>5592</v>
      </c>
    </row>
    <row r="42449" spans="1:12" x14ac:dyDescent="0.45">
      <c r="A42449">
        <v>30971821</v>
      </c>
      <c r="B42449" t="s">
        <v>9068</v>
      </c>
      <c r="C42449">
        <v>1898405</v>
      </c>
      <c r="D42449" t="s">
        <v>9074</v>
      </c>
      <c r="E42449" t="s">
        <v>9075</v>
      </c>
      <c r="F42449" t="s">
        <v>2900</v>
      </c>
      <c r="G42449">
        <v>55484925800</v>
      </c>
      <c r="H42449" t="s">
        <v>5895</v>
      </c>
      <c r="I42449" t="s">
        <v>5869</v>
      </c>
      <c r="J42449" t="s">
        <v>2751</v>
      </c>
      <c r="K42449" t="s">
        <v>2752</v>
      </c>
      <c r="L42449" t="s">
        <v>5592</v>
      </c>
    </row>
    <row r="42450" spans="1:12" x14ac:dyDescent="0.45">
      <c r="A42450">
        <v>30971821</v>
      </c>
      <c r="B42450" t="s">
        <v>9068</v>
      </c>
      <c r="C42450">
        <v>1864007</v>
      </c>
      <c r="D42450" t="s">
        <v>1940</v>
      </c>
      <c r="E42450" t="s">
        <v>9076</v>
      </c>
      <c r="F42450" t="s">
        <v>2900</v>
      </c>
      <c r="G42450">
        <v>57198394886</v>
      </c>
      <c r="H42450" t="s">
        <v>9338</v>
      </c>
      <c r="I42450" t="s">
        <v>9339</v>
      </c>
      <c r="J42450" t="s">
        <v>4093</v>
      </c>
      <c r="K42450" t="s">
        <v>4094</v>
      </c>
      <c r="L42450" t="s">
        <v>9881</v>
      </c>
    </row>
    <row r="42451" spans="1:12" x14ac:dyDescent="0.45">
      <c r="A42451">
        <v>30971821</v>
      </c>
      <c r="B42451" t="s">
        <v>36484</v>
      </c>
      <c r="C42451">
        <v>7051811</v>
      </c>
      <c r="D42451" t="s">
        <v>9077</v>
      </c>
      <c r="E42451" t="s">
        <v>9078</v>
      </c>
      <c r="F42451" t="s">
        <v>923</v>
      </c>
      <c r="G42451">
        <v>57198394886</v>
      </c>
      <c r="H42451" t="s">
        <v>9338</v>
      </c>
      <c r="I42451" t="s">
        <v>9339</v>
      </c>
      <c r="J42451" t="s">
        <v>4093</v>
      </c>
      <c r="K42451" t="s">
        <v>4094</v>
      </c>
      <c r="L42451" t="s">
        <v>9881</v>
      </c>
    </row>
    <row r="42452" spans="1:12" x14ac:dyDescent="0.45">
      <c r="A42452">
        <v>30971821</v>
      </c>
      <c r="B42452" t="s">
        <v>9068</v>
      </c>
      <c r="C42452">
        <v>1870807</v>
      </c>
      <c r="D42452" t="s">
        <v>9082</v>
      </c>
      <c r="E42452" t="s">
        <v>9083</v>
      </c>
      <c r="F42452" t="s">
        <v>2900</v>
      </c>
      <c r="G42452">
        <v>57198394886</v>
      </c>
      <c r="H42452" t="s">
        <v>9338</v>
      </c>
      <c r="I42452" t="s">
        <v>9339</v>
      </c>
      <c r="J42452" t="s">
        <v>4093</v>
      </c>
      <c r="K42452" t="s">
        <v>4094</v>
      </c>
      <c r="L42452" t="s">
        <v>9881</v>
      </c>
    </row>
    <row r="42453" spans="1:12" x14ac:dyDescent="0.45">
      <c r="A42453">
        <v>30971821</v>
      </c>
      <c r="B42453" t="s">
        <v>9068</v>
      </c>
      <c r="C42453">
        <v>1864095</v>
      </c>
      <c r="D42453" t="s">
        <v>9079</v>
      </c>
      <c r="E42453" t="s">
        <v>510</v>
      </c>
      <c r="F42453" t="s">
        <v>2900</v>
      </c>
      <c r="G42453">
        <v>57198394886</v>
      </c>
      <c r="H42453" t="s">
        <v>9338</v>
      </c>
      <c r="I42453" t="s">
        <v>9339</v>
      </c>
      <c r="J42453" t="s">
        <v>4093</v>
      </c>
      <c r="K42453" t="s">
        <v>4094</v>
      </c>
      <c r="L42453" t="s">
        <v>9881</v>
      </c>
    </row>
    <row r="42454" spans="1:12" x14ac:dyDescent="0.45">
      <c r="A42454">
        <v>30971821</v>
      </c>
      <c r="B42454" t="s">
        <v>9068</v>
      </c>
      <c r="C42454">
        <v>1864111</v>
      </c>
      <c r="D42454" t="s">
        <v>9080</v>
      </c>
      <c r="E42454" t="s">
        <v>9081</v>
      </c>
      <c r="F42454" t="s">
        <v>2900</v>
      </c>
      <c r="G42454">
        <v>57198394886</v>
      </c>
      <c r="H42454" t="s">
        <v>9338</v>
      </c>
      <c r="I42454" t="s">
        <v>9339</v>
      </c>
      <c r="J42454" t="s">
        <v>4093</v>
      </c>
      <c r="K42454" t="s">
        <v>4094</v>
      </c>
      <c r="L42454" t="s">
        <v>9881</v>
      </c>
    </row>
    <row r="42455" spans="1:12" x14ac:dyDescent="0.45">
      <c r="A42455">
        <v>30971821</v>
      </c>
      <c r="B42455" t="s">
        <v>9068</v>
      </c>
      <c r="C42455">
        <v>7051811</v>
      </c>
      <c r="D42455" t="s">
        <v>9077</v>
      </c>
      <c r="E42455" t="s">
        <v>9078</v>
      </c>
      <c r="F42455" t="s">
        <v>2900</v>
      </c>
      <c r="G42455">
        <v>57198394886</v>
      </c>
      <c r="H42455" t="s">
        <v>9338</v>
      </c>
      <c r="I42455" t="s">
        <v>9339</v>
      </c>
      <c r="J42455" t="s">
        <v>4093</v>
      </c>
      <c r="K42455" t="s">
        <v>4094</v>
      </c>
      <c r="L42455" t="s">
        <v>9881</v>
      </c>
    </row>
    <row r="42456" spans="1:12" x14ac:dyDescent="0.45">
      <c r="A42456">
        <v>30971821</v>
      </c>
      <c r="B42456" t="s">
        <v>9068</v>
      </c>
      <c r="C42456">
        <v>9240763</v>
      </c>
      <c r="D42456" t="s">
        <v>9069</v>
      </c>
      <c r="E42456" t="s">
        <v>9070</v>
      </c>
      <c r="F42456" t="s">
        <v>2900</v>
      </c>
      <c r="G42456">
        <v>57198394886</v>
      </c>
      <c r="H42456" t="s">
        <v>9338</v>
      </c>
      <c r="I42456" t="s">
        <v>9339</v>
      </c>
      <c r="J42456" t="s">
        <v>4093</v>
      </c>
      <c r="K42456" t="s">
        <v>4094</v>
      </c>
      <c r="L42456" t="s">
        <v>9881</v>
      </c>
    </row>
    <row r="42457" spans="1:12" x14ac:dyDescent="0.45">
      <c r="A42457">
        <v>30971821</v>
      </c>
      <c r="B42457" t="s">
        <v>9068</v>
      </c>
      <c r="C42457">
        <v>1898405</v>
      </c>
      <c r="D42457" t="s">
        <v>9074</v>
      </c>
      <c r="E42457" t="s">
        <v>9075</v>
      </c>
      <c r="F42457" t="s">
        <v>2900</v>
      </c>
      <c r="G42457">
        <v>57198394886</v>
      </c>
      <c r="H42457" t="s">
        <v>9338</v>
      </c>
      <c r="I42457" t="s">
        <v>9339</v>
      </c>
      <c r="J42457" t="s">
        <v>4093</v>
      </c>
      <c r="K42457" t="s">
        <v>4094</v>
      </c>
      <c r="L42457" t="s">
        <v>9881</v>
      </c>
    </row>
    <row r="42458" spans="1:12" x14ac:dyDescent="0.45">
      <c r="A42458">
        <v>30971821</v>
      </c>
      <c r="B42458" t="s">
        <v>9068</v>
      </c>
      <c r="C42458">
        <v>1864007</v>
      </c>
      <c r="D42458" t="s">
        <v>1940</v>
      </c>
      <c r="E42458" t="s">
        <v>9076</v>
      </c>
      <c r="F42458" t="s">
        <v>2900</v>
      </c>
      <c r="G42458">
        <v>55922276800</v>
      </c>
      <c r="H42458" t="s">
        <v>9084</v>
      </c>
      <c r="I42458" t="s">
        <v>9085</v>
      </c>
      <c r="J42458" t="s">
        <v>9086</v>
      </c>
      <c r="K42458" t="s">
        <v>2010</v>
      </c>
      <c r="L42458" t="s">
        <v>701</v>
      </c>
    </row>
    <row r="42459" spans="1:12" x14ac:dyDescent="0.45">
      <c r="A42459">
        <v>30971821</v>
      </c>
      <c r="B42459" t="s">
        <v>36484</v>
      </c>
      <c r="C42459">
        <v>7051811</v>
      </c>
      <c r="D42459" t="s">
        <v>9077</v>
      </c>
      <c r="E42459" t="s">
        <v>9078</v>
      </c>
      <c r="F42459" t="s">
        <v>923</v>
      </c>
      <c r="G42459">
        <v>55922276800</v>
      </c>
      <c r="H42459" t="s">
        <v>9084</v>
      </c>
      <c r="I42459" t="s">
        <v>9085</v>
      </c>
      <c r="J42459" t="s">
        <v>9086</v>
      </c>
      <c r="K42459" t="s">
        <v>2010</v>
      </c>
      <c r="L42459" t="s">
        <v>701</v>
      </c>
    </row>
    <row r="42460" spans="1:12" x14ac:dyDescent="0.45">
      <c r="A42460">
        <v>30971821</v>
      </c>
      <c r="B42460" t="s">
        <v>9068</v>
      </c>
      <c r="C42460">
        <v>1870807</v>
      </c>
      <c r="D42460" t="s">
        <v>9082</v>
      </c>
      <c r="E42460" t="s">
        <v>9083</v>
      </c>
      <c r="F42460" t="s">
        <v>2900</v>
      </c>
      <c r="G42460">
        <v>55922276800</v>
      </c>
      <c r="H42460" t="s">
        <v>9084</v>
      </c>
      <c r="I42460" t="s">
        <v>9085</v>
      </c>
      <c r="J42460" t="s">
        <v>9086</v>
      </c>
      <c r="K42460" t="s">
        <v>2010</v>
      </c>
      <c r="L42460" t="s">
        <v>701</v>
      </c>
    </row>
    <row r="42461" spans="1:12" x14ac:dyDescent="0.45">
      <c r="A42461">
        <v>30971821</v>
      </c>
      <c r="B42461" t="s">
        <v>9068</v>
      </c>
      <c r="C42461">
        <v>1864095</v>
      </c>
      <c r="D42461" t="s">
        <v>9079</v>
      </c>
      <c r="E42461" t="s">
        <v>510</v>
      </c>
      <c r="F42461" t="s">
        <v>2900</v>
      </c>
      <c r="G42461">
        <v>55922276800</v>
      </c>
      <c r="H42461" t="s">
        <v>9084</v>
      </c>
      <c r="I42461" t="s">
        <v>9085</v>
      </c>
      <c r="J42461" t="s">
        <v>9086</v>
      </c>
      <c r="K42461" t="s">
        <v>2010</v>
      </c>
      <c r="L42461" t="s">
        <v>701</v>
      </c>
    </row>
    <row r="42462" spans="1:12" x14ac:dyDescent="0.45">
      <c r="A42462">
        <v>30971821</v>
      </c>
      <c r="B42462" t="s">
        <v>9068</v>
      </c>
      <c r="C42462">
        <v>1864111</v>
      </c>
      <c r="D42462" t="s">
        <v>9080</v>
      </c>
      <c r="E42462" t="s">
        <v>9081</v>
      </c>
      <c r="F42462" t="s">
        <v>2900</v>
      </c>
      <c r="G42462">
        <v>55922276800</v>
      </c>
      <c r="H42462" t="s">
        <v>9084</v>
      </c>
      <c r="I42462" t="s">
        <v>9085</v>
      </c>
      <c r="J42462" t="s">
        <v>9086</v>
      </c>
      <c r="K42462" t="s">
        <v>2010</v>
      </c>
      <c r="L42462" t="s">
        <v>701</v>
      </c>
    </row>
    <row r="42463" spans="1:12" x14ac:dyDescent="0.45">
      <c r="A42463">
        <v>30971821</v>
      </c>
      <c r="B42463" t="s">
        <v>9068</v>
      </c>
      <c r="C42463">
        <v>7051811</v>
      </c>
      <c r="D42463" t="s">
        <v>9077</v>
      </c>
      <c r="E42463" t="s">
        <v>9078</v>
      </c>
      <c r="F42463" t="s">
        <v>2900</v>
      </c>
      <c r="G42463">
        <v>55922276800</v>
      </c>
      <c r="H42463" t="s">
        <v>9084</v>
      </c>
      <c r="I42463" t="s">
        <v>9085</v>
      </c>
      <c r="J42463" t="s">
        <v>9086</v>
      </c>
      <c r="K42463" t="s">
        <v>2010</v>
      </c>
      <c r="L42463" t="s">
        <v>701</v>
      </c>
    </row>
    <row r="42464" spans="1:12" x14ac:dyDescent="0.45">
      <c r="A42464">
        <v>30971821</v>
      </c>
      <c r="B42464" t="s">
        <v>9068</v>
      </c>
      <c r="C42464">
        <v>9240763</v>
      </c>
      <c r="D42464" t="s">
        <v>9069</v>
      </c>
      <c r="E42464" t="s">
        <v>9070</v>
      </c>
      <c r="F42464" t="s">
        <v>2900</v>
      </c>
      <c r="G42464">
        <v>55922276800</v>
      </c>
      <c r="H42464" t="s">
        <v>9084</v>
      </c>
      <c r="I42464" t="s">
        <v>9085</v>
      </c>
      <c r="J42464" t="s">
        <v>9086</v>
      </c>
      <c r="K42464" t="s">
        <v>2010</v>
      </c>
      <c r="L42464" t="s">
        <v>701</v>
      </c>
    </row>
    <row r="42465" spans="1:12" x14ac:dyDescent="0.45">
      <c r="A42465">
        <v>30971821</v>
      </c>
      <c r="B42465" t="s">
        <v>9068</v>
      </c>
      <c r="C42465">
        <v>1898405</v>
      </c>
      <c r="D42465" t="s">
        <v>9074</v>
      </c>
      <c r="E42465" t="s">
        <v>9075</v>
      </c>
      <c r="F42465" t="s">
        <v>2900</v>
      </c>
      <c r="G42465">
        <v>55922276800</v>
      </c>
      <c r="H42465" t="s">
        <v>9084</v>
      </c>
      <c r="I42465" t="s">
        <v>9085</v>
      </c>
      <c r="J42465" t="s">
        <v>9086</v>
      </c>
      <c r="K42465" t="s">
        <v>2010</v>
      </c>
      <c r="L42465" t="s">
        <v>701</v>
      </c>
    </row>
    <row r="42466" spans="1:12" x14ac:dyDescent="0.45">
      <c r="A42466">
        <v>30971821</v>
      </c>
      <c r="B42466" t="s">
        <v>9068</v>
      </c>
      <c r="C42466">
        <v>1864007</v>
      </c>
      <c r="D42466" t="s">
        <v>1940</v>
      </c>
      <c r="E42466" t="s">
        <v>9076</v>
      </c>
      <c r="F42466" t="s">
        <v>2900</v>
      </c>
      <c r="G42466">
        <v>7004545308</v>
      </c>
      <c r="H42466" t="s">
        <v>36503</v>
      </c>
      <c r="I42466" t="s">
        <v>9077</v>
      </c>
      <c r="J42466" t="s">
        <v>12334</v>
      </c>
      <c r="K42466" t="s">
        <v>56</v>
      </c>
      <c r="L42466" t="s">
        <v>927</v>
      </c>
    </row>
    <row r="42467" spans="1:12" x14ac:dyDescent="0.45">
      <c r="A42467">
        <v>30971821</v>
      </c>
      <c r="B42467" t="s">
        <v>36484</v>
      </c>
      <c r="C42467">
        <v>7051811</v>
      </c>
      <c r="D42467" t="s">
        <v>9077</v>
      </c>
      <c r="E42467" t="s">
        <v>9078</v>
      </c>
      <c r="F42467" t="s">
        <v>923</v>
      </c>
      <c r="G42467">
        <v>7004545308</v>
      </c>
      <c r="H42467" t="s">
        <v>36503</v>
      </c>
      <c r="I42467" t="s">
        <v>9077</v>
      </c>
      <c r="J42467" t="s">
        <v>12334</v>
      </c>
      <c r="K42467" t="s">
        <v>56</v>
      </c>
      <c r="L42467" t="s">
        <v>927</v>
      </c>
    </row>
    <row r="42468" spans="1:12" x14ac:dyDescent="0.45">
      <c r="A42468">
        <v>30971821</v>
      </c>
      <c r="B42468" t="s">
        <v>9068</v>
      </c>
      <c r="C42468">
        <v>1870807</v>
      </c>
      <c r="D42468" t="s">
        <v>9082</v>
      </c>
      <c r="E42468" t="s">
        <v>9083</v>
      </c>
      <c r="F42468" t="s">
        <v>2900</v>
      </c>
      <c r="G42468">
        <v>7004545308</v>
      </c>
      <c r="H42468" t="s">
        <v>36503</v>
      </c>
      <c r="I42468" t="s">
        <v>9077</v>
      </c>
      <c r="J42468" t="s">
        <v>12334</v>
      </c>
      <c r="K42468" t="s">
        <v>56</v>
      </c>
      <c r="L42468" t="s">
        <v>927</v>
      </c>
    </row>
    <row r="42469" spans="1:12" x14ac:dyDescent="0.45">
      <c r="A42469">
        <v>30971821</v>
      </c>
      <c r="B42469" t="s">
        <v>9068</v>
      </c>
      <c r="C42469">
        <v>1864095</v>
      </c>
      <c r="D42469" t="s">
        <v>9079</v>
      </c>
      <c r="E42469" t="s">
        <v>510</v>
      </c>
      <c r="F42469" t="s">
        <v>2900</v>
      </c>
      <c r="G42469">
        <v>7004545308</v>
      </c>
      <c r="H42469" t="s">
        <v>36503</v>
      </c>
      <c r="I42469" t="s">
        <v>9077</v>
      </c>
      <c r="J42469" t="s">
        <v>12334</v>
      </c>
      <c r="K42469" t="s">
        <v>56</v>
      </c>
      <c r="L42469" t="s">
        <v>927</v>
      </c>
    </row>
    <row r="42470" spans="1:12" x14ac:dyDescent="0.45">
      <c r="A42470">
        <v>30971821</v>
      </c>
      <c r="B42470" t="s">
        <v>9068</v>
      </c>
      <c r="C42470">
        <v>1864111</v>
      </c>
      <c r="D42470" t="s">
        <v>9080</v>
      </c>
      <c r="E42470" t="s">
        <v>9081</v>
      </c>
      <c r="F42470" t="s">
        <v>2900</v>
      </c>
      <c r="G42470">
        <v>7004545308</v>
      </c>
      <c r="H42470" t="s">
        <v>36503</v>
      </c>
      <c r="I42470" t="s">
        <v>9077</v>
      </c>
      <c r="J42470" t="s">
        <v>12334</v>
      </c>
      <c r="K42470" t="s">
        <v>56</v>
      </c>
      <c r="L42470" t="s">
        <v>927</v>
      </c>
    </row>
    <row r="42471" spans="1:12" x14ac:dyDescent="0.45">
      <c r="A42471">
        <v>30971821</v>
      </c>
      <c r="B42471" t="s">
        <v>9068</v>
      </c>
      <c r="C42471">
        <v>7051811</v>
      </c>
      <c r="D42471" t="s">
        <v>9077</v>
      </c>
      <c r="E42471" t="s">
        <v>9078</v>
      </c>
      <c r="F42471" t="s">
        <v>2900</v>
      </c>
      <c r="G42471">
        <v>7004545308</v>
      </c>
      <c r="H42471" t="s">
        <v>36503</v>
      </c>
      <c r="I42471" t="s">
        <v>9077</v>
      </c>
      <c r="J42471" t="s">
        <v>12334</v>
      </c>
      <c r="K42471" t="s">
        <v>56</v>
      </c>
      <c r="L42471" t="s">
        <v>927</v>
      </c>
    </row>
    <row r="42472" spans="1:12" x14ac:dyDescent="0.45">
      <c r="A42472">
        <v>30971821</v>
      </c>
      <c r="B42472" t="s">
        <v>9068</v>
      </c>
      <c r="C42472">
        <v>9240763</v>
      </c>
      <c r="D42472" t="s">
        <v>9069</v>
      </c>
      <c r="E42472" t="s">
        <v>9070</v>
      </c>
      <c r="F42472" t="s">
        <v>2900</v>
      </c>
      <c r="G42472">
        <v>7004545308</v>
      </c>
      <c r="H42472" t="s">
        <v>36503</v>
      </c>
      <c r="I42472" t="s">
        <v>9077</v>
      </c>
      <c r="J42472" t="s">
        <v>12334</v>
      </c>
      <c r="K42472" t="s">
        <v>56</v>
      </c>
      <c r="L42472" t="s">
        <v>927</v>
      </c>
    </row>
    <row r="42473" spans="1:12" x14ac:dyDescent="0.45">
      <c r="A42473">
        <v>30971821</v>
      </c>
      <c r="B42473" t="s">
        <v>9068</v>
      </c>
      <c r="C42473">
        <v>1898405</v>
      </c>
      <c r="D42473" t="s">
        <v>9074</v>
      </c>
      <c r="E42473" t="s">
        <v>9075</v>
      </c>
      <c r="F42473" t="s">
        <v>2900</v>
      </c>
      <c r="G42473">
        <v>7004545308</v>
      </c>
      <c r="H42473" t="s">
        <v>36503</v>
      </c>
      <c r="I42473" t="s">
        <v>9077</v>
      </c>
      <c r="J42473" t="s">
        <v>12334</v>
      </c>
      <c r="K42473" t="s">
        <v>56</v>
      </c>
      <c r="L42473" t="s">
        <v>927</v>
      </c>
    </row>
    <row r="42474" spans="1:12" x14ac:dyDescent="0.45">
      <c r="A42474">
        <v>30971821</v>
      </c>
      <c r="B42474" t="s">
        <v>9068</v>
      </c>
      <c r="C42474">
        <v>1864007</v>
      </c>
      <c r="D42474" t="s">
        <v>1940</v>
      </c>
      <c r="E42474" t="s">
        <v>9076</v>
      </c>
      <c r="F42474" t="s">
        <v>2900</v>
      </c>
      <c r="G42474">
        <v>56694016400</v>
      </c>
      <c r="H42474" t="s">
        <v>40655</v>
      </c>
      <c r="I42474" t="s">
        <v>40656</v>
      </c>
      <c r="J42474" t="s">
        <v>330</v>
      </c>
      <c r="K42474" t="s">
        <v>70</v>
      </c>
      <c r="L42474" t="s">
        <v>7991</v>
      </c>
    </row>
    <row r="42475" spans="1:12" x14ac:dyDescent="0.45">
      <c r="A42475">
        <v>30971821</v>
      </c>
      <c r="B42475" t="s">
        <v>36484</v>
      </c>
      <c r="C42475">
        <v>7051811</v>
      </c>
      <c r="D42475" t="s">
        <v>9077</v>
      </c>
      <c r="E42475" t="s">
        <v>9078</v>
      </c>
      <c r="F42475" t="s">
        <v>923</v>
      </c>
      <c r="G42475">
        <v>56694016400</v>
      </c>
      <c r="H42475" t="s">
        <v>40655</v>
      </c>
      <c r="I42475" t="s">
        <v>40656</v>
      </c>
      <c r="J42475" t="s">
        <v>330</v>
      </c>
      <c r="K42475" t="s">
        <v>70</v>
      </c>
      <c r="L42475" t="s">
        <v>7991</v>
      </c>
    </row>
    <row r="42476" spans="1:12" x14ac:dyDescent="0.45">
      <c r="A42476">
        <v>30971821</v>
      </c>
      <c r="B42476" t="s">
        <v>9068</v>
      </c>
      <c r="C42476">
        <v>1870807</v>
      </c>
      <c r="D42476" t="s">
        <v>9082</v>
      </c>
      <c r="E42476" t="s">
        <v>9083</v>
      </c>
      <c r="F42476" t="s">
        <v>2900</v>
      </c>
      <c r="G42476">
        <v>56694016400</v>
      </c>
      <c r="H42476" t="s">
        <v>40655</v>
      </c>
      <c r="I42476" t="s">
        <v>40656</v>
      </c>
      <c r="J42476" t="s">
        <v>330</v>
      </c>
      <c r="K42476" t="s">
        <v>70</v>
      </c>
      <c r="L42476" t="s">
        <v>7991</v>
      </c>
    </row>
    <row r="42477" spans="1:12" x14ac:dyDescent="0.45">
      <c r="A42477">
        <v>30971821</v>
      </c>
      <c r="B42477" t="s">
        <v>9068</v>
      </c>
      <c r="C42477">
        <v>1864095</v>
      </c>
      <c r="D42477" t="s">
        <v>9079</v>
      </c>
      <c r="E42477" t="s">
        <v>510</v>
      </c>
      <c r="F42477" t="s">
        <v>2900</v>
      </c>
      <c r="G42477">
        <v>56694016400</v>
      </c>
      <c r="H42477" t="s">
        <v>40655</v>
      </c>
      <c r="I42477" t="s">
        <v>40656</v>
      </c>
      <c r="J42477" t="s">
        <v>330</v>
      </c>
      <c r="K42477" t="s">
        <v>70</v>
      </c>
      <c r="L42477" t="s">
        <v>7991</v>
      </c>
    </row>
    <row r="42478" spans="1:12" x14ac:dyDescent="0.45">
      <c r="A42478">
        <v>30971821</v>
      </c>
      <c r="B42478" t="s">
        <v>9068</v>
      </c>
      <c r="C42478">
        <v>1864111</v>
      </c>
      <c r="D42478" t="s">
        <v>9080</v>
      </c>
      <c r="E42478" t="s">
        <v>9081</v>
      </c>
      <c r="F42478" t="s">
        <v>2900</v>
      </c>
      <c r="G42478">
        <v>56694016400</v>
      </c>
      <c r="H42478" t="s">
        <v>40655</v>
      </c>
      <c r="I42478" t="s">
        <v>40656</v>
      </c>
      <c r="J42478" t="s">
        <v>330</v>
      </c>
      <c r="K42478" t="s">
        <v>70</v>
      </c>
      <c r="L42478" t="s">
        <v>7991</v>
      </c>
    </row>
    <row r="42479" spans="1:12" x14ac:dyDescent="0.45">
      <c r="A42479">
        <v>30971821</v>
      </c>
      <c r="B42479" t="s">
        <v>9068</v>
      </c>
      <c r="C42479">
        <v>7051811</v>
      </c>
      <c r="D42479" t="s">
        <v>9077</v>
      </c>
      <c r="E42479" t="s">
        <v>9078</v>
      </c>
      <c r="F42479" t="s">
        <v>2900</v>
      </c>
      <c r="G42479">
        <v>56694016400</v>
      </c>
      <c r="H42479" t="s">
        <v>40655</v>
      </c>
      <c r="I42479" t="s">
        <v>40656</v>
      </c>
      <c r="J42479" t="s">
        <v>330</v>
      </c>
      <c r="K42479" t="s">
        <v>70</v>
      </c>
      <c r="L42479" t="s">
        <v>7991</v>
      </c>
    </row>
    <row r="42480" spans="1:12" x14ac:dyDescent="0.45">
      <c r="A42480">
        <v>30971821</v>
      </c>
      <c r="B42480" t="s">
        <v>9068</v>
      </c>
      <c r="C42480">
        <v>9240763</v>
      </c>
      <c r="D42480" t="s">
        <v>9069</v>
      </c>
      <c r="E42480" t="s">
        <v>9070</v>
      </c>
      <c r="F42480" t="s">
        <v>2900</v>
      </c>
      <c r="G42480">
        <v>56694016400</v>
      </c>
      <c r="H42480" t="s">
        <v>40655</v>
      </c>
      <c r="I42480" t="s">
        <v>40656</v>
      </c>
      <c r="J42480" t="s">
        <v>330</v>
      </c>
      <c r="K42480" t="s">
        <v>70</v>
      </c>
      <c r="L42480" t="s">
        <v>7991</v>
      </c>
    </row>
    <row r="42481" spans="1:12" x14ac:dyDescent="0.45">
      <c r="A42481">
        <v>30971821</v>
      </c>
      <c r="B42481" t="s">
        <v>9068</v>
      </c>
      <c r="C42481">
        <v>1898405</v>
      </c>
      <c r="D42481" t="s">
        <v>9074</v>
      </c>
      <c r="E42481" t="s">
        <v>9075</v>
      </c>
      <c r="F42481" t="s">
        <v>2900</v>
      </c>
      <c r="G42481">
        <v>56694016400</v>
      </c>
      <c r="H42481" t="s">
        <v>40655</v>
      </c>
      <c r="I42481" t="s">
        <v>40656</v>
      </c>
      <c r="J42481" t="s">
        <v>330</v>
      </c>
      <c r="K42481" t="s">
        <v>70</v>
      </c>
      <c r="L42481" t="s">
        <v>7991</v>
      </c>
    </row>
    <row r="42482" spans="1:12" x14ac:dyDescent="0.45">
      <c r="A42482">
        <v>30971821</v>
      </c>
      <c r="B42482" t="s">
        <v>9068</v>
      </c>
      <c r="C42482">
        <v>1864007</v>
      </c>
      <c r="D42482" t="s">
        <v>1940</v>
      </c>
      <c r="E42482" t="s">
        <v>9076</v>
      </c>
      <c r="F42482" t="s">
        <v>2900</v>
      </c>
      <c r="G42482">
        <v>56694016400</v>
      </c>
      <c r="H42482" t="s">
        <v>40655</v>
      </c>
      <c r="I42482" t="s">
        <v>40656</v>
      </c>
      <c r="J42482" t="s">
        <v>330</v>
      </c>
      <c r="K42482" t="s">
        <v>70</v>
      </c>
      <c r="L42482" t="s">
        <v>7991</v>
      </c>
    </row>
    <row r="42483" spans="1:12" x14ac:dyDescent="0.45">
      <c r="A42483">
        <v>30971821</v>
      </c>
      <c r="B42483" t="s">
        <v>36484</v>
      </c>
      <c r="C42483">
        <v>7051811</v>
      </c>
      <c r="D42483" t="s">
        <v>9077</v>
      </c>
      <c r="E42483" t="s">
        <v>9078</v>
      </c>
      <c r="F42483" t="s">
        <v>923</v>
      </c>
      <c r="G42483">
        <v>56694016400</v>
      </c>
      <c r="H42483" t="s">
        <v>40655</v>
      </c>
      <c r="I42483" t="s">
        <v>40656</v>
      </c>
      <c r="J42483" t="s">
        <v>330</v>
      </c>
      <c r="K42483" t="s">
        <v>70</v>
      </c>
      <c r="L42483" t="s">
        <v>7991</v>
      </c>
    </row>
    <row r="42484" spans="1:12" x14ac:dyDescent="0.45">
      <c r="A42484">
        <v>30971821</v>
      </c>
      <c r="B42484" t="s">
        <v>9068</v>
      </c>
      <c r="C42484">
        <v>1870807</v>
      </c>
      <c r="D42484" t="s">
        <v>9082</v>
      </c>
      <c r="E42484" t="s">
        <v>9083</v>
      </c>
      <c r="F42484" t="s">
        <v>2900</v>
      </c>
      <c r="G42484">
        <v>56694016400</v>
      </c>
      <c r="H42484" t="s">
        <v>40655</v>
      </c>
      <c r="I42484" t="s">
        <v>40656</v>
      </c>
      <c r="J42484" t="s">
        <v>330</v>
      </c>
      <c r="K42484" t="s">
        <v>70</v>
      </c>
      <c r="L42484" t="s">
        <v>7991</v>
      </c>
    </row>
    <row r="42485" spans="1:12" x14ac:dyDescent="0.45">
      <c r="A42485">
        <v>30971821</v>
      </c>
      <c r="B42485" t="s">
        <v>9068</v>
      </c>
      <c r="C42485">
        <v>1864095</v>
      </c>
      <c r="D42485" t="s">
        <v>9079</v>
      </c>
      <c r="E42485" t="s">
        <v>510</v>
      </c>
      <c r="F42485" t="s">
        <v>2900</v>
      </c>
      <c r="G42485">
        <v>56694016400</v>
      </c>
      <c r="H42485" t="s">
        <v>40655</v>
      </c>
      <c r="I42485" t="s">
        <v>40656</v>
      </c>
      <c r="J42485" t="s">
        <v>330</v>
      </c>
      <c r="K42485" t="s">
        <v>70</v>
      </c>
      <c r="L42485" t="s">
        <v>7991</v>
      </c>
    </row>
    <row r="42486" spans="1:12" x14ac:dyDescent="0.45">
      <c r="A42486">
        <v>30971821</v>
      </c>
      <c r="B42486" t="s">
        <v>9068</v>
      </c>
      <c r="C42486">
        <v>1864111</v>
      </c>
      <c r="D42486" t="s">
        <v>9080</v>
      </c>
      <c r="E42486" t="s">
        <v>9081</v>
      </c>
      <c r="F42486" t="s">
        <v>2900</v>
      </c>
      <c r="G42486">
        <v>56694016400</v>
      </c>
      <c r="H42486" t="s">
        <v>40655</v>
      </c>
      <c r="I42486" t="s">
        <v>40656</v>
      </c>
      <c r="J42486" t="s">
        <v>330</v>
      </c>
      <c r="K42486" t="s">
        <v>70</v>
      </c>
      <c r="L42486" t="s">
        <v>7991</v>
      </c>
    </row>
    <row r="42487" spans="1:12" x14ac:dyDescent="0.45">
      <c r="A42487">
        <v>30971821</v>
      </c>
      <c r="B42487" t="s">
        <v>9068</v>
      </c>
      <c r="C42487">
        <v>7051811</v>
      </c>
      <c r="D42487" t="s">
        <v>9077</v>
      </c>
      <c r="E42487" t="s">
        <v>9078</v>
      </c>
      <c r="F42487" t="s">
        <v>2900</v>
      </c>
      <c r="G42487">
        <v>56694016400</v>
      </c>
      <c r="H42487" t="s">
        <v>40655</v>
      </c>
      <c r="I42487" t="s">
        <v>40656</v>
      </c>
      <c r="J42487" t="s">
        <v>330</v>
      </c>
      <c r="K42487" t="s">
        <v>70</v>
      </c>
      <c r="L42487" t="s">
        <v>7991</v>
      </c>
    </row>
    <row r="42488" spans="1:12" x14ac:dyDescent="0.45">
      <c r="A42488">
        <v>30971821</v>
      </c>
      <c r="B42488" t="s">
        <v>9068</v>
      </c>
      <c r="C42488">
        <v>9240763</v>
      </c>
      <c r="D42488" t="s">
        <v>9069</v>
      </c>
      <c r="E42488" t="s">
        <v>9070</v>
      </c>
      <c r="F42488" t="s">
        <v>2900</v>
      </c>
      <c r="G42488">
        <v>56694016400</v>
      </c>
      <c r="H42488" t="s">
        <v>40655</v>
      </c>
      <c r="I42488" t="s">
        <v>40656</v>
      </c>
      <c r="J42488" t="s">
        <v>330</v>
      </c>
      <c r="K42488" t="s">
        <v>70</v>
      </c>
      <c r="L42488" t="s">
        <v>7991</v>
      </c>
    </row>
    <row r="42489" spans="1:12" x14ac:dyDescent="0.45">
      <c r="A42489">
        <v>30971821</v>
      </c>
      <c r="B42489" t="s">
        <v>9068</v>
      </c>
      <c r="C42489">
        <v>1898405</v>
      </c>
      <c r="D42489" t="s">
        <v>9074</v>
      </c>
      <c r="E42489" t="s">
        <v>9075</v>
      </c>
      <c r="F42489" t="s">
        <v>2900</v>
      </c>
      <c r="G42489">
        <v>56694016400</v>
      </c>
      <c r="H42489" t="s">
        <v>40655</v>
      </c>
      <c r="I42489" t="s">
        <v>40656</v>
      </c>
      <c r="J42489" t="s">
        <v>330</v>
      </c>
      <c r="K42489" t="s">
        <v>70</v>
      </c>
      <c r="L42489" t="s">
        <v>7991</v>
      </c>
    </row>
    <row r="42490" spans="1:12" x14ac:dyDescent="0.45">
      <c r="A42490">
        <v>30971821</v>
      </c>
      <c r="B42490" t="s">
        <v>9068</v>
      </c>
      <c r="C42490">
        <v>1864007</v>
      </c>
      <c r="D42490" t="s">
        <v>1940</v>
      </c>
      <c r="E42490" t="s">
        <v>9076</v>
      </c>
      <c r="F42490" t="s">
        <v>2900</v>
      </c>
      <c r="G42490">
        <v>57208264218</v>
      </c>
      <c r="H42490" t="s">
        <v>40640</v>
      </c>
      <c r="I42490" t="s">
        <v>2285</v>
      </c>
      <c r="J42490" t="s">
        <v>40641</v>
      </c>
      <c r="K42490" t="s">
        <v>5546</v>
      </c>
      <c r="L42490" t="s">
        <v>927</v>
      </c>
    </row>
    <row r="42491" spans="1:12" x14ac:dyDescent="0.45">
      <c r="A42491">
        <v>30971821</v>
      </c>
      <c r="B42491" t="s">
        <v>36484</v>
      </c>
      <c r="C42491">
        <v>7051811</v>
      </c>
      <c r="D42491" t="s">
        <v>9077</v>
      </c>
      <c r="E42491" t="s">
        <v>9078</v>
      </c>
      <c r="F42491" t="s">
        <v>923</v>
      </c>
      <c r="G42491">
        <v>57208264218</v>
      </c>
      <c r="H42491" t="s">
        <v>40640</v>
      </c>
      <c r="I42491" t="s">
        <v>2285</v>
      </c>
      <c r="J42491" t="s">
        <v>40641</v>
      </c>
      <c r="K42491" t="s">
        <v>5546</v>
      </c>
      <c r="L42491" t="s">
        <v>927</v>
      </c>
    </row>
    <row r="42492" spans="1:12" x14ac:dyDescent="0.45">
      <c r="A42492">
        <v>30971821</v>
      </c>
      <c r="B42492" t="s">
        <v>9068</v>
      </c>
      <c r="C42492">
        <v>1870807</v>
      </c>
      <c r="D42492" t="s">
        <v>9082</v>
      </c>
      <c r="E42492" t="s">
        <v>9083</v>
      </c>
      <c r="F42492" t="s">
        <v>2900</v>
      </c>
      <c r="G42492">
        <v>57208264218</v>
      </c>
      <c r="H42492" t="s">
        <v>40640</v>
      </c>
      <c r="I42492" t="s">
        <v>2285</v>
      </c>
      <c r="J42492" t="s">
        <v>40641</v>
      </c>
      <c r="K42492" t="s">
        <v>5546</v>
      </c>
      <c r="L42492" t="s">
        <v>927</v>
      </c>
    </row>
    <row r="42493" spans="1:12" x14ac:dyDescent="0.45">
      <c r="A42493">
        <v>30971821</v>
      </c>
      <c r="B42493" t="s">
        <v>9068</v>
      </c>
      <c r="C42493">
        <v>1864095</v>
      </c>
      <c r="D42493" t="s">
        <v>9079</v>
      </c>
      <c r="E42493" t="s">
        <v>510</v>
      </c>
      <c r="F42493" t="s">
        <v>2900</v>
      </c>
      <c r="G42493">
        <v>57208264218</v>
      </c>
      <c r="H42493" t="s">
        <v>40640</v>
      </c>
      <c r="I42493" t="s">
        <v>2285</v>
      </c>
      <c r="J42493" t="s">
        <v>40641</v>
      </c>
      <c r="K42493" t="s">
        <v>5546</v>
      </c>
      <c r="L42493" t="s">
        <v>927</v>
      </c>
    </row>
    <row r="42494" spans="1:12" x14ac:dyDescent="0.45">
      <c r="A42494">
        <v>30971821</v>
      </c>
      <c r="B42494" t="s">
        <v>9068</v>
      </c>
      <c r="C42494">
        <v>1864111</v>
      </c>
      <c r="D42494" t="s">
        <v>9080</v>
      </c>
      <c r="E42494" t="s">
        <v>9081</v>
      </c>
      <c r="F42494" t="s">
        <v>2900</v>
      </c>
      <c r="G42494">
        <v>57208264218</v>
      </c>
      <c r="H42494" t="s">
        <v>40640</v>
      </c>
      <c r="I42494" t="s">
        <v>2285</v>
      </c>
      <c r="J42494" t="s">
        <v>40641</v>
      </c>
      <c r="K42494" t="s">
        <v>5546</v>
      </c>
      <c r="L42494" t="s">
        <v>927</v>
      </c>
    </row>
    <row r="42495" spans="1:12" x14ac:dyDescent="0.45">
      <c r="A42495">
        <v>30971821</v>
      </c>
      <c r="B42495" t="s">
        <v>9068</v>
      </c>
      <c r="C42495">
        <v>7051811</v>
      </c>
      <c r="D42495" t="s">
        <v>9077</v>
      </c>
      <c r="E42495" t="s">
        <v>9078</v>
      </c>
      <c r="F42495" t="s">
        <v>2900</v>
      </c>
      <c r="G42495">
        <v>57208264218</v>
      </c>
      <c r="H42495" t="s">
        <v>40640</v>
      </c>
      <c r="I42495" t="s">
        <v>2285</v>
      </c>
      <c r="J42495" t="s">
        <v>40641</v>
      </c>
      <c r="K42495" t="s">
        <v>5546</v>
      </c>
      <c r="L42495" t="s">
        <v>927</v>
      </c>
    </row>
    <row r="42496" spans="1:12" x14ac:dyDescent="0.45">
      <c r="A42496">
        <v>30971821</v>
      </c>
      <c r="B42496" t="s">
        <v>9068</v>
      </c>
      <c r="C42496">
        <v>9240763</v>
      </c>
      <c r="D42496" t="s">
        <v>9069</v>
      </c>
      <c r="E42496" t="s">
        <v>9070</v>
      </c>
      <c r="F42496" t="s">
        <v>2900</v>
      </c>
      <c r="G42496">
        <v>57208264218</v>
      </c>
      <c r="H42496" t="s">
        <v>40640</v>
      </c>
      <c r="I42496" t="s">
        <v>2285</v>
      </c>
      <c r="J42496" t="s">
        <v>40641</v>
      </c>
      <c r="K42496" t="s">
        <v>5546</v>
      </c>
      <c r="L42496" t="s">
        <v>927</v>
      </c>
    </row>
    <row r="42497" spans="1:12" x14ac:dyDescent="0.45">
      <c r="A42497">
        <v>30971821</v>
      </c>
      <c r="B42497" t="s">
        <v>9068</v>
      </c>
      <c r="C42497">
        <v>1898405</v>
      </c>
      <c r="D42497" t="s">
        <v>9074</v>
      </c>
      <c r="E42497" t="s">
        <v>9075</v>
      </c>
      <c r="F42497" t="s">
        <v>2900</v>
      </c>
      <c r="G42497">
        <v>57208264218</v>
      </c>
      <c r="H42497" t="s">
        <v>40640</v>
      </c>
      <c r="I42497" t="s">
        <v>2285</v>
      </c>
      <c r="J42497" t="s">
        <v>40641</v>
      </c>
      <c r="K42497" t="s">
        <v>5546</v>
      </c>
      <c r="L42497" t="s">
        <v>927</v>
      </c>
    </row>
    <row r="42498" spans="1:12" x14ac:dyDescent="0.45">
      <c r="A42498">
        <v>30971821</v>
      </c>
      <c r="B42498" t="s">
        <v>9068</v>
      </c>
      <c r="C42498">
        <v>1864007</v>
      </c>
      <c r="D42498" t="s">
        <v>1940</v>
      </c>
      <c r="E42498" t="s">
        <v>9076</v>
      </c>
      <c r="F42498" t="s">
        <v>2900</v>
      </c>
      <c r="G42498">
        <v>26636146600</v>
      </c>
      <c r="H42498" t="s">
        <v>15327</v>
      </c>
      <c r="I42498" t="s">
        <v>10282</v>
      </c>
      <c r="J42498" t="s">
        <v>5953</v>
      </c>
      <c r="K42498" t="s">
        <v>5249</v>
      </c>
      <c r="L42498" t="s">
        <v>9881</v>
      </c>
    </row>
    <row r="42499" spans="1:12" x14ac:dyDescent="0.45">
      <c r="A42499">
        <v>30971821</v>
      </c>
      <c r="B42499" t="s">
        <v>36484</v>
      </c>
      <c r="C42499">
        <v>7051811</v>
      </c>
      <c r="D42499" t="s">
        <v>9077</v>
      </c>
      <c r="E42499" t="s">
        <v>9078</v>
      </c>
      <c r="F42499" t="s">
        <v>923</v>
      </c>
      <c r="G42499">
        <v>26636146600</v>
      </c>
      <c r="H42499" t="s">
        <v>15327</v>
      </c>
      <c r="I42499" t="s">
        <v>10282</v>
      </c>
      <c r="J42499" t="s">
        <v>5953</v>
      </c>
      <c r="K42499" t="s">
        <v>5249</v>
      </c>
      <c r="L42499" t="s">
        <v>9881</v>
      </c>
    </row>
    <row r="42500" spans="1:12" x14ac:dyDescent="0.45">
      <c r="A42500">
        <v>30971821</v>
      </c>
      <c r="B42500" t="s">
        <v>9068</v>
      </c>
      <c r="C42500">
        <v>1870807</v>
      </c>
      <c r="D42500" t="s">
        <v>9082</v>
      </c>
      <c r="E42500" t="s">
        <v>9083</v>
      </c>
      <c r="F42500" t="s">
        <v>2900</v>
      </c>
      <c r="G42500">
        <v>26636146600</v>
      </c>
      <c r="H42500" t="s">
        <v>15327</v>
      </c>
      <c r="I42500" t="s">
        <v>10282</v>
      </c>
      <c r="J42500" t="s">
        <v>5953</v>
      </c>
      <c r="K42500" t="s">
        <v>5249</v>
      </c>
      <c r="L42500" t="s">
        <v>9881</v>
      </c>
    </row>
    <row r="42501" spans="1:12" x14ac:dyDescent="0.45">
      <c r="A42501">
        <v>30971821</v>
      </c>
      <c r="B42501" t="s">
        <v>9068</v>
      </c>
      <c r="C42501">
        <v>1864095</v>
      </c>
      <c r="D42501" t="s">
        <v>9079</v>
      </c>
      <c r="E42501" t="s">
        <v>510</v>
      </c>
      <c r="F42501" t="s">
        <v>2900</v>
      </c>
      <c r="G42501">
        <v>26636146600</v>
      </c>
      <c r="H42501" t="s">
        <v>15327</v>
      </c>
      <c r="I42501" t="s">
        <v>10282</v>
      </c>
      <c r="J42501" t="s">
        <v>5953</v>
      </c>
      <c r="K42501" t="s">
        <v>5249</v>
      </c>
      <c r="L42501" t="s">
        <v>9881</v>
      </c>
    </row>
    <row r="42502" spans="1:12" x14ac:dyDescent="0.45">
      <c r="A42502">
        <v>30971821</v>
      </c>
      <c r="B42502" t="s">
        <v>9068</v>
      </c>
      <c r="C42502">
        <v>1864111</v>
      </c>
      <c r="D42502" t="s">
        <v>9080</v>
      </c>
      <c r="E42502" t="s">
        <v>9081</v>
      </c>
      <c r="F42502" t="s">
        <v>2900</v>
      </c>
      <c r="G42502">
        <v>26636146600</v>
      </c>
      <c r="H42502" t="s">
        <v>15327</v>
      </c>
      <c r="I42502" t="s">
        <v>10282</v>
      </c>
      <c r="J42502" t="s">
        <v>5953</v>
      </c>
      <c r="K42502" t="s">
        <v>5249</v>
      </c>
      <c r="L42502" t="s">
        <v>9881</v>
      </c>
    </row>
    <row r="42503" spans="1:12" x14ac:dyDescent="0.45">
      <c r="A42503">
        <v>30971821</v>
      </c>
      <c r="B42503" t="s">
        <v>9068</v>
      </c>
      <c r="C42503">
        <v>7051811</v>
      </c>
      <c r="D42503" t="s">
        <v>9077</v>
      </c>
      <c r="E42503" t="s">
        <v>9078</v>
      </c>
      <c r="F42503" t="s">
        <v>2900</v>
      </c>
      <c r="G42503">
        <v>26636146600</v>
      </c>
      <c r="H42503" t="s">
        <v>15327</v>
      </c>
      <c r="I42503" t="s">
        <v>10282</v>
      </c>
      <c r="J42503" t="s">
        <v>5953</v>
      </c>
      <c r="K42503" t="s">
        <v>5249</v>
      </c>
      <c r="L42503" t="s">
        <v>9881</v>
      </c>
    </row>
    <row r="42504" spans="1:12" x14ac:dyDescent="0.45">
      <c r="A42504">
        <v>30971821</v>
      </c>
      <c r="B42504" t="s">
        <v>9068</v>
      </c>
      <c r="C42504">
        <v>9240763</v>
      </c>
      <c r="D42504" t="s">
        <v>9069</v>
      </c>
      <c r="E42504" t="s">
        <v>9070</v>
      </c>
      <c r="F42504" t="s">
        <v>2900</v>
      </c>
      <c r="G42504">
        <v>26636146600</v>
      </c>
      <c r="H42504" t="s">
        <v>15327</v>
      </c>
      <c r="I42504" t="s">
        <v>10282</v>
      </c>
      <c r="J42504" t="s">
        <v>5953</v>
      </c>
      <c r="K42504" t="s">
        <v>5249</v>
      </c>
      <c r="L42504" t="s">
        <v>9881</v>
      </c>
    </row>
    <row r="42505" spans="1:12" x14ac:dyDescent="0.45">
      <c r="A42505">
        <v>30971821</v>
      </c>
      <c r="B42505" t="s">
        <v>9068</v>
      </c>
      <c r="C42505">
        <v>1898405</v>
      </c>
      <c r="D42505" t="s">
        <v>9074</v>
      </c>
      <c r="E42505" t="s">
        <v>9075</v>
      </c>
      <c r="F42505" t="s">
        <v>2900</v>
      </c>
      <c r="G42505">
        <v>26636146600</v>
      </c>
      <c r="H42505" t="s">
        <v>15327</v>
      </c>
      <c r="I42505" t="s">
        <v>10282</v>
      </c>
      <c r="J42505" t="s">
        <v>5953</v>
      </c>
      <c r="K42505" t="s">
        <v>5249</v>
      </c>
      <c r="L42505" t="s">
        <v>9881</v>
      </c>
    </row>
    <row r="42506" spans="1:12" x14ac:dyDescent="0.45">
      <c r="A42506">
        <v>30971821</v>
      </c>
      <c r="B42506" t="s">
        <v>9068</v>
      </c>
      <c r="C42506">
        <v>1864007</v>
      </c>
      <c r="D42506" t="s">
        <v>1940</v>
      </c>
      <c r="E42506" t="s">
        <v>9076</v>
      </c>
      <c r="F42506" t="s">
        <v>2900</v>
      </c>
      <c r="G42506">
        <v>36767340200</v>
      </c>
      <c r="H42506" t="s">
        <v>40659</v>
      </c>
      <c r="I42506" t="s">
        <v>11013</v>
      </c>
      <c r="J42506" t="s">
        <v>14730</v>
      </c>
      <c r="K42506" t="s">
        <v>205</v>
      </c>
      <c r="L42506" t="s">
        <v>7991</v>
      </c>
    </row>
    <row r="42507" spans="1:12" x14ac:dyDescent="0.45">
      <c r="A42507">
        <v>30971821</v>
      </c>
      <c r="B42507" t="s">
        <v>36484</v>
      </c>
      <c r="C42507">
        <v>7051811</v>
      </c>
      <c r="D42507" t="s">
        <v>9077</v>
      </c>
      <c r="E42507" t="s">
        <v>9078</v>
      </c>
      <c r="F42507" t="s">
        <v>923</v>
      </c>
      <c r="G42507">
        <v>36767340200</v>
      </c>
      <c r="H42507" t="s">
        <v>40659</v>
      </c>
      <c r="I42507" t="s">
        <v>11013</v>
      </c>
      <c r="J42507" t="s">
        <v>14730</v>
      </c>
      <c r="K42507" t="s">
        <v>205</v>
      </c>
      <c r="L42507" t="s">
        <v>7991</v>
      </c>
    </row>
    <row r="42508" spans="1:12" x14ac:dyDescent="0.45">
      <c r="A42508">
        <v>30971821</v>
      </c>
      <c r="B42508" t="s">
        <v>9068</v>
      </c>
      <c r="C42508">
        <v>1870807</v>
      </c>
      <c r="D42508" t="s">
        <v>9082</v>
      </c>
      <c r="E42508" t="s">
        <v>9083</v>
      </c>
      <c r="F42508" t="s">
        <v>2900</v>
      </c>
      <c r="G42508">
        <v>36767340200</v>
      </c>
      <c r="H42508" t="s">
        <v>40659</v>
      </c>
      <c r="I42508" t="s">
        <v>11013</v>
      </c>
      <c r="J42508" t="s">
        <v>14730</v>
      </c>
      <c r="K42508" t="s">
        <v>205</v>
      </c>
      <c r="L42508" t="s">
        <v>7991</v>
      </c>
    </row>
    <row r="42509" spans="1:12" x14ac:dyDescent="0.45">
      <c r="A42509">
        <v>30971821</v>
      </c>
      <c r="B42509" t="s">
        <v>9068</v>
      </c>
      <c r="C42509">
        <v>1864095</v>
      </c>
      <c r="D42509" t="s">
        <v>9079</v>
      </c>
      <c r="E42509" t="s">
        <v>510</v>
      </c>
      <c r="F42509" t="s">
        <v>2900</v>
      </c>
      <c r="G42509">
        <v>36767340200</v>
      </c>
      <c r="H42509" t="s">
        <v>40659</v>
      </c>
      <c r="I42509" t="s">
        <v>11013</v>
      </c>
      <c r="J42509" t="s">
        <v>14730</v>
      </c>
      <c r="K42509" t="s">
        <v>205</v>
      </c>
      <c r="L42509" t="s">
        <v>7991</v>
      </c>
    </row>
    <row r="42510" spans="1:12" x14ac:dyDescent="0.45">
      <c r="A42510">
        <v>30971821</v>
      </c>
      <c r="B42510" t="s">
        <v>9068</v>
      </c>
      <c r="C42510">
        <v>1864111</v>
      </c>
      <c r="D42510" t="s">
        <v>9080</v>
      </c>
      <c r="E42510" t="s">
        <v>9081</v>
      </c>
      <c r="F42510" t="s">
        <v>2900</v>
      </c>
      <c r="G42510">
        <v>36767340200</v>
      </c>
      <c r="H42510" t="s">
        <v>40659</v>
      </c>
      <c r="I42510" t="s">
        <v>11013</v>
      </c>
      <c r="J42510" t="s">
        <v>14730</v>
      </c>
      <c r="K42510" t="s">
        <v>205</v>
      </c>
      <c r="L42510" t="s">
        <v>7991</v>
      </c>
    </row>
    <row r="42511" spans="1:12" x14ac:dyDescent="0.45">
      <c r="A42511">
        <v>30971821</v>
      </c>
      <c r="B42511" t="s">
        <v>9068</v>
      </c>
      <c r="C42511">
        <v>7051811</v>
      </c>
      <c r="D42511" t="s">
        <v>9077</v>
      </c>
      <c r="E42511" t="s">
        <v>9078</v>
      </c>
      <c r="F42511" t="s">
        <v>2900</v>
      </c>
      <c r="G42511">
        <v>36767340200</v>
      </c>
      <c r="H42511" t="s">
        <v>40659</v>
      </c>
      <c r="I42511" t="s">
        <v>11013</v>
      </c>
      <c r="J42511" t="s">
        <v>14730</v>
      </c>
      <c r="K42511" t="s">
        <v>205</v>
      </c>
      <c r="L42511" t="s">
        <v>7991</v>
      </c>
    </row>
    <row r="42512" spans="1:12" x14ac:dyDescent="0.45">
      <c r="A42512">
        <v>30971821</v>
      </c>
      <c r="B42512" t="s">
        <v>9068</v>
      </c>
      <c r="C42512">
        <v>9240763</v>
      </c>
      <c r="D42512" t="s">
        <v>9069</v>
      </c>
      <c r="E42512" t="s">
        <v>9070</v>
      </c>
      <c r="F42512" t="s">
        <v>2900</v>
      </c>
      <c r="G42512">
        <v>36767340200</v>
      </c>
      <c r="H42512" t="s">
        <v>40659</v>
      </c>
      <c r="I42512" t="s">
        <v>11013</v>
      </c>
      <c r="J42512" t="s">
        <v>14730</v>
      </c>
      <c r="K42512" t="s">
        <v>205</v>
      </c>
      <c r="L42512" t="s">
        <v>7991</v>
      </c>
    </row>
    <row r="42513" spans="1:12" x14ac:dyDescent="0.45">
      <c r="A42513">
        <v>30971821</v>
      </c>
      <c r="B42513" t="s">
        <v>9068</v>
      </c>
      <c r="C42513">
        <v>1898405</v>
      </c>
      <c r="D42513" t="s">
        <v>9074</v>
      </c>
      <c r="E42513" t="s">
        <v>9075</v>
      </c>
      <c r="F42513" t="s">
        <v>2900</v>
      </c>
      <c r="G42513">
        <v>36767340200</v>
      </c>
      <c r="H42513" t="s">
        <v>40659</v>
      </c>
      <c r="I42513" t="s">
        <v>11013</v>
      </c>
      <c r="J42513" t="s">
        <v>14730</v>
      </c>
      <c r="K42513" t="s">
        <v>205</v>
      </c>
      <c r="L42513" t="s">
        <v>7991</v>
      </c>
    </row>
    <row r="42514" spans="1:12" x14ac:dyDescent="0.45">
      <c r="A42514">
        <v>30971821</v>
      </c>
      <c r="B42514" t="s">
        <v>9068</v>
      </c>
      <c r="C42514">
        <v>1864007</v>
      </c>
      <c r="D42514" t="s">
        <v>1940</v>
      </c>
      <c r="E42514" t="s">
        <v>9076</v>
      </c>
      <c r="F42514" t="s">
        <v>2900</v>
      </c>
      <c r="G42514">
        <v>7003535041</v>
      </c>
      <c r="H42514" t="s">
        <v>40644</v>
      </c>
      <c r="I42514" t="s">
        <v>40645</v>
      </c>
      <c r="J42514" t="s">
        <v>330</v>
      </c>
      <c r="K42514" t="s">
        <v>70</v>
      </c>
      <c r="L42514" t="s">
        <v>5592</v>
      </c>
    </row>
    <row r="42515" spans="1:12" x14ac:dyDescent="0.45">
      <c r="A42515">
        <v>30971821</v>
      </c>
      <c r="B42515" t="s">
        <v>36484</v>
      </c>
      <c r="C42515">
        <v>7051811</v>
      </c>
      <c r="D42515" t="s">
        <v>9077</v>
      </c>
      <c r="E42515" t="s">
        <v>9078</v>
      </c>
      <c r="F42515" t="s">
        <v>923</v>
      </c>
      <c r="G42515">
        <v>7003535041</v>
      </c>
      <c r="H42515" t="s">
        <v>40644</v>
      </c>
      <c r="I42515" t="s">
        <v>40645</v>
      </c>
      <c r="J42515" t="s">
        <v>330</v>
      </c>
      <c r="K42515" t="s">
        <v>70</v>
      </c>
      <c r="L42515" t="s">
        <v>5592</v>
      </c>
    </row>
    <row r="42516" spans="1:12" x14ac:dyDescent="0.45">
      <c r="A42516">
        <v>30971821</v>
      </c>
      <c r="B42516" t="s">
        <v>9068</v>
      </c>
      <c r="C42516">
        <v>1870807</v>
      </c>
      <c r="D42516" t="s">
        <v>9082</v>
      </c>
      <c r="E42516" t="s">
        <v>9083</v>
      </c>
      <c r="F42516" t="s">
        <v>2900</v>
      </c>
      <c r="G42516">
        <v>7003535041</v>
      </c>
      <c r="H42516" t="s">
        <v>40644</v>
      </c>
      <c r="I42516" t="s">
        <v>40645</v>
      </c>
      <c r="J42516" t="s">
        <v>330</v>
      </c>
      <c r="K42516" t="s">
        <v>70</v>
      </c>
      <c r="L42516" t="s">
        <v>5592</v>
      </c>
    </row>
    <row r="42517" spans="1:12" x14ac:dyDescent="0.45">
      <c r="A42517">
        <v>30971821</v>
      </c>
      <c r="B42517" t="s">
        <v>9068</v>
      </c>
      <c r="C42517">
        <v>1864095</v>
      </c>
      <c r="D42517" t="s">
        <v>9079</v>
      </c>
      <c r="E42517" t="s">
        <v>510</v>
      </c>
      <c r="F42517" t="s">
        <v>2900</v>
      </c>
      <c r="G42517">
        <v>7003535041</v>
      </c>
      <c r="H42517" t="s">
        <v>40644</v>
      </c>
      <c r="I42517" t="s">
        <v>40645</v>
      </c>
      <c r="J42517" t="s">
        <v>330</v>
      </c>
      <c r="K42517" t="s">
        <v>70</v>
      </c>
      <c r="L42517" t="s">
        <v>5592</v>
      </c>
    </row>
    <row r="42518" spans="1:12" x14ac:dyDescent="0.45">
      <c r="A42518">
        <v>30971821</v>
      </c>
      <c r="B42518" t="s">
        <v>9068</v>
      </c>
      <c r="C42518">
        <v>1864111</v>
      </c>
      <c r="D42518" t="s">
        <v>9080</v>
      </c>
      <c r="E42518" t="s">
        <v>9081</v>
      </c>
      <c r="F42518" t="s">
        <v>2900</v>
      </c>
      <c r="G42518">
        <v>7003535041</v>
      </c>
      <c r="H42518" t="s">
        <v>40644</v>
      </c>
      <c r="I42518" t="s">
        <v>40645</v>
      </c>
      <c r="J42518" t="s">
        <v>330</v>
      </c>
      <c r="K42518" t="s">
        <v>70</v>
      </c>
      <c r="L42518" t="s">
        <v>5592</v>
      </c>
    </row>
    <row r="42519" spans="1:12" x14ac:dyDescent="0.45">
      <c r="A42519">
        <v>30971821</v>
      </c>
      <c r="B42519" t="s">
        <v>9068</v>
      </c>
      <c r="C42519">
        <v>7051811</v>
      </c>
      <c r="D42519" t="s">
        <v>9077</v>
      </c>
      <c r="E42519" t="s">
        <v>9078</v>
      </c>
      <c r="F42519" t="s">
        <v>2900</v>
      </c>
      <c r="G42519">
        <v>7003535041</v>
      </c>
      <c r="H42519" t="s">
        <v>40644</v>
      </c>
      <c r="I42519" t="s">
        <v>40645</v>
      </c>
      <c r="J42519" t="s">
        <v>330</v>
      </c>
      <c r="K42519" t="s">
        <v>70</v>
      </c>
      <c r="L42519" t="s">
        <v>5592</v>
      </c>
    </row>
    <row r="42520" spans="1:12" x14ac:dyDescent="0.45">
      <c r="A42520">
        <v>30971821</v>
      </c>
      <c r="B42520" t="s">
        <v>9068</v>
      </c>
      <c r="C42520">
        <v>9240763</v>
      </c>
      <c r="D42520" t="s">
        <v>9069</v>
      </c>
      <c r="E42520" t="s">
        <v>9070</v>
      </c>
      <c r="F42520" t="s">
        <v>2900</v>
      </c>
      <c r="G42520">
        <v>7003535041</v>
      </c>
      <c r="H42520" t="s">
        <v>40644</v>
      </c>
      <c r="I42520" t="s">
        <v>40645</v>
      </c>
      <c r="J42520" t="s">
        <v>330</v>
      </c>
      <c r="K42520" t="s">
        <v>70</v>
      </c>
      <c r="L42520" t="s">
        <v>5592</v>
      </c>
    </row>
    <row r="42521" spans="1:12" x14ac:dyDescent="0.45">
      <c r="A42521">
        <v>30971821</v>
      </c>
      <c r="B42521" t="s">
        <v>9068</v>
      </c>
      <c r="C42521">
        <v>1898405</v>
      </c>
      <c r="D42521" t="s">
        <v>9074</v>
      </c>
      <c r="E42521" t="s">
        <v>9075</v>
      </c>
      <c r="F42521" t="s">
        <v>2900</v>
      </c>
      <c r="G42521">
        <v>7003535041</v>
      </c>
      <c r="H42521" t="s">
        <v>40644</v>
      </c>
      <c r="I42521" t="s">
        <v>40645</v>
      </c>
      <c r="J42521" t="s">
        <v>330</v>
      </c>
      <c r="K42521" t="s">
        <v>70</v>
      </c>
      <c r="L42521" t="s">
        <v>5592</v>
      </c>
    </row>
    <row r="42522" spans="1:12" x14ac:dyDescent="0.45">
      <c r="A42522">
        <v>30971821</v>
      </c>
      <c r="B42522" t="s">
        <v>9068</v>
      </c>
      <c r="C42522">
        <v>1864007</v>
      </c>
      <c r="D42522" t="s">
        <v>1940</v>
      </c>
      <c r="E42522" t="s">
        <v>9076</v>
      </c>
      <c r="F42522" t="s">
        <v>2900</v>
      </c>
      <c r="G42522">
        <v>35429135700</v>
      </c>
      <c r="H42522" t="s">
        <v>1939</v>
      </c>
      <c r="I42522" t="s">
        <v>1940</v>
      </c>
      <c r="J42522" t="s">
        <v>40653</v>
      </c>
      <c r="K42522" t="s">
        <v>1388</v>
      </c>
      <c r="L42522" t="s">
        <v>45</v>
      </c>
    </row>
    <row r="42523" spans="1:12" x14ac:dyDescent="0.45">
      <c r="A42523">
        <v>30971821</v>
      </c>
      <c r="B42523" t="s">
        <v>36484</v>
      </c>
      <c r="C42523">
        <v>7051811</v>
      </c>
      <c r="D42523" t="s">
        <v>9077</v>
      </c>
      <c r="E42523" t="s">
        <v>9078</v>
      </c>
      <c r="F42523" t="s">
        <v>923</v>
      </c>
      <c r="G42523">
        <v>35429135700</v>
      </c>
      <c r="H42523" t="s">
        <v>1939</v>
      </c>
      <c r="I42523" t="s">
        <v>1940</v>
      </c>
      <c r="J42523" t="s">
        <v>40653</v>
      </c>
      <c r="K42523" t="s">
        <v>1388</v>
      </c>
      <c r="L42523" t="s">
        <v>45</v>
      </c>
    </row>
    <row r="42524" spans="1:12" x14ac:dyDescent="0.45">
      <c r="A42524">
        <v>30971821</v>
      </c>
      <c r="B42524" t="s">
        <v>9068</v>
      </c>
      <c r="C42524">
        <v>1870807</v>
      </c>
      <c r="D42524" t="s">
        <v>9082</v>
      </c>
      <c r="E42524" t="s">
        <v>9083</v>
      </c>
      <c r="F42524" t="s">
        <v>2900</v>
      </c>
      <c r="G42524">
        <v>35429135700</v>
      </c>
      <c r="H42524" t="s">
        <v>1939</v>
      </c>
      <c r="I42524" t="s">
        <v>1940</v>
      </c>
      <c r="J42524" t="s">
        <v>40653</v>
      </c>
      <c r="K42524" t="s">
        <v>1388</v>
      </c>
      <c r="L42524" t="s">
        <v>45</v>
      </c>
    </row>
    <row r="42525" spans="1:12" x14ac:dyDescent="0.45">
      <c r="A42525">
        <v>30971821</v>
      </c>
      <c r="B42525" t="s">
        <v>9068</v>
      </c>
      <c r="C42525">
        <v>1864095</v>
      </c>
      <c r="D42525" t="s">
        <v>9079</v>
      </c>
      <c r="E42525" t="s">
        <v>510</v>
      </c>
      <c r="F42525" t="s">
        <v>2900</v>
      </c>
      <c r="G42525">
        <v>35429135700</v>
      </c>
      <c r="H42525" t="s">
        <v>1939</v>
      </c>
      <c r="I42525" t="s">
        <v>1940</v>
      </c>
      <c r="J42525" t="s">
        <v>40653</v>
      </c>
      <c r="K42525" t="s">
        <v>1388</v>
      </c>
      <c r="L42525" t="s">
        <v>45</v>
      </c>
    </row>
    <row r="42526" spans="1:12" x14ac:dyDescent="0.45">
      <c r="A42526">
        <v>30971821</v>
      </c>
      <c r="B42526" t="s">
        <v>9068</v>
      </c>
      <c r="C42526">
        <v>1864111</v>
      </c>
      <c r="D42526" t="s">
        <v>9080</v>
      </c>
      <c r="E42526" t="s">
        <v>9081</v>
      </c>
      <c r="F42526" t="s">
        <v>2900</v>
      </c>
      <c r="G42526">
        <v>35429135700</v>
      </c>
      <c r="H42526" t="s">
        <v>1939</v>
      </c>
      <c r="I42526" t="s">
        <v>1940</v>
      </c>
      <c r="J42526" t="s">
        <v>40653</v>
      </c>
      <c r="K42526" t="s">
        <v>1388</v>
      </c>
      <c r="L42526" t="s">
        <v>45</v>
      </c>
    </row>
    <row r="42527" spans="1:12" x14ac:dyDescent="0.45">
      <c r="A42527">
        <v>30971821</v>
      </c>
      <c r="B42527" t="s">
        <v>9068</v>
      </c>
      <c r="C42527">
        <v>7051811</v>
      </c>
      <c r="D42527" t="s">
        <v>9077</v>
      </c>
      <c r="E42527" t="s">
        <v>9078</v>
      </c>
      <c r="F42527" t="s">
        <v>2900</v>
      </c>
      <c r="G42527">
        <v>35429135700</v>
      </c>
      <c r="H42527" t="s">
        <v>1939</v>
      </c>
      <c r="I42527" t="s">
        <v>1940</v>
      </c>
      <c r="J42527" t="s">
        <v>40653</v>
      </c>
      <c r="K42527" t="s">
        <v>1388</v>
      </c>
      <c r="L42527" t="s">
        <v>45</v>
      </c>
    </row>
    <row r="42528" spans="1:12" x14ac:dyDescent="0.45">
      <c r="A42528">
        <v>30971821</v>
      </c>
      <c r="B42528" t="s">
        <v>9068</v>
      </c>
      <c r="C42528">
        <v>9240763</v>
      </c>
      <c r="D42528" t="s">
        <v>9069</v>
      </c>
      <c r="E42528" t="s">
        <v>9070</v>
      </c>
      <c r="F42528" t="s">
        <v>2900</v>
      </c>
      <c r="G42528">
        <v>35429135700</v>
      </c>
      <c r="H42528" t="s">
        <v>1939</v>
      </c>
      <c r="I42528" t="s">
        <v>1940</v>
      </c>
      <c r="J42528" t="s">
        <v>40653</v>
      </c>
      <c r="K42528" t="s">
        <v>1388</v>
      </c>
      <c r="L42528" t="s">
        <v>45</v>
      </c>
    </row>
    <row r="42529" spans="1:12" x14ac:dyDescent="0.45">
      <c r="A42529">
        <v>30971821</v>
      </c>
      <c r="B42529" t="s">
        <v>9068</v>
      </c>
      <c r="C42529">
        <v>1898405</v>
      </c>
      <c r="D42529" t="s">
        <v>9074</v>
      </c>
      <c r="E42529" t="s">
        <v>9075</v>
      </c>
      <c r="F42529" t="s">
        <v>2900</v>
      </c>
      <c r="G42529">
        <v>35429135700</v>
      </c>
      <c r="H42529" t="s">
        <v>1939</v>
      </c>
      <c r="I42529" t="s">
        <v>1940</v>
      </c>
      <c r="J42529" t="s">
        <v>40653</v>
      </c>
      <c r="K42529" t="s">
        <v>1388</v>
      </c>
      <c r="L42529" t="s">
        <v>45</v>
      </c>
    </row>
    <row r="42530" spans="1:12" x14ac:dyDescent="0.45">
      <c r="A42530">
        <v>30971821</v>
      </c>
      <c r="B42530" t="s">
        <v>9068</v>
      </c>
      <c r="C42530">
        <v>1864007</v>
      </c>
      <c r="D42530" t="s">
        <v>1940</v>
      </c>
      <c r="E42530" t="s">
        <v>9076</v>
      </c>
      <c r="F42530" t="s">
        <v>2900</v>
      </c>
      <c r="G42530">
        <v>55922276800</v>
      </c>
      <c r="H42530" t="s">
        <v>9084</v>
      </c>
      <c r="I42530" t="s">
        <v>9085</v>
      </c>
      <c r="J42530" t="s">
        <v>9086</v>
      </c>
      <c r="K42530" t="s">
        <v>2010</v>
      </c>
      <c r="L42530" t="s">
        <v>701</v>
      </c>
    </row>
    <row r="42531" spans="1:12" x14ac:dyDescent="0.45">
      <c r="A42531">
        <v>30971821</v>
      </c>
      <c r="B42531" t="s">
        <v>36484</v>
      </c>
      <c r="C42531">
        <v>7051811</v>
      </c>
      <c r="D42531" t="s">
        <v>9077</v>
      </c>
      <c r="E42531" t="s">
        <v>9078</v>
      </c>
      <c r="F42531" t="s">
        <v>923</v>
      </c>
      <c r="G42531">
        <v>55922276800</v>
      </c>
      <c r="H42531" t="s">
        <v>9084</v>
      </c>
      <c r="I42531" t="s">
        <v>9085</v>
      </c>
      <c r="J42531" t="s">
        <v>9086</v>
      </c>
      <c r="K42531" t="s">
        <v>2010</v>
      </c>
      <c r="L42531" t="s">
        <v>701</v>
      </c>
    </row>
    <row r="42532" spans="1:12" x14ac:dyDescent="0.45">
      <c r="A42532">
        <v>30971821</v>
      </c>
      <c r="B42532" t="s">
        <v>9068</v>
      </c>
      <c r="C42532">
        <v>1870807</v>
      </c>
      <c r="D42532" t="s">
        <v>9082</v>
      </c>
      <c r="E42532" t="s">
        <v>9083</v>
      </c>
      <c r="F42532" t="s">
        <v>2900</v>
      </c>
      <c r="G42532">
        <v>55922276800</v>
      </c>
      <c r="H42532" t="s">
        <v>9084</v>
      </c>
      <c r="I42532" t="s">
        <v>9085</v>
      </c>
      <c r="J42532" t="s">
        <v>9086</v>
      </c>
      <c r="K42532" t="s">
        <v>2010</v>
      </c>
      <c r="L42532" t="s">
        <v>701</v>
      </c>
    </row>
    <row r="42533" spans="1:12" x14ac:dyDescent="0.45">
      <c r="A42533">
        <v>30971821</v>
      </c>
      <c r="B42533" t="s">
        <v>9068</v>
      </c>
      <c r="C42533">
        <v>1864095</v>
      </c>
      <c r="D42533" t="s">
        <v>9079</v>
      </c>
      <c r="E42533" t="s">
        <v>510</v>
      </c>
      <c r="F42533" t="s">
        <v>2900</v>
      </c>
      <c r="G42533">
        <v>55922276800</v>
      </c>
      <c r="H42533" t="s">
        <v>9084</v>
      </c>
      <c r="I42533" t="s">
        <v>9085</v>
      </c>
      <c r="J42533" t="s">
        <v>9086</v>
      </c>
      <c r="K42533" t="s">
        <v>2010</v>
      </c>
      <c r="L42533" t="s">
        <v>701</v>
      </c>
    </row>
    <row r="42534" spans="1:12" x14ac:dyDescent="0.45">
      <c r="A42534">
        <v>30971821</v>
      </c>
      <c r="B42534" t="s">
        <v>9068</v>
      </c>
      <c r="C42534">
        <v>1864111</v>
      </c>
      <c r="D42534" t="s">
        <v>9080</v>
      </c>
      <c r="E42534" t="s">
        <v>9081</v>
      </c>
      <c r="F42534" t="s">
        <v>2900</v>
      </c>
      <c r="G42534">
        <v>55922276800</v>
      </c>
      <c r="H42534" t="s">
        <v>9084</v>
      </c>
      <c r="I42534" t="s">
        <v>9085</v>
      </c>
      <c r="J42534" t="s">
        <v>9086</v>
      </c>
      <c r="K42534" t="s">
        <v>2010</v>
      </c>
      <c r="L42534" t="s">
        <v>701</v>
      </c>
    </row>
    <row r="42535" spans="1:12" x14ac:dyDescent="0.45">
      <c r="A42535">
        <v>30971821</v>
      </c>
      <c r="B42535" t="s">
        <v>9068</v>
      </c>
      <c r="C42535">
        <v>7051811</v>
      </c>
      <c r="D42535" t="s">
        <v>9077</v>
      </c>
      <c r="E42535" t="s">
        <v>9078</v>
      </c>
      <c r="F42535" t="s">
        <v>2900</v>
      </c>
      <c r="G42535">
        <v>55922276800</v>
      </c>
      <c r="H42535" t="s">
        <v>9084</v>
      </c>
      <c r="I42535" t="s">
        <v>9085</v>
      </c>
      <c r="J42535" t="s">
        <v>9086</v>
      </c>
      <c r="K42535" t="s">
        <v>2010</v>
      </c>
      <c r="L42535" t="s">
        <v>701</v>
      </c>
    </row>
    <row r="42536" spans="1:12" x14ac:dyDescent="0.45">
      <c r="A42536">
        <v>30971821</v>
      </c>
      <c r="B42536" t="s">
        <v>9068</v>
      </c>
      <c r="C42536">
        <v>9240763</v>
      </c>
      <c r="D42536" t="s">
        <v>9069</v>
      </c>
      <c r="E42536" t="s">
        <v>9070</v>
      </c>
      <c r="F42536" t="s">
        <v>2900</v>
      </c>
      <c r="G42536">
        <v>55922276800</v>
      </c>
      <c r="H42536" t="s">
        <v>9084</v>
      </c>
      <c r="I42536" t="s">
        <v>9085</v>
      </c>
      <c r="J42536" t="s">
        <v>9086</v>
      </c>
      <c r="K42536" t="s">
        <v>2010</v>
      </c>
      <c r="L42536" t="s">
        <v>701</v>
      </c>
    </row>
    <row r="42537" spans="1:12" x14ac:dyDescent="0.45">
      <c r="A42537">
        <v>30971821</v>
      </c>
      <c r="B42537" t="s">
        <v>9068</v>
      </c>
      <c r="C42537">
        <v>1898405</v>
      </c>
      <c r="D42537" t="s">
        <v>9074</v>
      </c>
      <c r="E42537" t="s">
        <v>9075</v>
      </c>
      <c r="F42537" t="s">
        <v>2900</v>
      </c>
      <c r="G42537">
        <v>55922276800</v>
      </c>
      <c r="H42537" t="s">
        <v>9084</v>
      </c>
      <c r="I42537" t="s">
        <v>9085</v>
      </c>
      <c r="J42537" t="s">
        <v>9086</v>
      </c>
      <c r="K42537" t="s">
        <v>2010</v>
      </c>
      <c r="L42537" t="s">
        <v>701</v>
      </c>
    </row>
    <row r="42538" spans="1:12" x14ac:dyDescent="0.45">
      <c r="A42538">
        <v>30971821</v>
      </c>
      <c r="B42538" t="s">
        <v>9068</v>
      </c>
      <c r="C42538">
        <v>1864007</v>
      </c>
      <c r="D42538" t="s">
        <v>1940</v>
      </c>
      <c r="E42538" t="s">
        <v>9076</v>
      </c>
      <c r="F42538" t="s">
        <v>2900</v>
      </c>
      <c r="G42538">
        <v>22735751600</v>
      </c>
      <c r="H42538" t="s">
        <v>32856</v>
      </c>
      <c r="I42538" t="s">
        <v>32857</v>
      </c>
      <c r="J42538" t="s">
        <v>40643</v>
      </c>
      <c r="K42538" t="s">
        <v>213</v>
      </c>
      <c r="L42538" t="s">
        <v>45</v>
      </c>
    </row>
    <row r="42539" spans="1:12" x14ac:dyDescent="0.45">
      <c r="A42539">
        <v>30971821</v>
      </c>
      <c r="B42539" t="s">
        <v>36484</v>
      </c>
      <c r="C42539">
        <v>7051811</v>
      </c>
      <c r="D42539" t="s">
        <v>9077</v>
      </c>
      <c r="E42539" t="s">
        <v>9078</v>
      </c>
      <c r="F42539" t="s">
        <v>923</v>
      </c>
      <c r="G42539">
        <v>22735751600</v>
      </c>
      <c r="H42539" t="s">
        <v>32856</v>
      </c>
      <c r="I42539" t="s">
        <v>32857</v>
      </c>
      <c r="J42539" t="s">
        <v>40643</v>
      </c>
      <c r="K42539" t="s">
        <v>213</v>
      </c>
      <c r="L42539" t="s">
        <v>45</v>
      </c>
    </row>
    <row r="42540" spans="1:12" x14ac:dyDescent="0.45">
      <c r="A42540">
        <v>30971821</v>
      </c>
      <c r="B42540" t="s">
        <v>9068</v>
      </c>
      <c r="C42540">
        <v>1870807</v>
      </c>
      <c r="D42540" t="s">
        <v>9082</v>
      </c>
      <c r="E42540" t="s">
        <v>9083</v>
      </c>
      <c r="F42540" t="s">
        <v>2900</v>
      </c>
      <c r="G42540">
        <v>22735751600</v>
      </c>
      <c r="H42540" t="s">
        <v>32856</v>
      </c>
      <c r="I42540" t="s">
        <v>32857</v>
      </c>
      <c r="J42540" t="s">
        <v>40643</v>
      </c>
      <c r="K42540" t="s">
        <v>213</v>
      </c>
      <c r="L42540" t="s">
        <v>45</v>
      </c>
    </row>
    <row r="42541" spans="1:12" x14ac:dyDescent="0.45">
      <c r="A42541">
        <v>30971821</v>
      </c>
      <c r="B42541" t="s">
        <v>9068</v>
      </c>
      <c r="C42541">
        <v>1864095</v>
      </c>
      <c r="D42541" t="s">
        <v>9079</v>
      </c>
      <c r="E42541" t="s">
        <v>510</v>
      </c>
      <c r="F42541" t="s">
        <v>2900</v>
      </c>
      <c r="G42541">
        <v>22735751600</v>
      </c>
      <c r="H42541" t="s">
        <v>32856</v>
      </c>
      <c r="I42541" t="s">
        <v>32857</v>
      </c>
      <c r="J42541" t="s">
        <v>40643</v>
      </c>
      <c r="K42541" t="s">
        <v>213</v>
      </c>
      <c r="L42541" t="s">
        <v>45</v>
      </c>
    </row>
    <row r="42542" spans="1:12" x14ac:dyDescent="0.45">
      <c r="A42542">
        <v>30971821</v>
      </c>
      <c r="B42542" t="s">
        <v>9068</v>
      </c>
      <c r="C42542">
        <v>1864111</v>
      </c>
      <c r="D42542" t="s">
        <v>9080</v>
      </c>
      <c r="E42542" t="s">
        <v>9081</v>
      </c>
      <c r="F42542" t="s">
        <v>2900</v>
      </c>
      <c r="G42542">
        <v>22735751600</v>
      </c>
      <c r="H42542" t="s">
        <v>32856</v>
      </c>
      <c r="I42542" t="s">
        <v>32857</v>
      </c>
      <c r="J42542" t="s">
        <v>40643</v>
      </c>
      <c r="K42542" t="s">
        <v>213</v>
      </c>
      <c r="L42542" t="s">
        <v>45</v>
      </c>
    </row>
    <row r="42543" spans="1:12" x14ac:dyDescent="0.45">
      <c r="A42543">
        <v>30971821</v>
      </c>
      <c r="B42543" t="s">
        <v>9068</v>
      </c>
      <c r="C42543">
        <v>7051811</v>
      </c>
      <c r="D42543" t="s">
        <v>9077</v>
      </c>
      <c r="E42543" t="s">
        <v>9078</v>
      </c>
      <c r="F42543" t="s">
        <v>2900</v>
      </c>
      <c r="G42543">
        <v>22735751600</v>
      </c>
      <c r="H42543" t="s">
        <v>32856</v>
      </c>
      <c r="I42543" t="s">
        <v>32857</v>
      </c>
      <c r="J42543" t="s">
        <v>40643</v>
      </c>
      <c r="K42543" t="s">
        <v>213</v>
      </c>
      <c r="L42543" t="s">
        <v>45</v>
      </c>
    </row>
    <row r="42544" spans="1:12" x14ac:dyDescent="0.45">
      <c r="A42544">
        <v>30971821</v>
      </c>
      <c r="B42544" t="s">
        <v>9068</v>
      </c>
      <c r="C42544">
        <v>9240763</v>
      </c>
      <c r="D42544" t="s">
        <v>9069</v>
      </c>
      <c r="E42544" t="s">
        <v>9070</v>
      </c>
      <c r="F42544" t="s">
        <v>2900</v>
      </c>
      <c r="G42544">
        <v>22735751600</v>
      </c>
      <c r="H42544" t="s">
        <v>32856</v>
      </c>
      <c r="I42544" t="s">
        <v>32857</v>
      </c>
      <c r="J42544" t="s">
        <v>40643</v>
      </c>
      <c r="K42544" t="s">
        <v>213</v>
      </c>
      <c r="L42544" t="s">
        <v>45</v>
      </c>
    </row>
    <row r="42545" spans="1:12" x14ac:dyDescent="0.45">
      <c r="A42545">
        <v>30971821</v>
      </c>
      <c r="B42545" t="s">
        <v>9068</v>
      </c>
      <c r="C42545">
        <v>1898405</v>
      </c>
      <c r="D42545" t="s">
        <v>9074</v>
      </c>
      <c r="E42545" t="s">
        <v>9075</v>
      </c>
      <c r="F42545" t="s">
        <v>2900</v>
      </c>
      <c r="G42545">
        <v>22735751600</v>
      </c>
      <c r="H42545" t="s">
        <v>32856</v>
      </c>
      <c r="I42545" t="s">
        <v>32857</v>
      </c>
      <c r="J42545" t="s">
        <v>40643</v>
      </c>
      <c r="K42545" t="s">
        <v>213</v>
      </c>
      <c r="L42545" t="s">
        <v>45</v>
      </c>
    </row>
    <row r="42546" spans="1:12" x14ac:dyDescent="0.45">
      <c r="A42546">
        <v>30971821</v>
      </c>
      <c r="B42546" t="s">
        <v>9068</v>
      </c>
      <c r="C42546">
        <v>1864007</v>
      </c>
      <c r="D42546" t="s">
        <v>1940</v>
      </c>
      <c r="E42546" t="s">
        <v>9076</v>
      </c>
      <c r="F42546" t="s">
        <v>2900</v>
      </c>
      <c r="G42546">
        <v>6603796858</v>
      </c>
      <c r="H42546" t="s">
        <v>40668</v>
      </c>
      <c r="I42546" t="s">
        <v>40669</v>
      </c>
      <c r="J42546" t="s">
        <v>2189</v>
      </c>
      <c r="K42546" t="s">
        <v>205</v>
      </c>
      <c r="L42546" t="s">
        <v>7991</v>
      </c>
    </row>
    <row r="42547" spans="1:12" x14ac:dyDescent="0.45">
      <c r="A42547">
        <v>30971821</v>
      </c>
      <c r="B42547" t="s">
        <v>36484</v>
      </c>
      <c r="C42547">
        <v>7051811</v>
      </c>
      <c r="D42547" t="s">
        <v>9077</v>
      </c>
      <c r="E42547" t="s">
        <v>9078</v>
      </c>
      <c r="F42547" t="s">
        <v>923</v>
      </c>
      <c r="G42547">
        <v>6603796858</v>
      </c>
      <c r="H42547" t="s">
        <v>40668</v>
      </c>
      <c r="I42547" t="s">
        <v>40669</v>
      </c>
      <c r="J42547" t="s">
        <v>2189</v>
      </c>
      <c r="K42547" t="s">
        <v>205</v>
      </c>
      <c r="L42547" t="s">
        <v>7991</v>
      </c>
    </row>
    <row r="42548" spans="1:12" x14ac:dyDescent="0.45">
      <c r="A42548">
        <v>30971821</v>
      </c>
      <c r="B42548" t="s">
        <v>9068</v>
      </c>
      <c r="C42548">
        <v>1870807</v>
      </c>
      <c r="D42548" t="s">
        <v>9082</v>
      </c>
      <c r="E42548" t="s">
        <v>9083</v>
      </c>
      <c r="F42548" t="s">
        <v>2900</v>
      </c>
      <c r="G42548">
        <v>6603796858</v>
      </c>
      <c r="H42548" t="s">
        <v>40668</v>
      </c>
      <c r="I42548" t="s">
        <v>40669</v>
      </c>
      <c r="J42548" t="s">
        <v>2189</v>
      </c>
      <c r="K42548" t="s">
        <v>205</v>
      </c>
      <c r="L42548" t="s">
        <v>7991</v>
      </c>
    </row>
    <row r="42549" spans="1:12" x14ac:dyDescent="0.45">
      <c r="A42549">
        <v>30971821</v>
      </c>
      <c r="B42549" t="s">
        <v>9068</v>
      </c>
      <c r="C42549">
        <v>1864095</v>
      </c>
      <c r="D42549" t="s">
        <v>9079</v>
      </c>
      <c r="E42549" t="s">
        <v>510</v>
      </c>
      <c r="F42549" t="s">
        <v>2900</v>
      </c>
      <c r="G42549">
        <v>6603796858</v>
      </c>
      <c r="H42549" t="s">
        <v>40668</v>
      </c>
      <c r="I42549" t="s">
        <v>40669</v>
      </c>
      <c r="J42549" t="s">
        <v>2189</v>
      </c>
      <c r="K42549" t="s">
        <v>205</v>
      </c>
      <c r="L42549" t="s">
        <v>7991</v>
      </c>
    </row>
    <row r="42550" spans="1:12" x14ac:dyDescent="0.45">
      <c r="A42550">
        <v>30971821</v>
      </c>
      <c r="B42550" t="s">
        <v>9068</v>
      </c>
      <c r="C42550">
        <v>1864111</v>
      </c>
      <c r="D42550" t="s">
        <v>9080</v>
      </c>
      <c r="E42550" t="s">
        <v>9081</v>
      </c>
      <c r="F42550" t="s">
        <v>2900</v>
      </c>
      <c r="G42550">
        <v>6603796858</v>
      </c>
      <c r="H42550" t="s">
        <v>40668</v>
      </c>
      <c r="I42550" t="s">
        <v>40669</v>
      </c>
      <c r="J42550" t="s">
        <v>2189</v>
      </c>
      <c r="K42550" t="s">
        <v>205</v>
      </c>
      <c r="L42550" t="s">
        <v>7991</v>
      </c>
    </row>
    <row r="42551" spans="1:12" x14ac:dyDescent="0.45">
      <c r="A42551">
        <v>30971821</v>
      </c>
      <c r="B42551" t="s">
        <v>9068</v>
      </c>
      <c r="C42551">
        <v>7051811</v>
      </c>
      <c r="D42551" t="s">
        <v>9077</v>
      </c>
      <c r="E42551" t="s">
        <v>9078</v>
      </c>
      <c r="F42551" t="s">
        <v>2900</v>
      </c>
      <c r="G42551">
        <v>6603796858</v>
      </c>
      <c r="H42551" t="s">
        <v>40668</v>
      </c>
      <c r="I42551" t="s">
        <v>40669</v>
      </c>
      <c r="J42551" t="s">
        <v>2189</v>
      </c>
      <c r="K42551" t="s">
        <v>205</v>
      </c>
      <c r="L42551" t="s">
        <v>7991</v>
      </c>
    </row>
    <row r="42552" spans="1:12" x14ac:dyDescent="0.45">
      <c r="A42552">
        <v>30971821</v>
      </c>
      <c r="B42552" t="s">
        <v>9068</v>
      </c>
      <c r="C42552">
        <v>9240763</v>
      </c>
      <c r="D42552" t="s">
        <v>9069</v>
      </c>
      <c r="E42552" t="s">
        <v>9070</v>
      </c>
      <c r="F42552" t="s">
        <v>2900</v>
      </c>
      <c r="G42552">
        <v>6603796858</v>
      </c>
      <c r="H42552" t="s">
        <v>40668</v>
      </c>
      <c r="I42552" t="s">
        <v>40669</v>
      </c>
      <c r="J42552" t="s">
        <v>2189</v>
      </c>
      <c r="K42552" t="s">
        <v>205</v>
      </c>
      <c r="L42552" t="s">
        <v>7991</v>
      </c>
    </row>
    <row r="42553" spans="1:12" x14ac:dyDescent="0.45">
      <c r="A42553">
        <v>30971821</v>
      </c>
      <c r="B42553" t="s">
        <v>9068</v>
      </c>
      <c r="C42553">
        <v>1898405</v>
      </c>
      <c r="D42553" t="s">
        <v>9074</v>
      </c>
      <c r="E42553" t="s">
        <v>9075</v>
      </c>
      <c r="F42553" t="s">
        <v>2900</v>
      </c>
      <c r="G42553">
        <v>6603796858</v>
      </c>
      <c r="H42553" t="s">
        <v>40668</v>
      </c>
      <c r="I42553" t="s">
        <v>40669</v>
      </c>
      <c r="J42553" t="s">
        <v>2189</v>
      </c>
      <c r="K42553" t="s">
        <v>205</v>
      </c>
      <c r="L42553" t="s">
        <v>7991</v>
      </c>
    </row>
    <row r="42554" spans="1:12" x14ac:dyDescent="0.45">
      <c r="A42554">
        <v>30971821</v>
      </c>
      <c r="B42554" t="s">
        <v>9068</v>
      </c>
      <c r="C42554">
        <v>1864007</v>
      </c>
      <c r="D42554" t="s">
        <v>1940</v>
      </c>
      <c r="E42554" t="s">
        <v>9076</v>
      </c>
      <c r="F42554" t="s">
        <v>2900</v>
      </c>
      <c r="G42554">
        <v>57203237269</v>
      </c>
      <c r="H42554" t="s">
        <v>36481</v>
      </c>
      <c r="I42554" t="s">
        <v>30658</v>
      </c>
      <c r="J42554" t="s">
        <v>36482</v>
      </c>
      <c r="K42554" t="s">
        <v>213</v>
      </c>
      <c r="L42554" t="s">
        <v>7859</v>
      </c>
    </row>
    <row r="42555" spans="1:12" x14ac:dyDescent="0.45">
      <c r="A42555">
        <v>30971821</v>
      </c>
      <c r="B42555" t="s">
        <v>36484</v>
      </c>
      <c r="C42555">
        <v>7051811</v>
      </c>
      <c r="D42555" t="s">
        <v>9077</v>
      </c>
      <c r="E42555" t="s">
        <v>9078</v>
      </c>
      <c r="F42555" t="s">
        <v>923</v>
      </c>
      <c r="G42555">
        <v>57203237269</v>
      </c>
      <c r="H42555" t="s">
        <v>36481</v>
      </c>
      <c r="I42555" t="s">
        <v>30658</v>
      </c>
      <c r="J42555" t="s">
        <v>36482</v>
      </c>
      <c r="K42555" t="s">
        <v>213</v>
      </c>
      <c r="L42555" t="s">
        <v>7859</v>
      </c>
    </row>
    <row r="42556" spans="1:12" x14ac:dyDescent="0.45">
      <c r="A42556">
        <v>30971821</v>
      </c>
      <c r="B42556" t="s">
        <v>9068</v>
      </c>
      <c r="C42556">
        <v>1870807</v>
      </c>
      <c r="D42556" t="s">
        <v>9082</v>
      </c>
      <c r="E42556" t="s">
        <v>9083</v>
      </c>
      <c r="F42556" t="s">
        <v>2900</v>
      </c>
      <c r="G42556">
        <v>57203237269</v>
      </c>
      <c r="H42556" t="s">
        <v>36481</v>
      </c>
      <c r="I42556" t="s">
        <v>30658</v>
      </c>
      <c r="J42556" t="s">
        <v>36482</v>
      </c>
      <c r="K42556" t="s">
        <v>213</v>
      </c>
      <c r="L42556" t="s">
        <v>7859</v>
      </c>
    </row>
    <row r="42557" spans="1:12" x14ac:dyDescent="0.45">
      <c r="A42557">
        <v>30971821</v>
      </c>
      <c r="B42557" t="s">
        <v>9068</v>
      </c>
      <c r="C42557">
        <v>1864095</v>
      </c>
      <c r="D42557" t="s">
        <v>9079</v>
      </c>
      <c r="E42557" t="s">
        <v>510</v>
      </c>
      <c r="F42557" t="s">
        <v>2900</v>
      </c>
      <c r="G42557">
        <v>57203237269</v>
      </c>
      <c r="H42557" t="s">
        <v>36481</v>
      </c>
      <c r="I42557" t="s">
        <v>30658</v>
      </c>
      <c r="J42557" t="s">
        <v>36482</v>
      </c>
      <c r="K42557" t="s">
        <v>213</v>
      </c>
      <c r="L42557" t="s">
        <v>7859</v>
      </c>
    </row>
    <row r="42558" spans="1:12" x14ac:dyDescent="0.45">
      <c r="A42558">
        <v>30971821</v>
      </c>
      <c r="B42558" t="s">
        <v>9068</v>
      </c>
      <c r="C42558">
        <v>1864111</v>
      </c>
      <c r="D42558" t="s">
        <v>9080</v>
      </c>
      <c r="E42558" t="s">
        <v>9081</v>
      </c>
      <c r="F42558" t="s">
        <v>2900</v>
      </c>
      <c r="G42558">
        <v>57203237269</v>
      </c>
      <c r="H42558" t="s">
        <v>36481</v>
      </c>
      <c r="I42558" t="s">
        <v>30658</v>
      </c>
      <c r="J42558" t="s">
        <v>36482</v>
      </c>
      <c r="K42558" t="s">
        <v>213</v>
      </c>
      <c r="L42558" t="s">
        <v>7859</v>
      </c>
    </row>
    <row r="42559" spans="1:12" x14ac:dyDescent="0.45">
      <c r="A42559">
        <v>30971821</v>
      </c>
      <c r="B42559" t="s">
        <v>9068</v>
      </c>
      <c r="C42559">
        <v>7051811</v>
      </c>
      <c r="D42559" t="s">
        <v>9077</v>
      </c>
      <c r="E42559" t="s">
        <v>9078</v>
      </c>
      <c r="F42559" t="s">
        <v>2900</v>
      </c>
      <c r="G42559">
        <v>57203237269</v>
      </c>
      <c r="H42559" t="s">
        <v>36481</v>
      </c>
      <c r="I42559" t="s">
        <v>30658</v>
      </c>
      <c r="J42559" t="s">
        <v>36482</v>
      </c>
      <c r="K42559" t="s">
        <v>213</v>
      </c>
      <c r="L42559" t="s">
        <v>7859</v>
      </c>
    </row>
    <row r="42560" spans="1:12" x14ac:dyDescent="0.45">
      <c r="A42560">
        <v>30971821</v>
      </c>
      <c r="B42560" t="s">
        <v>9068</v>
      </c>
      <c r="C42560">
        <v>9240763</v>
      </c>
      <c r="D42560" t="s">
        <v>9069</v>
      </c>
      <c r="E42560" t="s">
        <v>9070</v>
      </c>
      <c r="F42560" t="s">
        <v>2900</v>
      </c>
      <c r="G42560">
        <v>57203237269</v>
      </c>
      <c r="H42560" t="s">
        <v>36481</v>
      </c>
      <c r="I42560" t="s">
        <v>30658</v>
      </c>
      <c r="J42560" t="s">
        <v>36482</v>
      </c>
      <c r="K42560" t="s">
        <v>213</v>
      </c>
      <c r="L42560" t="s">
        <v>7859</v>
      </c>
    </row>
    <row r="42561" spans="1:12" x14ac:dyDescent="0.45">
      <c r="A42561">
        <v>30971821</v>
      </c>
      <c r="B42561" t="s">
        <v>9068</v>
      </c>
      <c r="C42561">
        <v>1898405</v>
      </c>
      <c r="D42561" t="s">
        <v>9074</v>
      </c>
      <c r="E42561" t="s">
        <v>9075</v>
      </c>
      <c r="F42561" t="s">
        <v>2900</v>
      </c>
      <c r="G42561">
        <v>57203237269</v>
      </c>
      <c r="H42561" t="s">
        <v>36481</v>
      </c>
      <c r="I42561" t="s">
        <v>30658</v>
      </c>
      <c r="J42561" t="s">
        <v>36482</v>
      </c>
      <c r="K42561" t="s">
        <v>213</v>
      </c>
      <c r="L42561" t="s">
        <v>7859</v>
      </c>
    </row>
    <row r="42562" spans="1:12" x14ac:dyDescent="0.45">
      <c r="A42562">
        <v>30971821</v>
      </c>
      <c r="B42562" t="s">
        <v>9068</v>
      </c>
      <c r="C42562">
        <v>1864007</v>
      </c>
      <c r="D42562" t="s">
        <v>1940</v>
      </c>
      <c r="E42562" t="s">
        <v>9076</v>
      </c>
      <c r="F42562" t="s">
        <v>2900</v>
      </c>
      <c r="G42562">
        <v>10640093300</v>
      </c>
      <c r="H42562" t="s">
        <v>23538</v>
      </c>
      <c r="I42562" t="s">
        <v>11325</v>
      </c>
      <c r="J42562" t="s">
        <v>40670</v>
      </c>
      <c r="K42562" t="s">
        <v>1388</v>
      </c>
      <c r="L42562" t="s">
        <v>7991</v>
      </c>
    </row>
    <row r="42563" spans="1:12" x14ac:dyDescent="0.45">
      <c r="A42563">
        <v>30971821</v>
      </c>
      <c r="B42563" t="s">
        <v>36484</v>
      </c>
      <c r="C42563">
        <v>7051811</v>
      </c>
      <c r="D42563" t="s">
        <v>9077</v>
      </c>
      <c r="E42563" t="s">
        <v>9078</v>
      </c>
      <c r="F42563" t="s">
        <v>923</v>
      </c>
      <c r="G42563">
        <v>10640093300</v>
      </c>
      <c r="H42563" t="s">
        <v>23538</v>
      </c>
      <c r="I42563" t="s">
        <v>11325</v>
      </c>
      <c r="J42563" t="s">
        <v>40670</v>
      </c>
      <c r="K42563" t="s">
        <v>1388</v>
      </c>
      <c r="L42563" t="s">
        <v>7991</v>
      </c>
    </row>
    <row r="42564" spans="1:12" x14ac:dyDescent="0.45">
      <c r="A42564">
        <v>30971821</v>
      </c>
      <c r="B42564" t="s">
        <v>9068</v>
      </c>
      <c r="C42564">
        <v>1870807</v>
      </c>
      <c r="D42564" t="s">
        <v>9082</v>
      </c>
      <c r="E42564" t="s">
        <v>9083</v>
      </c>
      <c r="F42564" t="s">
        <v>2900</v>
      </c>
      <c r="G42564">
        <v>10640093300</v>
      </c>
      <c r="H42564" t="s">
        <v>23538</v>
      </c>
      <c r="I42564" t="s">
        <v>11325</v>
      </c>
      <c r="J42564" t="s">
        <v>40670</v>
      </c>
      <c r="K42564" t="s">
        <v>1388</v>
      </c>
      <c r="L42564" t="s">
        <v>7991</v>
      </c>
    </row>
    <row r="42565" spans="1:12" x14ac:dyDescent="0.45">
      <c r="A42565">
        <v>30971821</v>
      </c>
      <c r="B42565" t="s">
        <v>9068</v>
      </c>
      <c r="C42565">
        <v>1864095</v>
      </c>
      <c r="D42565" t="s">
        <v>9079</v>
      </c>
      <c r="E42565" t="s">
        <v>510</v>
      </c>
      <c r="F42565" t="s">
        <v>2900</v>
      </c>
      <c r="G42565">
        <v>10640093300</v>
      </c>
      <c r="H42565" t="s">
        <v>23538</v>
      </c>
      <c r="I42565" t="s">
        <v>11325</v>
      </c>
      <c r="J42565" t="s">
        <v>40670</v>
      </c>
      <c r="K42565" t="s">
        <v>1388</v>
      </c>
      <c r="L42565" t="s">
        <v>7991</v>
      </c>
    </row>
    <row r="42566" spans="1:12" x14ac:dyDescent="0.45">
      <c r="A42566">
        <v>30971821</v>
      </c>
      <c r="B42566" t="s">
        <v>9068</v>
      </c>
      <c r="C42566">
        <v>1864111</v>
      </c>
      <c r="D42566" t="s">
        <v>9080</v>
      </c>
      <c r="E42566" t="s">
        <v>9081</v>
      </c>
      <c r="F42566" t="s">
        <v>2900</v>
      </c>
      <c r="G42566">
        <v>10640093300</v>
      </c>
      <c r="H42566" t="s">
        <v>23538</v>
      </c>
      <c r="I42566" t="s">
        <v>11325</v>
      </c>
      <c r="J42566" t="s">
        <v>40670</v>
      </c>
      <c r="K42566" t="s">
        <v>1388</v>
      </c>
      <c r="L42566" t="s">
        <v>7991</v>
      </c>
    </row>
    <row r="42567" spans="1:12" x14ac:dyDescent="0.45">
      <c r="A42567">
        <v>30971821</v>
      </c>
      <c r="B42567" t="s">
        <v>9068</v>
      </c>
      <c r="C42567">
        <v>7051811</v>
      </c>
      <c r="D42567" t="s">
        <v>9077</v>
      </c>
      <c r="E42567" t="s">
        <v>9078</v>
      </c>
      <c r="F42567" t="s">
        <v>2900</v>
      </c>
      <c r="G42567">
        <v>10640093300</v>
      </c>
      <c r="H42567" t="s">
        <v>23538</v>
      </c>
      <c r="I42567" t="s">
        <v>11325</v>
      </c>
      <c r="J42567" t="s">
        <v>40670</v>
      </c>
      <c r="K42567" t="s">
        <v>1388</v>
      </c>
      <c r="L42567" t="s">
        <v>7991</v>
      </c>
    </row>
    <row r="42568" spans="1:12" x14ac:dyDescent="0.45">
      <c r="A42568">
        <v>30971821</v>
      </c>
      <c r="B42568" t="s">
        <v>9068</v>
      </c>
      <c r="C42568">
        <v>9240763</v>
      </c>
      <c r="D42568" t="s">
        <v>9069</v>
      </c>
      <c r="E42568" t="s">
        <v>9070</v>
      </c>
      <c r="F42568" t="s">
        <v>2900</v>
      </c>
      <c r="G42568">
        <v>10640093300</v>
      </c>
      <c r="H42568" t="s">
        <v>23538</v>
      </c>
      <c r="I42568" t="s">
        <v>11325</v>
      </c>
      <c r="J42568" t="s">
        <v>40670</v>
      </c>
      <c r="K42568" t="s">
        <v>1388</v>
      </c>
      <c r="L42568" t="s">
        <v>7991</v>
      </c>
    </row>
    <row r="42569" spans="1:12" x14ac:dyDescent="0.45">
      <c r="A42569">
        <v>30971821</v>
      </c>
      <c r="B42569" t="s">
        <v>9068</v>
      </c>
      <c r="C42569">
        <v>1898405</v>
      </c>
      <c r="D42569" t="s">
        <v>9074</v>
      </c>
      <c r="E42569" t="s">
        <v>9075</v>
      </c>
      <c r="F42569" t="s">
        <v>2900</v>
      </c>
      <c r="G42569">
        <v>10640093300</v>
      </c>
      <c r="H42569" t="s">
        <v>23538</v>
      </c>
      <c r="I42569" t="s">
        <v>11325</v>
      </c>
      <c r="J42569" t="s">
        <v>40670</v>
      </c>
      <c r="K42569" t="s">
        <v>1388</v>
      </c>
      <c r="L42569" t="s">
        <v>7991</v>
      </c>
    </row>
    <row r="42570" spans="1:12" x14ac:dyDescent="0.45">
      <c r="A42570">
        <v>30971821</v>
      </c>
      <c r="B42570" t="s">
        <v>9068</v>
      </c>
      <c r="C42570">
        <v>1864007</v>
      </c>
      <c r="D42570" t="s">
        <v>1940</v>
      </c>
      <c r="E42570" t="s">
        <v>9076</v>
      </c>
      <c r="F42570" t="s">
        <v>2900</v>
      </c>
      <c r="G42570">
        <v>57201666616</v>
      </c>
      <c r="H42570" t="s">
        <v>1305</v>
      </c>
      <c r="I42570" t="s">
        <v>655</v>
      </c>
      <c r="J42570" t="s">
        <v>40654</v>
      </c>
      <c r="K42570" t="s">
        <v>70</v>
      </c>
      <c r="L42570" t="s">
        <v>927</v>
      </c>
    </row>
    <row r="42571" spans="1:12" x14ac:dyDescent="0.45">
      <c r="A42571">
        <v>30971821</v>
      </c>
      <c r="B42571" t="s">
        <v>36484</v>
      </c>
      <c r="C42571">
        <v>7051811</v>
      </c>
      <c r="D42571" t="s">
        <v>9077</v>
      </c>
      <c r="E42571" t="s">
        <v>9078</v>
      </c>
      <c r="F42571" t="s">
        <v>923</v>
      </c>
      <c r="G42571">
        <v>57201666616</v>
      </c>
      <c r="H42571" t="s">
        <v>1305</v>
      </c>
      <c r="I42571" t="s">
        <v>655</v>
      </c>
      <c r="J42571" t="s">
        <v>40654</v>
      </c>
      <c r="K42571" t="s">
        <v>70</v>
      </c>
      <c r="L42571" t="s">
        <v>927</v>
      </c>
    </row>
    <row r="42572" spans="1:12" x14ac:dyDescent="0.45">
      <c r="A42572">
        <v>30971821</v>
      </c>
      <c r="B42572" t="s">
        <v>9068</v>
      </c>
      <c r="C42572">
        <v>1870807</v>
      </c>
      <c r="D42572" t="s">
        <v>9082</v>
      </c>
      <c r="E42572" t="s">
        <v>9083</v>
      </c>
      <c r="F42572" t="s">
        <v>2900</v>
      </c>
      <c r="G42572">
        <v>57201666616</v>
      </c>
      <c r="H42572" t="s">
        <v>1305</v>
      </c>
      <c r="I42572" t="s">
        <v>655</v>
      </c>
      <c r="J42572" t="s">
        <v>40654</v>
      </c>
      <c r="K42572" t="s">
        <v>70</v>
      </c>
      <c r="L42572" t="s">
        <v>927</v>
      </c>
    </row>
    <row r="42573" spans="1:12" x14ac:dyDescent="0.45">
      <c r="A42573">
        <v>30971821</v>
      </c>
      <c r="B42573" t="s">
        <v>9068</v>
      </c>
      <c r="C42573">
        <v>1864095</v>
      </c>
      <c r="D42573" t="s">
        <v>9079</v>
      </c>
      <c r="E42573" t="s">
        <v>510</v>
      </c>
      <c r="F42573" t="s">
        <v>2900</v>
      </c>
      <c r="G42573">
        <v>57201666616</v>
      </c>
      <c r="H42573" t="s">
        <v>1305</v>
      </c>
      <c r="I42573" t="s">
        <v>655</v>
      </c>
      <c r="J42573" t="s">
        <v>40654</v>
      </c>
      <c r="K42573" t="s">
        <v>70</v>
      </c>
      <c r="L42573" t="s">
        <v>927</v>
      </c>
    </row>
    <row r="42574" spans="1:12" x14ac:dyDescent="0.45">
      <c r="A42574">
        <v>30971821</v>
      </c>
      <c r="B42574" t="s">
        <v>9068</v>
      </c>
      <c r="C42574">
        <v>1864111</v>
      </c>
      <c r="D42574" t="s">
        <v>9080</v>
      </c>
      <c r="E42574" t="s">
        <v>9081</v>
      </c>
      <c r="F42574" t="s">
        <v>2900</v>
      </c>
      <c r="G42574">
        <v>57201666616</v>
      </c>
      <c r="H42574" t="s">
        <v>1305</v>
      </c>
      <c r="I42574" t="s">
        <v>655</v>
      </c>
      <c r="J42574" t="s">
        <v>40654</v>
      </c>
      <c r="K42574" t="s">
        <v>70</v>
      </c>
      <c r="L42574" t="s">
        <v>927</v>
      </c>
    </row>
    <row r="42575" spans="1:12" x14ac:dyDescent="0.45">
      <c r="A42575">
        <v>30971821</v>
      </c>
      <c r="B42575" t="s">
        <v>9068</v>
      </c>
      <c r="C42575">
        <v>7051811</v>
      </c>
      <c r="D42575" t="s">
        <v>9077</v>
      </c>
      <c r="E42575" t="s">
        <v>9078</v>
      </c>
      <c r="F42575" t="s">
        <v>2900</v>
      </c>
      <c r="G42575">
        <v>57201666616</v>
      </c>
      <c r="H42575" t="s">
        <v>1305</v>
      </c>
      <c r="I42575" t="s">
        <v>655</v>
      </c>
      <c r="J42575" t="s">
        <v>40654</v>
      </c>
      <c r="K42575" t="s">
        <v>70</v>
      </c>
      <c r="L42575" t="s">
        <v>927</v>
      </c>
    </row>
    <row r="42576" spans="1:12" x14ac:dyDescent="0.45">
      <c r="A42576">
        <v>30971821</v>
      </c>
      <c r="B42576" t="s">
        <v>9068</v>
      </c>
      <c r="C42576">
        <v>9240763</v>
      </c>
      <c r="D42576" t="s">
        <v>9069</v>
      </c>
      <c r="E42576" t="s">
        <v>9070</v>
      </c>
      <c r="F42576" t="s">
        <v>2900</v>
      </c>
      <c r="G42576">
        <v>57201666616</v>
      </c>
      <c r="H42576" t="s">
        <v>1305</v>
      </c>
      <c r="I42576" t="s">
        <v>655</v>
      </c>
      <c r="J42576" t="s">
        <v>40654</v>
      </c>
      <c r="K42576" t="s">
        <v>70</v>
      </c>
      <c r="L42576" t="s">
        <v>927</v>
      </c>
    </row>
    <row r="42577" spans="1:12" x14ac:dyDescent="0.45">
      <c r="A42577">
        <v>30971821</v>
      </c>
      <c r="B42577" t="s">
        <v>9068</v>
      </c>
      <c r="C42577">
        <v>1898405</v>
      </c>
      <c r="D42577" t="s">
        <v>9074</v>
      </c>
      <c r="E42577" t="s">
        <v>9075</v>
      </c>
      <c r="F42577" t="s">
        <v>2900</v>
      </c>
      <c r="G42577">
        <v>57201666616</v>
      </c>
      <c r="H42577" t="s">
        <v>1305</v>
      </c>
      <c r="I42577" t="s">
        <v>655</v>
      </c>
      <c r="J42577" t="s">
        <v>40654</v>
      </c>
      <c r="K42577" t="s">
        <v>70</v>
      </c>
      <c r="L42577" t="s">
        <v>927</v>
      </c>
    </row>
    <row r="42578" spans="1:12" x14ac:dyDescent="0.45">
      <c r="A42578">
        <v>30971821</v>
      </c>
      <c r="B42578" t="s">
        <v>9068</v>
      </c>
      <c r="C42578">
        <v>1864007</v>
      </c>
      <c r="D42578" t="s">
        <v>1940</v>
      </c>
      <c r="E42578" t="s">
        <v>9076</v>
      </c>
      <c r="F42578" t="s">
        <v>2900</v>
      </c>
      <c r="G42578">
        <v>56694016400</v>
      </c>
      <c r="H42578" t="s">
        <v>40655</v>
      </c>
      <c r="I42578" t="s">
        <v>40656</v>
      </c>
      <c r="J42578" t="s">
        <v>330</v>
      </c>
      <c r="K42578" t="s">
        <v>70</v>
      </c>
      <c r="L42578" t="s">
        <v>7991</v>
      </c>
    </row>
    <row r="42579" spans="1:12" x14ac:dyDescent="0.45">
      <c r="A42579">
        <v>30971821</v>
      </c>
      <c r="B42579" t="s">
        <v>36484</v>
      </c>
      <c r="C42579">
        <v>7051811</v>
      </c>
      <c r="D42579" t="s">
        <v>9077</v>
      </c>
      <c r="E42579" t="s">
        <v>9078</v>
      </c>
      <c r="F42579" t="s">
        <v>923</v>
      </c>
      <c r="G42579">
        <v>56694016400</v>
      </c>
      <c r="H42579" t="s">
        <v>40655</v>
      </c>
      <c r="I42579" t="s">
        <v>40656</v>
      </c>
      <c r="J42579" t="s">
        <v>330</v>
      </c>
      <c r="K42579" t="s">
        <v>70</v>
      </c>
      <c r="L42579" t="s">
        <v>7991</v>
      </c>
    </row>
    <row r="42580" spans="1:12" x14ac:dyDescent="0.45">
      <c r="A42580">
        <v>30971821</v>
      </c>
      <c r="B42580" t="s">
        <v>9068</v>
      </c>
      <c r="C42580">
        <v>1870807</v>
      </c>
      <c r="D42580" t="s">
        <v>9082</v>
      </c>
      <c r="E42580" t="s">
        <v>9083</v>
      </c>
      <c r="F42580" t="s">
        <v>2900</v>
      </c>
      <c r="G42580">
        <v>56694016400</v>
      </c>
      <c r="H42580" t="s">
        <v>40655</v>
      </c>
      <c r="I42580" t="s">
        <v>40656</v>
      </c>
      <c r="J42580" t="s">
        <v>330</v>
      </c>
      <c r="K42580" t="s">
        <v>70</v>
      </c>
      <c r="L42580" t="s">
        <v>7991</v>
      </c>
    </row>
    <row r="42581" spans="1:12" x14ac:dyDescent="0.45">
      <c r="A42581">
        <v>30971821</v>
      </c>
      <c r="B42581" t="s">
        <v>9068</v>
      </c>
      <c r="C42581">
        <v>1864095</v>
      </c>
      <c r="D42581" t="s">
        <v>9079</v>
      </c>
      <c r="E42581" t="s">
        <v>510</v>
      </c>
      <c r="F42581" t="s">
        <v>2900</v>
      </c>
      <c r="G42581">
        <v>56694016400</v>
      </c>
      <c r="H42581" t="s">
        <v>40655</v>
      </c>
      <c r="I42581" t="s">
        <v>40656</v>
      </c>
      <c r="J42581" t="s">
        <v>330</v>
      </c>
      <c r="K42581" t="s">
        <v>70</v>
      </c>
      <c r="L42581" t="s">
        <v>7991</v>
      </c>
    </row>
    <row r="42582" spans="1:12" x14ac:dyDescent="0.45">
      <c r="A42582">
        <v>30971821</v>
      </c>
      <c r="B42582" t="s">
        <v>9068</v>
      </c>
      <c r="C42582">
        <v>1864111</v>
      </c>
      <c r="D42582" t="s">
        <v>9080</v>
      </c>
      <c r="E42582" t="s">
        <v>9081</v>
      </c>
      <c r="F42582" t="s">
        <v>2900</v>
      </c>
      <c r="G42582">
        <v>56694016400</v>
      </c>
      <c r="H42582" t="s">
        <v>40655</v>
      </c>
      <c r="I42582" t="s">
        <v>40656</v>
      </c>
      <c r="J42582" t="s">
        <v>330</v>
      </c>
      <c r="K42582" t="s">
        <v>70</v>
      </c>
      <c r="L42582" t="s">
        <v>7991</v>
      </c>
    </row>
    <row r="42583" spans="1:12" x14ac:dyDescent="0.45">
      <c r="A42583">
        <v>30971821</v>
      </c>
      <c r="B42583" t="s">
        <v>9068</v>
      </c>
      <c r="C42583">
        <v>7051811</v>
      </c>
      <c r="D42583" t="s">
        <v>9077</v>
      </c>
      <c r="E42583" t="s">
        <v>9078</v>
      </c>
      <c r="F42583" t="s">
        <v>2900</v>
      </c>
      <c r="G42583">
        <v>56694016400</v>
      </c>
      <c r="H42583" t="s">
        <v>40655</v>
      </c>
      <c r="I42583" t="s">
        <v>40656</v>
      </c>
      <c r="J42583" t="s">
        <v>330</v>
      </c>
      <c r="K42583" t="s">
        <v>70</v>
      </c>
      <c r="L42583" t="s">
        <v>7991</v>
      </c>
    </row>
    <row r="42584" spans="1:12" x14ac:dyDescent="0.45">
      <c r="A42584">
        <v>30971821</v>
      </c>
      <c r="B42584" t="s">
        <v>9068</v>
      </c>
      <c r="C42584">
        <v>9240763</v>
      </c>
      <c r="D42584" t="s">
        <v>9069</v>
      </c>
      <c r="E42584" t="s">
        <v>9070</v>
      </c>
      <c r="F42584" t="s">
        <v>2900</v>
      </c>
      <c r="G42584">
        <v>56694016400</v>
      </c>
      <c r="H42584" t="s">
        <v>40655</v>
      </c>
      <c r="I42584" t="s">
        <v>40656</v>
      </c>
      <c r="J42584" t="s">
        <v>330</v>
      </c>
      <c r="K42584" t="s">
        <v>70</v>
      </c>
      <c r="L42584" t="s">
        <v>7991</v>
      </c>
    </row>
    <row r="42585" spans="1:12" x14ac:dyDescent="0.45">
      <c r="A42585">
        <v>30971821</v>
      </c>
      <c r="B42585" t="s">
        <v>9068</v>
      </c>
      <c r="C42585">
        <v>1898405</v>
      </c>
      <c r="D42585" t="s">
        <v>9074</v>
      </c>
      <c r="E42585" t="s">
        <v>9075</v>
      </c>
      <c r="F42585" t="s">
        <v>2900</v>
      </c>
      <c r="G42585">
        <v>56694016400</v>
      </c>
      <c r="H42585" t="s">
        <v>40655</v>
      </c>
      <c r="I42585" t="s">
        <v>40656</v>
      </c>
      <c r="J42585" t="s">
        <v>330</v>
      </c>
      <c r="K42585" t="s">
        <v>70</v>
      </c>
      <c r="L42585" t="s">
        <v>7991</v>
      </c>
    </row>
    <row r="42586" spans="1:12" x14ac:dyDescent="0.45">
      <c r="A42586">
        <v>30971821</v>
      </c>
      <c r="B42586" t="s">
        <v>9068</v>
      </c>
      <c r="C42586">
        <v>1864007</v>
      </c>
      <c r="D42586" t="s">
        <v>1940</v>
      </c>
      <c r="E42586" t="s">
        <v>9076</v>
      </c>
      <c r="F42586" t="s">
        <v>2900</v>
      </c>
      <c r="G42586">
        <v>57202358062</v>
      </c>
      <c r="H42586" t="s">
        <v>28287</v>
      </c>
      <c r="I42586" t="s">
        <v>1030</v>
      </c>
      <c r="J42586" t="s">
        <v>40648</v>
      </c>
      <c r="K42586" t="s">
        <v>387</v>
      </c>
      <c r="L42586" t="s">
        <v>7991</v>
      </c>
    </row>
    <row r="42587" spans="1:12" x14ac:dyDescent="0.45">
      <c r="A42587">
        <v>30971821</v>
      </c>
      <c r="B42587" t="s">
        <v>36484</v>
      </c>
      <c r="C42587">
        <v>7051811</v>
      </c>
      <c r="D42587" t="s">
        <v>9077</v>
      </c>
      <c r="E42587" t="s">
        <v>9078</v>
      </c>
      <c r="F42587" t="s">
        <v>923</v>
      </c>
      <c r="G42587">
        <v>57202358062</v>
      </c>
      <c r="H42587" t="s">
        <v>28287</v>
      </c>
      <c r="I42587" t="s">
        <v>1030</v>
      </c>
      <c r="J42587" t="s">
        <v>40648</v>
      </c>
      <c r="K42587" t="s">
        <v>387</v>
      </c>
      <c r="L42587" t="s">
        <v>7991</v>
      </c>
    </row>
    <row r="42588" spans="1:12" x14ac:dyDescent="0.45">
      <c r="A42588">
        <v>30971821</v>
      </c>
      <c r="B42588" t="s">
        <v>9068</v>
      </c>
      <c r="C42588">
        <v>1870807</v>
      </c>
      <c r="D42588" t="s">
        <v>9082</v>
      </c>
      <c r="E42588" t="s">
        <v>9083</v>
      </c>
      <c r="F42588" t="s">
        <v>2900</v>
      </c>
      <c r="G42588">
        <v>57202358062</v>
      </c>
      <c r="H42588" t="s">
        <v>28287</v>
      </c>
      <c r="I42588" t="s">
        <v>1030</v>
      </c>
      <c r="J42588" t="s">
        <v>40648</v>
      </c>
      <c r="K42588" t="s">
        <v>387</v>
      </c>
      <c r="L42588" t="s">
        <v>7991</v>
      </c>
    </row>
    <row r="42589" spans="1:12" x14ac:dyDescent="0.45">
      <c r="A42589">
        <v>30971821</v>
      </c>
      <c r="B42589" t="s">
        <v>9068</v>
      </c>
      <c r="C42589">
        <v>1864095</v>
      </c>
      <c r="D42589" t="s">
        <v>9079</v>
      </c>
      <c r="E42589" t="s">
        <v>510</v>
      </c>
      <c r="F42589" t="s">
        <v>2900</v>
      </c>
      <c r="G42589">
        <v>57202358062</v>
      </c>
      <c r="H42589" t="s">
        <v>28287</v>
      </c>
      <c r="I42589" t="s">
        <v>1030</v>
      </c>
      <c r="J42589" t="s">
        <v>40648</v>
      </c>
      <c r="K42589" t="s">
        <v>387</v>
      </c>
      <c r="L42589" t="s">
        <v>7991</v>
      </c>
    </row>
    <row r="42590" spans="1:12" x14ac:dyDescent="0.45">
      <c r="A42590">
        <v>30971821</v>
      </c>
      <c r="B42590" t="s">
        <v>9068</v>
      </c>
      <c r="C42590">
        <v>1864111</v>
      </c>
      <c r="D42590" t="s">
        <v>9080</v>
      </c>
      <c r="E42590" t="s">
        <v>9081</v>
      </c>
      <c r="F42590" t="s">
        <v>2900</v>
      </c>
      <c r="G42590">
        <v>57202358062</v>
      </c>
      <c r="H42590" t="s">
        <v>28287</v>
      </c>
      <c r="I42590" t="s">
        <v>1030</v>
      </c>
      <c r="J42590" t="s">
        <v>40648</v>
      </c>
      <c r="K42590" t="s">
        <v>387</v>
      </c>
      <c r="L42590" t="s">
        <v>7991</v>
      </c>
    </row>
    <row r="42591" spans="1:12" x14ac:dyDescent="0.45">
      <c r="A42591">
        <v>30971821</v>
      </c>
      <c r="B42591" t="s">
        <v>9068</v>
      </c>
      <c r="C42591">
        <v>7051811</v>
      </c>
      <c r="D42591" t="s">
        <v>9077</v>
      </c>
      <c r="E42591" t="s">
        <v>9078</v>
      </c>
      <c r="F42591" t="s">
        <v>2900</v>
      </c>
      <c r="G42591">
        <v>57202358062</v>
      </c>
      <c r="H42591" t="s">
        <v>28287</v>
      </c>
      <c r="I42591" t="s">
        <v>1030</v>
      </c>
      <c r="J42591" t="s">
        <v>40648</v>
      </c>
      <c r="K42591" t="s">
        <v>387</v>
      </c>
      <c r="L42591" t="s">
        <v>7991</v>
      </c>
    </row>
    <row r="42592" spans="1:12" x14ac:dyDescent="0.45">
      <c r="A42592">
        <v>30971821</v>
      </c>
      <c r="B42592" t="s">
        <v>9068</v>
      </c>
      <c r="C42592">
        <v>9240763</v>
      </c>
      <c r="D42592" t="s">
        <v>9069</v>
      </c>
      <c r="E42592" t="s">
        <v>9070</v>
      </c>
      <c r="F42592" t="s">
        <v>2900</v>
      </c>
      <c r="G42592">
        <v>57202358062</v>
      </c>
      <c r="H42592" t="s">
        <v>28287</v>
      </c>
      <c r="I42592" t="s">
        <v>1030</v>
      </c>
      <c r="J42592" t="s">
        <v>40648</v>
      </c>
      <c r="K42592" t="s">
        <v>387</v>
      </c>
      <c r="L42592" t="s">
        <v>7991</v>
      </c>
    </row>
    <row r="42593" spans="1:12" x14ac:dyDescent="0.45">
      <c r="A42593">
        <v>30971821</v>
      </c>
      <c r="B42593" t="s">
        <v>9068</v>
      </c>
      <c r="C42593">
        <v>1898405</v>
      </c>
      <c r="D42593" t="s">
        <v>9074</v>
      </c>
      <c r="E42593" t="s">
        <v>9075</v>
      </c>
      <c r="F42593" t="s">
        <v>2900</v>
      </c>
      <c r="G42593">
        <v>57202358062</v>
      </c>
      <c r="H42593" t="s">
        <v>28287</v>
      </c>
      <c r="I42593" t="s">
        <v>1030</v>
      </c>
      <c r="J42593" t="s">
        <v>40648</v>
      </c>
      <c r="K42593" t="s">
        <v>387</v>
      </c>
      <c r="L42593" t="s">
        <v>7991</v>
      </c>
    </row>
    <row r="42594" spans="1:12" x14ac:dyDescent="0.45">
      <c r="A42594">
        <v>30971821</v>
      </c>
      <c r="B42594" t="s">
        <v>9068</v>
      </c>
      <c r="C42594">
        <v>1864007</v>
      </c>
      <c r="D42594" t="s">
        <v>1940</v>
      </c>
      <c r="E42594" t="s">
        <v>9076</v>
      </c>
      <c r="F42594" t="s">
        <v>2900</v>
      </c>
      <c r="G42594">
        <v>7004545308</v>
      </c>
      <c r="H42594" t="s">
        <v>36503</v>
      </c>
      <c r="I42594" t="s">
        <v>9077</v>
      </c>
      <c r="J42594" t="s">
        <v>12334</v>
      </c>
      <c r="K42594" t="s">
        <v>56</v>
      </c>
      <c r="L42594" t="s">
        <v>927</v>
      </c>
    </row>
    <row r="42595" spans="1:12" x14ac:dyDescent="0.45">
      <c r="A42595">
        <v>30971821</v>
      </c>
      <c r="B42595" t="s">
        <v>36484</v>
      </c>
      <c r="C42595">
        <v>7051811</v>
      </c>
      <c r="D42595" t="s">
        <v>9077</v>
      </c>
      <c r="E42595" t="s">
        <v>9078</v>
      </c>
      <c r="F42595" t="s">
        <v>923</v>
      </c>
      <c r="G42595">
        <v>7004545308</v>
      </c>
      <c r="H42595" t="s">
        <v>36503</v>
      </c>
      <c r="I42595" t="s">
        <v>9077</v>
      </c>
      <c r="J42595" t="s">
        <v>12334</v>
      </c>
      <c r="K42595" t="s">
        <v>56</v>
      </c>
      <c r="L42595" t="s">
        <v>927</v>
      </c>
    </row>
    <row r="42596" spans="1:12" x14ac:dyDescent="0.45">
      <c r="A42596">
        <v>30971821</v>
      </c>
      <c r="B42596" t="s">
        <v>9068</v>
      </c>
      <c r="C42596">
        <v>1870807</v>
      </c>
      <c r="D42596" t="s">
        <v>9082</v>
      </c>
      <c r="E42596" t="s">
        <v>9083</v>
      </c>
      <c r="F42596" t="s">
        <v>2900</v>
      </c>
      <c r="G42596">
        <v>7004545308</v>
      </c>
      <c r="H42596" t="s">
        <v>36503</v>
      </c>
      <c r="I42596" t="s">
        <v>9077</v>
      </c>
      <c r="J42596" t="s">
        <v>12334</v>
      </c>
      <c r="K42596" t="s">
        <v>56</v>
      </c>
      <c r="L42596" t="s">
        <v>927</v>
      </c>
    </row>
    <row r="42597" spans="1:12" x14ac:dyDescent="0.45">
      <c r="A42597">
        <v>30971821</v>
      </c>
      <c r="B42597" t="s">
        <v>9068</v>
      </c>
      <c r="C42597">
        <v>1864095</v>
      </c>
      <c r="D42597" t="s">
        <v>9079</v>
      </c>
      <c r="E42597" t="s">
        <v>510</v>
      </c>
      <c r="F42597" t="s">
        <v>2900</v>
      </c>
      <c r="G42597">
        <v>7004545308</v>
      </c>
      <c r="H42597" t="s">
        <v>36503</v>
      </c>
      <c r="I42597" t="s">
        <v>9077</v>
      </c>
      <c r="J42597" t="s">
        <v>12334</v>
      </c>
      <c r="K42597" t="s">
        <v>56</v>
      </c>
      <c r="L42597" t="s">
        <v>927</v>
      </c>
    </row>
    <row r="42598" spans="1:12" x14ac:dyDescent="0.45">
      <c r="A42598">
        <v>30971821</v>
      </c>
      <c r="B42598" t="s">
        <v>9068</v>
      </c>
      <c r="C42598">
        <v>1864111</v>
      </c>
      <c r="D42598" t="s">
        <v>9080</v>
      </c>
      <c r="E42598" t="s">
        <v>9081</v>
      </c>
      <c r="F42598" t="s">
        <v>2900</v>
      </c>
      <c r="G42598">
        <v>7004545308</v>
      </c>
      <c r="H42598" t="s">
        <v>36503</v>
      </c>
      <c r="I42598" t="s">
        <v>9077</v>
      </c>
      <c r="J42598" t="s">
        <v>12334</v>
      </c>
      <c r="K42598" t="s">
        <v>56</v>
      </c>
      <c r="L42598" t="s">
        <v>927</v>
      </c>
    </row>
    <row r="42599" spans="1:12" x14ac:dyDescent="0.45">
      <c r="A42599">
        <v>30971821</v>
      </c>
      <c r="B42599" t="s">
        <v>9068</v>
      </c>
      <c r="C42599">
        <v>7051811</v>
      </c>
      <c r="D42599" t="s">
        <v>9077</v>
      </c>
      <c r="E42599" t="s">
        <v>9078</v>
      </c>
      <c r="F42599" t="s">
        <v>2900</v>
      </c>
      <c r="G42599">
        <v>7004545308</v>
      </c>
      <c r="H42599" t="s">
        <v>36503</v>
      </c>
      <c r="I42599" t="s">
        <v>9077</v>
      </c>
      <c r="J42599" t="s">
        <v>12334</v>
      </c>
      <c r="K42599" t="s">
        <v>56</v>
      </c>
      <c r="L42599" t="s">
        <v>927</v>
      </c>
    </row>
    <row r="42600" spans="1:12" x14ac:dyDescent="0.45">
      <c r="A42600">
        <v>30971821</v>
      </c>
      <c r="B42600" t="s">
        <v>9068</v>
      </c>
      <c r="C42600">
        <v>9240763</v>
      </c>
      <c r="D42600" t="s">
        <v>9069</v>
      </c>
      <c r="E42600" t="s">
        <v>9070</v>
      </c>
      <c r="F42600" t="s">
        <v>2900</v>
      </c>
      <c r="G42600">
        <v>7004545308</v>
      </c>
      <c r="H42600" t="s">
        <v>36503</v>
      </c>
      <c r="I42600" t="s">
        <v>9077</v>
      </c>
      <c r="J42600" t="s">
        <v>12334</v>
      </c>
      <c r="K42600" t="s">
        <v>56</v>
      </c>
      <c r="L42600" t="s">
        <v>927</v>
      </c>
    </row>
    <row r="42601" spans="1:12" x14ac:dyDescent="0.45">
      <c r="A42601">
        <v>30971821</v>
      </c>
      <c r="B42601" t="s">
        <v>9068</v>
      </c>
      <c r="C42601">
        <v>1898405</v>
      </c>
      <c r="D42601" t="s">
        <v>9074</v>
      </c>
      <c r="E42601" t="s">
        <v>9075</v>
      </c>
      <c r="F42601" t="s">
        <v>2900</v>
      </c>
      <c r="G42601">
        <v>7004545308</v>
      </c>
      <c r="H42601" t="s">
        <v>36503</v>
      </c>
      <c r="I42601" t="s">
        <v>9077</v>
      </c>
      <c r="J42601" t="s">
        <v>12334</v>
      </c>
      <c r="K42601" t="s">
        <v>56</v>
      </c>
      <c r="L42601" t="s">
        <v>927</v>
      </c>
    </row>
    <row r="42602" spans="1:12" x14ac:dyDescent="0.45">
      <c r="A42602">
        <v>30971821</v>
      </c>
      <c r="B42602" t="s">
        <v>9068</v>
      </c>
      <c r="C42602">
        <v>1864007</v>
      </c>
      <c r="D42602" t="s">
        <v>1940</v>
      </c>
      <c r="E42602" t="s">
        <v>9076</v>
      </c>
      <c r="F42602" t="s">
        <v>2900</v>
      </c>
      <c r="G42602">
        <v>56410176800</v>
      </c>
      <c r="H42602" t="s">
        <v>10937</v>
      </c>
      <c r="I42602" t="s">
        <v>3226</v>
      </c>
      <c r="J42602" t="s">
        <v>40664</v>
      </c>
      <c r="K42602" t="s">
        <v>296</v>
      </c>
      <c r="L42602" t="s">
        <v>927</v>
      </c>
    </row>
    <row r="42603" spans="1:12" x14ac:dyDescent="0.45">
      <c r="A42603">
        <v>30971821</v>
      </c>
      <c r="B42603" t="s">
        <v>36484</v>
      </c>
      <c r="C42603">
        <v>7051811</v>
      </c>
      <c r="D42603" t="s">
        <v>9077</v>
      </c>
      <c r="E42603" t="s">
        <v>9078</v>
      </c>
      <c r="F42603" t="s">
        <v>923</v>
      </c>
      <c r="G42603">
        <v>56410176800</v>
      </c>
      <c r="H42603" t="s">
        <v>10937</v>
      </c>
      <c r="I42603" t="s">
        <v>3226</v>
      </c>
      <c r="J42603" t="s">
        <v>40664</v>
      </c>
      <c r="K42603" t="s">
        <v>296</v>
      </c>
      <c r="L42603" t="s">
        <v>927</v>
      </c>
    </row>
    <row r="42604" spans="1:12" x14ac:dyDescent="0.45">
      <c r="A42604">
        <v>30971821</v>
      </c>
      <c r="B42604" t="s">
        <v>9068</v>
      </c>
      <c r="C42604">
        <v>1870807</v>
      </c>
      <c r="D42604" t="s">
        <v>9082</v>
      </c>
      <c r="E42604" t="s">
        <v>9083</v>
      </c>
      <c r="F42604" t="s">
        <v>2900</v>
      </c>
      <c r="G42604">
        <v>56410176800</v>
      </c>
      <c r="H42604" t="s">
        <v>10937</v>
      </c>
      <c r="I42604" t="s">
        <v>3226</v>
      </c>
      <c r="J42604" t="s">
        <v>40664</v>
      </c>
      <c r="K42604" t="s">
        <v>296</v>
      </c>
      <c r="L42604" t="s">
        <v>927</v>
      </c>
    </row>
    <row r="42605" spans="1:12" x14ac:dyDescent="0.45">
      <c r="A42605">
        <v>30971821</v>
      </c>
      <c r="B42605" t="s">
        <v>9068</v>
      </c>
      <c r="C42605">
        <v>1864095</v>
      </c>
      <c r="D42605" t="s">
        <v>9079</v>
      </c>
      <c r="E42605" t="s">
        <v>510</v>
      </c>
      <c r="F42605" t="s">
        <v>2900</v>
      </c>
      <c r="G42605">
        <v>56410176800</v>
      </c>
      <c r="H42605" t="s">
        <v>10937</v>
      </c>
      <c r="I42605" t="s">
        <v>3226</v>
      </c>
      <c r="J42605" t="s">
        <v>40664</v>
      </c>
      <c r="K42605" t="s">
        <v>296</v>
      </c>
      <c r="L42605" t="s">
        <v>927</v>
      </c>
    </row>
    <row r="42606" spans="1:12" x14ac:dyDescent="0.45">
      <c r="A42606">
        <v>30971821</v>
      </c>
      <c r="B42606" t="s">
        <v>9068</v>
      </c>
      <c r="C42606">
        <v>1864111</v>
      </c>
      <c r="D42606" t="s">
        <v>9080</v>
      </c>
      <c r="E42606" t="s">
        <v>9081</v>
      </c>
      <c r="F42606" t="s">
        <v>2900</v>
      </c>
      <c r="G42606">
        <v>56410176800</v>
      </c>
      <c r="H42606" t="s">
        <v>10937</v>
      </c>
      <c r="I42606" t="s">
        <v>3226</v>
      </c>
      <c r="J42606" t="s">
        <v>40664</v>
      </c>
      <c r="K42606" t="s">
        <v>296</v>
      </c>
      <c r="L42606" t="s">
        <v>927</v>
      </c>
    </row>
    <row r="42607" spans="1:12" x14ac:dyDescent="0.45">
      <c r="A42607">
        <v>30971821</v>
      </c>
      <c r="B42607" t="s">
        <v>9068</v>
      </c>
      <c r="C42607">
        <v>7051811</v>
      </c>
      <c r="D42607" t="s">
        <v>9077</v>
      </c>
      <c r="E42607" t="s">
        <v>9078</v>
      </c>
      <c r="F42607" t="s">
        <v>2900</v>
      </c>
      <c r="G42607">
        <v>56410176800</v>
      </c>
      <c r="H42607" t="s">
        <v>10937</v>
      </c>
      <c r="I42607" t="s">
        <v>3226</v>
      </c>
      <c r="J42607" t="s">
        <v>40664</v>
      </c>
      <c r="K42607" t="s">
        <v>296</v>
      </c>
      <c r="L42607" t="s">
        <v>927</v>
      </c>
    </row>
    <row r="42608" spans="1:12" x14ac:dyDescent="0.45">
      <c r="A42608">
        <v>30971821</v>
      </c>
      <c r="B42608" t="s">
        <v>9068</v>
      </c>
      <c r="C42608">
        <v>9240763</v>
      </c>
      <c r="D42608" t="s">
        <v>9069</v>
      </c>
      <c r="E42608" t="s">
        <v>9070</v>
      </c>
      <c r="F42608" t="s">
        <v>2900</v>
      </c>
      <c r="G42608">
        <v>56410176800</v>
      </c>
      <c r="H42608" t="s">
        <v>10937</v>
      </c>
      <c r="I42608" t="s">
        <v>3226</v>
      </c>
      <c r="J42608" t="s">
        <v>40664</v>
      </c>
      <c r="K42608" t="s">
        <v>296</v>
      </c>
      <c r="L42608" t="s">
        <v>927</v>
      </c>
    </row>
    <row r="42609" spans="1:12" x14ac:dyDescent="0.45">
      <c r="A42609">
        <v>30971821</v>
      </c>
      <c r="B42609" t="s">
        <v>9068</v>
      </c>
      <c r="C42609">
        <v>1898405</v>
      </c>
      <c r="D42609" t="s">
        <v>9074</v>
      </c>
      <c r="E42609" t="s">
        <v>9075</v>
      </c>
      <c r="F42609" t="s">
        <v>2900</v>
      </c>
      <c r="G42609">
        <v>56410176800</v>
      </c>
      <c r="H42609" t="s">
        <v>10937</v>
      </c>
      <c r="I42609" t="s">
        <v>3226</v>
      </c>
      <c r="J42609" t="s">
        <v>40664</v>
      </c>
      <c r="K42609" t="s">
        <v>296</v>
      </c>
      <c r="L42609" t="s">
        <v>927</v>
      </c>
    </row>
    <row r="42610" spans="1:12" x14ac:dyDescent="0.45">
      <c r="A42610">
        <v>30971821</v>
      </c>
      <c r="B42610" t="s">
        <v>9068</v>
      </c>
      <c r="C42610">
        <v>1864007</v>
      </c>
      <c r="D42610" t="s">
        <v>1940</v>
      </c>
      <c r="E42610" t="s">
        <v>9076</v>
      </c>
      <c r="F42610" t="s">
        <v>2900</v>
      </c>
      <c r="G42610">
        <v>35429135700</v>
      </c>
      <c r="H42610" t="s">
        <v>1939</v>
      </c>
      <c r="I42610" t="s">
        <v>1940</v>
      </c>
      <c r="J42610" t="s">
        <v>40653</v>
      </c>
      <c r="K42610" t="s">
        <v>1388</v>
      </c>
      <c r="L42610" t="s">
        <v>45</v>
      </c>
    </row>
    <row r="42611" spans="1:12" x14ac:dyDescent="0.45">
      <c r="A42611">
        <v>30971821</v>
      </c>
      <c r="B42611" t="s">
        <v>36484</v>
      </c>
      <c r="C42611">
        <v>7051811</v>
      </c>
      <c r="D42611" t="s">
        <v>9077</v>
      </c>
      <c r="E42611" t="s">
        <v>9078</v>
      </c>
      <c r="F42611" t="s">
        <v>923</v>
      </c>
      <c r="G42611">
        <v>35429135700</v>
      </c>
      <c r="H42611" t="s">
        <v>1939</v>
      </c>
      <c r="I42611" t="s">
        <v>1940</v>
      </c>
      <c r="J42611" t="s">
        <v>40653</v>
      </c>
      <c r="K42611" t="s">
        <v>1388</v>
      </c>
      <c r="L42611" t="s">
        <v>45</v>
      </c>
    </row>
    <row r="42612" spans="1:12" x14ac:dyDescent="0.45">
      <c r="A42612">
        <v>30971821</v>
      </c>
      <c r="B42612" t="s">
        <v>9068</v>
      </c>
      <c r="C42612">
        <v>1870807</v>
      </c>
      <c r="D42612" t="s">
        <v>9082</v>
      </c>
      <c r="E42612" t="s">
        <v>9083</v>
      </c>
      <c r="F42612" t="s">
        <v>2900</v>
      </c>
      <c r="G42612">
        <v>35429135700</v>
      </c>
      <c r="H42612" t="s">
        <v>1939</v>
      </c>
      <c r="I42612" t="s">
        <v>1940</v>
      </c>
      <c r="J42612" t="s">
        <v>40653</v>
      </c>
      <c r="K42612" t="s">
        <v>1388</v>
      </c>
      <c r="L42612" t="s">
        <v>45</v>
      </c>
    </row>
    <row r="42613" spans="1:12" x14ac:dyDescent="0.45">
      <c r="A42613">
        <v>30971821</v>
      </c>
      <c r="B42613" t="s">
        <v>9068</v>
      </c>
      <c r="C42613">
        <v>1864095</v>
      </c>
      <c r="D42613" t="s">
        <v>9079</v>
      </c>
      <c r="E42613" t="s">
        <v>510</v>
      </c>
      <c r="F42613" t="s">
        <v>2900</v>
      </c>
      <c r="G42613">
        <v>35429135700</v>
      </c>
      <c r="H42613" t="s">
        <v>1939</v>
      </c>
      <c r="I42613" t="s">
        <v>1940</v>
      </c>
      <c r="J42613" t="s">
        <v>40653</v>
      </c>
      <c r="K42613" t="s">
        <v>1388</v>
      </c>
      <c r="L42613" t="s">
        <v>45</v>
      </c>
    </row>
    <row r="42614" spans="1:12" x14ac:dyDescent="0.45">
      <c r="A42614">
        <v>30971821</v>
      </c>
      <c r="B42614" t="s">
        <v>9068</v>
      </c>
      <c r="C42614">
        <v>1864111</v>
      </c>
      <c r="D42614" t="s">
        <v>9080</v>
      </c>
      <c r="E42614" t="s">
        <v>9081</v>
      </c>
      <c r="F42614" t="s">
        <v>2900</v>
      </c>
      <c r="G42614">
        <v>35429135700</v>
      </c>
      <c r="H42614" t="s">
        <v>1939</v>
      </c>
      <c r="I42614" t="s">
        <v>1940</v>
      </c>
      <c r="J42614" t="s">
        <v>40653</v>
      </c>
      <c r="K42614" t="s">
        <v>1388</v>
      </c>
      <c r="L42614" t="s">
        <v>45</v>
      </c>
    </row>
    <row r="42615" spans="1:12" x14ac:dyDescent="0.45">
      <c r="A42615">
        <v>30971821</v>
      </c>
      <c r="B42615" t="s">
        <v>9068</v>
      </c>
      <c r="C42615">
        <v>7051811</v>
      </c>
      <c r="D42615" t="s">
        <v>9077</v>
      </c>
      <c r="E42615" t="s">
        <v>9078</v>
      </c>
      <c r="F42615" t="s">
        <v>2900</v>
      </c>
      <c r="G42615">
        <v>35429135700</v>
      </c>
      <c r="H42615" t="s">
        <v>1939</v>
      </c>
      <c r="I42615" t="s">
        <v>1940</v>
      </c>
      <c r="J42615" t="s">
        <v>40653</v>
      </c>
      <c r="K42615" t="s">
        <v>1388</v>
      </c>
      <c r="L42615" t="s">
        <v>45</v>
      </c>
    </row>
    <row r="42616" spans="1:12" x14ac:dyDescent="0.45">
      <c r="A42616">
        <v>30971821</v>
      </c>
      <c r="B42616" t="s">
        <v>9068</v>
      </c>
      <c r="C42616">
        <v>9240763</v>
      </c>
      <c r="D42616" t="s">
        <v>9069</v>
      </c>
      <c r="E42616" t="s">
        <v>9070</v>
      </c>
      <c r="F42616" t="s">
        <v>2900</v>
      </c>
      <c r="G42616">
        <v>35429135700</v>
      </c>
      <c r="H42616" t="s">
        <v>1939</v>
      </c>
      <c r="I42616" t="s">
        <v>1940</v>
      </c>
      <c r="J42616" t="s">
        <v>40653</v>
      </c>
      <c r="K42616" t="s">
        <v>1388</v>
      </c>
      <c r="L42616" t="s">
        <v>45</v>
      </c>
    </row>
    <row r="42617" spans="1:12" x14ac:dyDescent="0.45">
      <c r="A42617">
        <v>30971821</v>
      </c>
      <c r="B42617" t="s">
        <v>9068</v>
      </c>
      <c r="C42617">
        <v>1898405</v>
      </c>
      <c r="D42617" t="s">
        <v>9074</v>
      </c>
      <c r="E42617" t="s">
        <v>9075</v>
      </c>
      <c r="F42617" t="s">
        <v>2900</v>
      </c>
      <c r="G42617">
        <v>35429135700</v>
      </c>
      <c r="H42617" t="s">
        <v>1939</v>
      </c>
      <c r="I42617" t="s">
        <v>1940</v>
      </c>
      <c r="J42617" t="s">
        <v>40653</v>
      </c>
      <c r="K42617" t="s">
        <v>1388</v>
      </c>
      <c r="L42617" t="s">
        <v>45</v>
      </c>
    </row>
    <row r="42618" spans="1:12" x14ac:dyDescent="0.45">
      <c r="A42618">
        <v>30971821</v>
      </c>
      <c r="B42618" t="s">
        <v>9068</v>
      </c>
      <c r="C42618">
        <v>1864007</v>
      </c>
      <c r="D42618" t="s">
        <v>1940</v>
      </c>
      <c r="E42618" t="s">
        <v>9076</v>
      </c>
      <c r="F42618" t="s">
        <v>2900</v>
      </c>
      <c r="G42618">
        <v>57201666616</v>
      </c>
      <c r="H42618" t="s">
        <v>1305</v>
      </c>
      <c r="I42618" t="s">
        <v>655</v>
      </c>
      <c r="J42618" t="s">
        <v>40654</v>
      </c>
      <c r="K42618" t="s">
        <v>70</v>
      </c>
      <c r="L42618" t="s">
        <v>927</v>
      </c>
    </row>
    <row r="42619" spans="1:12" x14ac:dyDescent="0.45">
      <c r="A42619">
        <v>30971821</v>
      </c>
      <c r="B42619" t="s">
        <v>36484</v>
      </c>
      <c r="C42619">
        <v>7051811</v>
      </c>
      <c r="D42619" t="s">
        <v>9077</v>
      </c>
      <c r="E42619" t="s">
        <v>9078</v>
      </c>
      <c r="F42619" t="s">
        <v>923</v>
      </c>
      <c r="G42619">
        <v>57201666616</v>
      </c>
      <c r="H42619" t="s">
        <v>1305</v>
      </c>
      <c r="I42619" t="s">
        <v>655</v>
      </c>
      <c r="J42619" t="s">
        <v>40654</v>
      </c>
      <c r="K42619" t="s">
        <v>70</v>
      </c>
      <c r="L42619" t="s">
        <v>927</v>
      </c>
    </row>
    <row r="42620" spans="1:12" x14ac:dyDescent="0.45">
      <c r="A42620">
        <v>30971821</v>
      </c>
      <c r="B42620" t="s">
        <v>9068</v>
      </c>
      <c r="C42620">
        <v>1870807</v>
      </c>
      <c r="D42620" t="s">
        <v>9082</v>
      </c>
      <c r="E42620" t="s">
        <v>9083</v>
      </c>
      <c r="F42620" t="s">
        <v>2900</v>
      </c>
      <c r="G42620">
        <v>57201666616</v>
      </c>
      <c r="H42620" t="s">
        <v>1305</v>
      </c>
      <c r="I42620" t="s">
        <v>655</v>
      </c>
      <c r="J42620" t="s">
        <v>40654</v>
      </c>
      <c r="K42620" t="s">
        <v>70</v>
      </c>
      <c r="L42620" t="s">
        <v>927</v>
      </c>
    </row>
    <row r="42621" spans="1:12" x14ac:dyDescent="0.45">
      <c r="A42621">
        <v>30971821</v>
      </c>
      <c r="B42621" t="s">
        <v>9068</v>
      </c>
      <c r="C42621">
        <v>1864095</v>
      </c>
      <c r="D42621" t="s">
        <v>9079</v>
      </c>
      <c r="E42621" t="s">
        <v>510</v>
      </c>
      <c r="F42621" t="s">
        <v>2900</v>
      </c>
      <c r="G42621">
        <v>57201666616</v>
      </c>
      <c r="H42621" t="s">
        <v>1305</v>
      </c>
      <c r="I42621" t="s">
        <v>655</v>
      </c>
      <c r="J42621" t="s">
        <v>40654</v>
      </c>
      <c r="K42621" t="s">
        <v>70</v>
      </c>
      <c r="L42621" t="s">
        <v>927</v>
      </c>
    </row>
    <row r="42622" spans="1:12" x14ac:dyDescent="0.45">
      <c r="A42622">
        <v>30971821</v>
      </c>
      <c r="B42622" t="s">
        <v>9068</v>
      </c>
      <c r="C42622">
        <v>1864111</v>
      </c>
      <c r="D42622" t="s">
        <v>9080</v>
      </c>
      <c r="E42622" t="s">
        <v>9081</v>
      </c>
      <c r="F42622" t="s">
        <v>2900</v>
      </c>
      <c r="G42622">
        <v>57201666616</v>
      </c>
      <c r="H42622" t="s">
        <v>1305</v>
      </c>
      <c r="I42622" t="s">
        <v>655</v>
      </c>
      <c r="J42622" t="s">
        <v>40654</v>
      </c>
      <c r="K42622" t="s">
        <v>70</v>
      </c>
      <c r="L42622" t="s">
        <v>927</v>
      </c>
    </row>
    <row r="42623" spans="1:12" x14ac:dyDescent="0.45">
      <c r="A42623">
        <v>30971821</v>
      </c>
      <c r="B42623" t="s">
        <v>9068</v>
      </c>
      <c r="C42623">
        <v>7051811</v>
      </c>
      <c r="D42623" t="s">
        <v>9077</v>
      </c>
      <c r="E42623" t="s">
        <v>9078</v>
      </c>
      <c r="F42623" t="s">
        <v>2900</v>
      </c>
      <c r="G42623">
        <v>57201666616</v>
      </c>
      <c r="H42623" t="s">
        <v>1305</v>
      </c>
      <c r="I42623" t="s">
        <v>655</v>
      </c>
      <c r="J42623" t="s">
        <v>40654</v>
      </c>
      <c r="K42623" t="s">
        <v>70</v>
      </c>
      <c r="L42623" t="s">
        <v>927</v>
      </c>
    </row>
    <row r="42624" spans="1:12" x14ac:dyDescent="0.45">
      <c r="A42624">
        <v>30971821</v>
      </c>
      <c r="B42624" t="s">
        <v>9068</v>
      </c>
      <c r="C42624">
        <v>9240763</v>
      </c>
      <c r="D42624" t="s">
        <v>9069</v>
      </c>
      <c r="E42624" t="s">
        <v>9070</v>
      </c>
      <c r="F42624" t="s">
        <v>2900</v>
      </c>
      <c r="G42624">
        <v>57201666616</v>
      </c>
      <c r="H42624" t="s">
        <v>1305</v>
      </c>
      <c r="I42624" t="s">
        <v>655</v>
      </c>
      <c r="J42624" t="s">
        <v>40654</v>
      </c>
      <c r="K42624" t="s">
        <v>70</v>
      </c>
      <c r="L42624" t="s">
        <v>927</v>
      </c>
    </row>
    <row r="42625" spans="1:12" x14ac:dyDescent="0.45">
      <c r="A42625">
        <v>30971821</v>
      </c>
      <c r="B42625" t="s">
        <v>9068</v>
      </c>
      <c r="C42625">
        <v>1898405</v>
      </c>
      <c r="D42625" t="s">
        <v>9074</v>
      </c>
      <c r="E42625" t="s">
        <v>9075</v>
      </c>
      <c r="F42625" t="s">
        <v>2900</v>
      </c>
      <c r="G42625">
        <v>57201666616</v>
      </c>
      <c r="H42625" t="s">
        <v>1305</v>
      </c>
      <c r="I42625" t="s">
        <v>655</v>
      </c>
      <c r="J42625" t="s">
        <v>40654</v>
      </c>
      <c r="K42625" t="s">
        <v>70</v>
      </c>
      <c r="L42625" t="s">
        <v>927</v>
      </c>
    </row>
    <row r="42626" spans="1:12" x14ac:dyDescent="0.45">
      <c r="A42626">
        <v>30971821</v>
      </c>
      <c r="B42626" t="s">
        <v>9068</v>
      </c>
      <c r="C42626">
        <v>1864007</v>
      </c>
      <c r="D42626" t="s">
        <v>1940</v>
      </c>
      <c r="E42626" t="s">
        <v>9076</v>
      </c>
      <c r="F42626" t="s">
        <v>2900</v>
      </c>
      <c r="G42626">
        <v>35429135700</v>
      </c>
      <c r="H42626" t="s">
        <v>1939</v>
      </c>
      <c r="I42626" t="s">
        <v>1940</v>
      </c>
      <c r="J42626" t="s">
        <v>40653</v>
      </c>
      <c r="K42626" t="s">
        <v>1388</v>
      </c>
      <c r="L42626" t="s">
        <v>45</v>
      </c>
    </row>
    <row r="42627" spans="1:12" x14ac:dyDescent="0.45">
      <c r="A42627">
        <v>30971821</v>
      </c>
      <c r="B42627" t="s">
        <v>36484</v>
      </c>
      <c r="C42627">
        <v>7051811</v>
      </c>
      <c r="D42627" t="s">
        <v>9077</v>
      </c>
      <c r="E42627" t="s">
        <v>9078</v>
      </c>
      <c r="F42627" t="s">
        <v>923</v>
      </c>
      <c r="G42627">
        <v>35429135700</v>
      </c>
      <c r="H42627" t="s">
        <v>1939</v>
      </c>
      <c r="I42627" t="s">
        <v>1940</v>
      </c>
      <c r="J42627" t="s">
        <v>40653</v>
      </c>
      <c r="K42627" t="s">
        <v>1388</v>
      </c>
      <c r="L42627" t="s">
        <v>45</v>
      </c>
    </row>
    <row r="42628" spans="1:12" x14ac:dyDescent="0.45">
      <c r="A42628">
        <v>30971821</v>
      </c>
      <c r="B42628" t="s">
        <v>9068</v>
      </c>
      <c r="C42628">
        <v>1870807</v>
      </c>
      <c r="D42628" t="s">
        <v>9082</v>
      </c>
      <c r="E42628" t="s">
        <v>9083</v>
      </c>
      <c r="F42628" t="s">
        <v>2900</v>
      </c>
      <c r="G42628">
        <v>35429135700</v>
      </c>
      <c r="H42628" t="s">
        <v>1939</v>
      </c>
      <c r="I42628" t="s">
        <v>1940</v>
      </c>
      <c r="J42628" t="s">
        <v>40653</v>
      </c>
      <c r="K42628" t="s">
        <v>1388</v>
      </c>
      <c r="L42628" t="s">
        <v>45</v>
      </c>
    </row>
    <row r="42629" spans="1:12" x14ac:dyDescent="0.45">
      <c r="A42629">
        <v>30971821</v>
      </c>
      <c r="B42629" t="s">
        <v>9068</v>
      </c>
      <c r="C42629">
        <v>1864095</v>
      </c>
      <c r="D42629" t="s">
        <v>9079</v>
      </c>
      <c r="E42629" t="s">
        <v>510</v>
      </c>
      <c r="F42629" t="s">
        <v>2900</v>
      </c>
      <c r="G42629">
        <v>35429135700</v>
      </c>
      <c r="H42629" t="s">
        <v>1939</v>
      </c>
      <c r="I42629" t="s">
        <v>1940</v>
      </c>
      <c r="J42629" t="s">
        <v>40653</v>
      </c>
      <c r="K42629" t="s">
        <v>1388</v>
      </c>
      <c r="L42629" t="s">
        <v>45</v>
      </c>
    </row>
    <row r="42630" spans="1:12" x14ac:dyDescent="0.45">
      <c r="A42630">
        <v>30971821</v>
      </c>
      <c r="B42630" t="s">
        <v>9068</v>
      </c>
      <c r="C42630">
        <v>1864111</v>
      </c>
      <c r="D42630" t="s">
        <v>9080</v>
      </c>
      <c r="E42630" t="s">
        <v>9081</v>
      </c>
      <c r="F42630" t="s">
        <v>2900</v>
      </c>
      <c r="G42630">
        <v>35429135700</v>
      </c>
      <c r="H42630" t="s">
        <v>1939</v>
      </c>
      <c r="I42630" t="s">
        <v>1940</v>
      </c>
      <c r="J42630" t="s">
        <v>40653</v>
      </c>
      <c r="K42630" t="s">
        <v>1388</v>
      </c>
      <c r="L42630" t="s">
        <v>45</v>
      </c>
    </row>
    <row r="42631" spans="1:12" x14ac:dyDescent="0.45">
      <c r="A42631">
        <v>30971821</v>
      </c>
      <c r="B42631" t="s">
        <v>9068</v>
      </c>
      <c r="C42631">
        <v>7051811</v>
      </c>
      <c r="D42631" t="s">
        <v>9077</v>
      </c>
      <c r="E42631" t="s">
        <v>9078</v>
      </c>
      <c r="F42631" t="s">
        <v>2900</v>
      </c>
      <c r="G42631">
        <v>35429135700</v>
      </c>
      <c r="H42631" t="s">
        <v>1939</v>
      </c>
      <c r="I42631" t="s">
        <v>1940</v>
      </c>
      <c r="J42631" t="s">
        <v>40653</v>
      </c>
      <c r="K42631" t="s">
        <v>1388</v>
      </c>
      <c r="L42631" t="s">
        <v>45</v>
      </c>
    </row>
    <row r="42632" spans="1:12" x14ac:dyDescent="0.45">
      <c r="A42632">
        <v>30971821</v>
      </c>
      <c r="B42632" t="s">
        <v>9068</v>
      </c>
      <c r="C42632">
        <v>9240763</v>
      </c>
      <c r="D42632" t="s">
        <v>9069</v>
      </c>
      <c r="E42632" t="s">
        <v>9070</v>
      </c>
      <c r="F42632" t="s">
        <v>2900</v>
      </c>
      <c r="G42632">
        <v>35429135700</v>
      </c>
      <c r="H42632" t="s">
        <v>1939</v>
      </c>
      <c r="I42632" t="s">
        <v>1940</v>
      </c>
      <c r="J42632" t="s">
        <v>40653</v>
      </c>
      <c r="K42632" t="s">
        <v>1388</v>
      </c>
      <c r="L42632" t="s">
        <v>45</v>
      </c>
    </row>
    <row r="42633" spans="1:12" x14ac:dyDescent="0.45">
      <c r="A42633">
        <v>30971821</v>
      </c>
      <c r="B42633" t="s">
        <v>9068</v>
      </c>
      <c r="C42633">
        <v>1898405</v>
      </c>
      <c r="D42633" t="s">
        <v>9074</v>
      </c>
      <c r="E42633" t="s">
        <v>9075</v>
      </c>
      <c r="F42633" t="s">
        <v>2900</v>
      </c>
      <c r="G42633">
        <v>35429135700</v>
      </c>
      <c r="H42633" t="s">
        <v>1939</v>
      </c>
      <c r="I42633" t="s">
        <v>1940</v>
      </c>
      <c r="J42633" t="s">
        <v>40653</v>
      </c>
      <c r="K42633" t="s">
        <v>1388</v>
      </c>
      <c r="L42633" t="s">
        <v>45</v>
      </c>
    </row>
    <row r="42634" spans="1:12" x14ac:dyDescent="0.45">
      <c r="A42634">
        <v>30971821</v>
      </c>
      <c r="B42634" t="s">
        <v>9068</v>
      </c>
      <c r="C42634">
        <v>1864007</v>
      </c>
      <c r="D42634" t="s">
        <v>1940</v>
      </c>
      <c r="E42634" t="s">
        <v>9076</v>
      </c>
      <c r="F42634" t="s">
        <v>2900</v>
      </c>
      <c r="G42634">
        <v>7004545308</v>
      </c>
      <c r="H42634" t="s">
        <v>36503</v>
      </c>
      <c r="I42634" t="s">
        <v>9077</v>
      </c>
      <c r="J42634" t="s">
        <v>12334</v>
      </c>
      <c r="K42634" t="s">
        <v>56</v>
      </c>
      <c r="L42634" t="s">
        <v>927</v>
      </c>
    </row>
    <row r="42635" spans="1:12" x14ac:dyDescent="0.45">
      <c r="A42635">
        <v>30971821</v>
      </c>
      <c r="B42635" t="s">
        <v>36484</v>
      </c>
      <c r="C42635">
        <v>7051811</v>
      </c>
      <c r="D42635" t="s">
        <v>9077</v>
      </c>
      <c r="E42635" t="s">
        <v>9078</v>
      </c>
      <c r="F42635" t="s">
        <v>923</v>
      </c>
      <c r="G42635">
        <v>7004545308</v>
      </c>
      <c r="H42635" t="s">
        <v>36503</v>
      </c>
      <c r="I42635" t="s">
        <v>9077</v>
      </c>
      <c r="J42635" t="s">
        <v>12334</v>
      </c>
      <c r="K42635" t="s">
        <v>56</v>
      </c>
      <c r="L42635" t="s">
        <v>927</v>
      </c>
    </row>
    <row r="42636" spans="1:12" x14ac:dyDescent="0.45">
      <c r="A42636">
        <v>30971821</v>
      </c>
      <c r="B42636" t="s">
        <v>9068</v>
      </c>
      <c r="C42636">
        <v>1870807</v>
      </c>
      <c r="D42636" t="s">
        <v>9082</v>
      </c>
      <c r="E42636" t="s">
        <v>9083</v>
      </c>
      <c r="F42636" t="s">
        <v>2900</v>
      </c>
      <c r="G42636">
        <v>7004545308</v>
      </c>
      <c r="H42636" t="s">
        <v>36503</v>
      </c>
      <c r="I42636" t="s">
        <v>9077</v>
      </c>
      <c r="J42636" t="s">
        <v>12334</v>
      </c>
      <c r="K42636" t="s">
        <v>56</v>
      </c>
      <c r="L42636" t="s">
        <v>927</v>
      </c>
    </row>
    <row r="42637" spans="1:12" x14ac:dyDescent="0.45">
      <c r="A42637">
        <v>30971821</v>
      </c>
      <c r="B42637" t="s">
        <v>9068</v>
      </c>
      <c r="C42637">
        <v>1864095</v>
      </c>
      <c r="D42637" t="s">
        <v>9079</v>
      </c>
      <c r="E42637" t="s">
        <v>510</v>
      </c>
      <c r="F42637" t="s">
        <v>2900</v>
      </c>
      <c r="G42637">
        <v>7004545308</v>
      </c>
      <c r="H42637" t="s">
        <v>36503</v>
      </c>
      <c r="I42637" t="s">
        <v>9077</v>
      </c>
      <c r="J42637" t="s">
        <v>12334</v>
      </c>
      <c r="K42637" t="s">
        <v>56</v>
      </c>
      <c r="L42637" t="s">
        <v>927</v>
      </c>
    </row>
    <row r="42638" spans="1:12" x14ac:dyDescent="0.45">
      <c r="A42638">
        <v>30971821</v>
      </c>
      <c r="B42638" t="s">
        <v>9068</v>
      </c>
      <c r="C42638">
        <v>1864111</v>
      </c>
      <c r="D42638" t="s">
        <v>9080</v>
      </c>
      <c r="E42638" t="s">
        <v>9081</v>
      </c>
      <c r="F42638" t="s">
        <v>2900</v>
      </c>
      <c r="G42638">
        <v>7004545308</v>
      </c>
      <c r="H42638" t="s">
        <v>36503</v>
      </c>
      <c r="I42638" t="s">
        <v>9077</v>
      </c>
      <c r="J42638" t="s">
        <v>12334</v>
      </c>
      <c r="K42638" t="s">
        <v>56</v>
      </c>
      <c r="L42638" t="s">
        <v>927</v>
      </c>
    </row>
    <row r="42639" spans="1:12" x14ac:dyDescent="0.45">
      <c r="A42639">
        <v>30971821</v>
      </c>
      <c r="B42639" t="s">
        <v>9068</v>
      </c>
      <c r="C42639">
        <v>7051811</v>
      </c>
      <c r="D42639" t="s">
        <v>9077</v>
      </c>
      <c r="E42639" t="s">
        <v>9078</v>
      </c>
      <c r="F42639" t="s">
        <v>2900</v>
      </c>
      <c r="G42639">
        <v>7004545308</v>
      </c>
      <c r="H42639" t="s">
        <v>36503</v>
      </c>
      <c r="I42639" t="s">
        <v>9077</v>
      </c>
      <c r="J42639" t="s">
        <v>12334</v>
      </c>
      <c r="K42639" t="s">
        <v>56</v>
      </c>
      <c r="L42639" t="s">
        <v>927</v>
      </c>
    </row>
    <row r="42640" spans="1:12" x14ac:dyDescent="0.45">
      <c r="A42640">
        <v>30971821</v>
      </c>
      <c r="B42640" t="s">
        <v>9068</v>
      </c>
      <c r="C42640">
        <v>9240763</v>
      </c>
      <c r="D42640" t="s">
        <v>9069</v>
      </c>
      <c r="E42640" t="s">
        <v>9070</v>
      </c>
      <c r="F42640" t="s">
        <v>2900</v>
      </c>
      <c r="G42640">
        <v>7004545308</v>
      </c>
      <c r="H42640" t="s">
        <v>36503</v>
      </c>
      <c r="I42640" t="s">
        <v>9077</v>
      </c>
      <c r="J42640" t="s">
        <v>12334</v>
      </c>
      <c r="K42640" t="s">
        <v>56</v>
      </c>
      <c r="L42640" t="s">
        <v>927</v>
      </c>
    </row>
    <row r="42641" spans="1:12" x14ac:dyDescent="0.45">
      <c r="A42641">
        <v>30971821</v>
      </c>
      <c r="B42641" t="s">
        <v>9068</v>
      </c>
      <c r="C42641">
        <v>1898405</v>
      </c>
      <c r="D42641" t="s">
        <v>9074</v>
      </c>
      <c r="E42641" t="s">
        <v>9075</v>
      </c>
      <c r="F42641" t="s">
        <v>2900</v>
      </c>
      <c r="G42641">
        <v>7004545308</v>
      </c>
      <c r="H42641" t="s">
        <v>36503</v>
      </c>
      <c r="I42641" t="s">
        <v>9077</v>
      </c>
      <c r="J42641" t="s">
        <v>12334</v>
      </c>
      <c r="K42641" t="s">
        <v>56</v>
      </c>
      <c r="L42641" t="s">
        <v>927</v>
      </c>
    </row>
    <row r="42642" spans="1:12" x14ac:dyDescent="0.45">
      <c r="A42642">
        <v>30971821</v>
      </c>
      <c r="B42642" t="s">
        <v>9068</v>
      </c>
      <c r="C42642">
        <v>1864007</v>
      </c>
      <c r="D42642" t="s">
        <v>1940</v>
      </c>
      <c r="E42642" t="s">
        <v>9076</v>
      </c>
      <c r="F42642" t="s">
        <v>2900</v>
      </c>
      <c r="G42642">
        <v>7003535041</v>
      </c>
      <c r="H42642" t="s">
        <v>40644</v>
      </c>
      <c r="I42642" t="s">
        <v>40645</v>
      </c>
      <c r="J42642" t="s">
        <v>330</v>
      </c>
      <c r="K42642" t="s">
        <v>70</v>
      </c>
      <c r="L42642" t="s">
        <v>5592</v>
      </c>
    </row>
    <row r="42643" spans="1:12" x14ac:dyDescent="0.45">
      <c r="A42643">
        <v>30971821</v>
      </c>
      <c r="B42643" t="s">
        <v>36484</v>
      </c>
      <c r="C42643">
        <v>7051811</v>
      </c>
      <c r="D42643" t="s">
        <v>9077</v>
      </c>
      <c r="E42643" t="s">
        <v>9078</v>
      </c>
      <c r="F42643" t="s">
        <v>923</v>
      </c>
      <c r="G42643">
        <v>7003535041</v>
      </c>
      <c r="H42643" t="s">
        <v>40644</v>
      </c>
      <c r="I42643" t="s">
        <v>40645</v>
      </c>
      <c r="J42643" t="s">
        <v>330</v>
      </c>
      <c r="K42643" t="s">
        <v>70</v>
      </c>
      <c r="L42643" t="s">
        <v>5592</v>
      </c>
    </row>
    <row r="42644" spans="1:12" x14ac:dyDescent="0.45">
      <c r="A42644">
        <v>30971821</v>
      </c>
      <c r="B42644" t="s">
        <v>9068</v>
      </c>
      <c r="C42644">
        <v>1870807</v>
      </c>
      <c r="D42644" t="s">
        <v>9082</v>
      </c>
      <c r="E42644" t="s">
        <v>9083</v>
      </c>
      <c r="F42644" t="s">
        <v>2900</v>
      </c>
      <c r="G42644">
        <v>7003535041</v>
      </c>
      <c r="H42644" t="s">
        <v>40644</v>
      </c>
      <c r="I42644" t="s">
        <v>40645</v>
      </c>
      <c r="J42644" t="s">
        <v>330</v>
      </c>
      <c r="K42644" t="s">
        <v>70</v>
      </c>
      <c r="L42644" t="s">
        <v>5592</v>
      </c>
    </row>
    <row r="42645" spans="1:12" x14ac:dyDescent="0.45">
      <c r="A42645">
        <v>30971821</v>
      </c>
      <c r="B42645" t="s">
        <v>9068</v>
      </c>
      <c r="C42645">
        <v>1864095</v>
      </c>
      <c r="D42645" t="s">
        <v>9079</v>
      </c>
      <c r="E42645" t="s">
        <v>510</v>
      </c>
      <c r="F42645" t="s">
        <v>2900</v>
      </c>
      <c r="G42645">
        <v>7003535041</v>
      </c>
      <c r="H42645" t="s">
        <v>40644</v>
      </c>
      <c r="I42645" t="s">
        <v>40645</v>
      </c>
      <c r="J42645" t="s">
        <v>330</v>
      </c>
      <c r="K42645" t="s">
        <v>70</v>
      </c>
      <c r="L42645" t="s">
        <v>5592</v>
      </c>
    </row>
    <row r="42646" spans="1:12" x14ac:dyDescent="0.45">
      <c r="A42646">
        <v>30971821</v>
      </c>
      <c r="B42646" t="s">
        <v>9068</v>
      </c>
      <c r="C42646">
        <v>1864111</v>
      </c>
      <c r="D42646" t="s">
        <v>9080</v>
      </c>
      <c r="E42646" t="s">
        <v>9081</v>
      </c>
      <c r="F42646" t="s">
        <v>2900</v>
      </c>
      <c r="G42646">
        <v>7003535041</v>
      </c>
      <c r="H42646" t="s">
        <v>40644</v>
      </c>
      <c r="I42646" t="s">
        <v>40645</v>
      </c>
      <c r="J42646" t="s">
        <v>330</v>
      </c>
      <c r="K42646" t="s">
        <v>70</v>
      </c>
      <c r="L42646" t="s">
        <v>5592</v>
      </c>
    </row>
    <row r="42647" spans="1:12" x14ac:dyDescent="0.45">
      <c r="A42647">
        <v>30971821</v>
      </c>
      <c r="B42647" t="s">
        <v>9068</v>
      </c>
      <c r="C42647">
        <v>7051811</v>
      </c>
      <c r="D42647" t="s">
        <v>9077</v>
      </c>
      <c r="E42647" t="s">
        <v>9078</v>
      </c>
      <c r="F42647" t="s">
        <v>2900</v>
      </c>
      <c r="G42647">
        <v>7003535041</v>
      </c>
      <c r="H42647" t="s">
        <v>40644</v>
      </c>
      <c r="I42647" t="s">
        <v>40645</v>
      </c>
      <c r="J42647" t="s">
        <v>330</v>
      </c>
      <c r="K42647" t="s">
        <v>70</v>
      </c>
      <c r="L42647" t="s">
        <v>5592</v>
      </c>
    </row>
    <row r="42648" spans="1:12" x14ac:dyDescent="0.45">
      <c r="A42648">
        <v>30971821</v>
      </c>
      <c r="B42648" t="s">
        <v>9068</v>
      </c>
      <c r="C42648">
        <v>9240763</v>
      </c>
      <c r="D42648" t="s">
        <v>9069</v>
      </c>
      <c r="E42648" t="s">
        <v>9070</v>
      </c>
      <c r="F42648" t="s">
        <v>2900</v>
      </c>
      <c r="G42648">
        <v>7003535041</v>
      </c>
      <c r="H42648" t="s">
        <v>40644</v>
      </c>
      <c r="I42648" t="s">
        <v>40645</v>
      </c>
      <c r="J42648" t="s">
        <v>330</v>
      </c>
      <c r="K42648" t="s">
        <v>70</v>
      </c>
      <c r="L42648" t="s">
        <v>5592</v>
      </c>
    </row>
    <row r="42649" spans="1:12" x14ac:dyDescent="0.45">
      <c r="A42649">
        <v>30971821</v>
      </c>
      <c r="B42649" t="s">
        <v>9068</v>
      </c>
      <c r="C42649">
        <v>1898405</v>
      </c>
      <c r="D42649" t="s">
        <v>9074</v>
      </c>
      <c r="E42649" t="s">
        <v>9075</v>
      </c>
      <c r="F42649" t="s">
        <v>2900</v>
      </c>
      <c r="G42649">
        <v>7003535041</v>
      </c>
      <c r="H42649" t="s">
        <v>40644</v>
      </c>
      <c r="I42649" t="s">
        <v>40645</v>
      </c>
      <c r="J42649" t="s">
        <v>330</v>
      </c>
      <c r="K42649" t="s">
        <v>70</v>
      </c>
      <c r="L42649" t="s">
        <v>5592</v>
      </c>
    </row>
    <row r="42650" spans="1:12" x14ac:dyDescent="0.45">
      <c r="A42650">
        <v>30971821</v>
      </c>
      <c r="B42650" t="s">
        <v>9068</v>
      </c>
      <c r="C42650">
        <v>1864007</v>
      </c>
      <c r="D42650" t="s">
        <v>1940</v>
      </c>
      <c r="E42650" t="s">
        <v>9076</v>
      </c>
      <c r="F42650" t="s">
        <v>2900</v>
      </c>
      <c r="G42650">
        <v>22735751600</v>
      </c>
      <c r="H42650" t="s">
        <v>32856</v>
      </c>
      <c r="I42650" t="s">
        <v>32857</v>
      </c>
      <c r="J42650" t="s">
        <v>40643</v>
      </c>
      <c r="K42650" t="s">
        <v>213</v>
      </c>
      <c r="L42650" t="s">
        <v>45</v>
      </c>
    </row>
    <row r="42651" spans="1:12" x14ac:dyDescent="0.45">
      <c r="A42651">
        <v>30971821</v>
      </c>
      <c r="B42651" t="s">
        <v>36484</v>
      </c>
      <c r="C42651">
        <v>7051811</v>
      </c>
      <c r="D42651" t="s">
        <v>9077</v>
      </c>
      <c r="E42651" t="s">
        <v>9078</v>
      </c>
      <c r="F42651" t="s">
        <v>923</v>
      </c>
      <c r="G42651">
        <v>22735751600</v>
      </c>
      <c r="H42651" t="s">
        <v>32856</v>
      </c>
      <c r="I42651" t="s">
        <v>32857</v>
      </c>
      <c r="J42651" t="s">
        <v>40643</v>
      </c>
      <c r="K42651" t="s">
        <v>213</v>
      </c>
      <c r="L42651" t="s">
        <v>45</v>
      </c>
    </row>
    <row r="42652" spans="1:12" x14ac:dyDescent="0.45">
      <c r="A42652">
        <v>30971821</v>
      </c>
      <c r="B42652" t="s">
        <v>9068</v>
      </c>
      <c r="C42652">
        <v>1870807</v>
      </c>
      <c r="D42652" t="s">
        <v>9082</v>
      </c>
      <c r="E42652" t="s">
        <v>9083</v>
      </c>
      <c r="F42652" t="s">
        <v>2900</v>
      </c>
      <c r="G42652">
        <v>22735751600</v>
      </c>
      <c r="H42652" t="s">
        <v>32856</v>
      </c>
      <c r="I42652" t="s">
        <v>32857</v>
      </c>
      <c r="J42652" t="s">
        <v>40643</v>
      </c>
      <c r="K42652" t="s">
        <v>213</v>
      </c>
      <c r="L42652" t="s">
        <v>45</v>
      </c>
    </row>
    <row r="42653" spans="1:12" x14ac:dyDescent="0.45">
      <c r="A42653">
        <v>30971821</v>
      </c>
      <c r="B42653" t="s">
        <v>9068</v>
      </c>
      <c r="C42653">
        <v>1864095</v>
      </c>
      <c r="D42653" t="s">
        <v>9079</v>
      </c>
      <c r="E42653" t="s">
        <v>510</v>
      </c>
      <c r="F42653" t="s">
        <v>2900</v>
      </c>
      <c r="G42653">
        <v>22735751600</v>
      </c>
      <c r="H42653" t="s">
        <v>32856</v>
      </c>
      <c r="I42653" t="s">
        <v>32857</v>
      </c>
      <c r="J42653" t="s">
        <v>40643</v>
      </c>
      <c r="K42653" t="s">
        <v>213</v>
      </c>
      <c r="L42653" t="s">
        <v>45</v>
      </c>
    </row>
    <row r="42654" spans="1:12" x14ac:dyDescent="0.45">
      <c r="A42654">
        <v>30971821</v>
      </c>
      <c r="B42654" t="s">
        <v>9068</v>
      </c>
      <c r="C42654">
        <v>1864111</v>
      </c>
      <c r="D42654" t="s">
        <v>9080</v>
      </c>
      <c r="E42654" t="s">
        <v>9081</v>
      </c>
      <c r="F42654" t="s">
        <v>2900</v>
      </c>
      <c r="G42654">
        <v>22735751600</v>
      </c>
      <c r="H42654" t="s">
        <v>32856</v>
      </c>
      <c r="I42654" t="s">
        <v>32857</v>
      </c>
      <c r="J42654" t="s">
        <v>40643</v>
      </c>
      <c r="K42654" t="s">
        <v>213</v>
      </c>
      <c r="L42654" t="s">
        <v>45</v>
      </c>
    </row>
    <row r="42655" spans="1:12" x14ac:dyDescent="0.45">
      <c r="A42655">
        <v>30971821</v>
      </c>
      <c r="B42655" t="s">
        <v>9068</v>
      </c>
      <c r="C42655">
        <v>7051811</v>
      </c>
      <c r="D42655" t="s">
        <v>9077</v>
      </c>
      <c r="E42655" t="s">
        <v>9078</v>
      </c>
      <c r="F42655" t="s">
        <v>2900</v>
      </c>
      <c r="G42655">
        <v>22735751600</v>
      </c>
      <c r="H42655" t="s">
        <v>32856</v>
      </c>
      <c r="I42655" t="s">
        <v>32857</v>
      </c>
      <c r="J42655" t="s">
        <v>40643</v>
      </c>
      <c r="K42655" t="s">
        <v>213</v>
      </c>
      <c r="L42655" t="s">
        <v>45</v>
      </c>
    </row>
    <row r="42656" spans="1:12" x14ac:dyDescent="0.45">
      <c r="A42656">
        <v>30971821</v>
      </c>
      <c r="B42656" t="s">
        <v>9068</v>
      </c>
      <c r="C42656">
        <v>9240763</v>
      </c>
      <c r="D42656" t="s">
        <v>9069</v>
      </c>
      <c r="E42656" t="s">
        <v>9070</v>
      </c>
      <c r="F42656" t="s">
        <v>2900</v>
      </c>
      <c r="G42656">
        <v>22735751600</v>
      </c>
      <c r="H42656" t="s">
        <v>32856</v>
      </c>
      <c r="I42656" t="s">
        <v>32857</v>
      </c>
      <c r="J42656" t="s">
        <v>40643</v>
      </c>
      <c r="K42656" t="s">
        <v>213</v>
      </c>
      <c r="L42656" t="s">
        <v>45</v>
      </c>
    </row>
    <row r="42657" spans="1:12" x14ac:dyDescent="0.45">
      <c r="A42657">
        <v>30971821</v>
      </c>
      <c r="B42657" t="s">
        <v>9068</v>
      </c>
      <c r="C42657">
        <v>1898405</v>
      </c>
      <c r="D42657" t="s">
        <v>9074</v>
      </c>
      <c r="E42657" t="s">
        <v>9075</v>
      </c>
      <c r="F42657" t="s">
        <v>2900</v>
      </c>
      <c r="G42657">
        <v>22735751600</v>
      </c>
      <c r="H42657" t="s">
        <v>32856</v>
      </c>
      <c r="I42657" t="s">
        <v>32857</v>
      </c>
      <c r="J42657" t="s">
        <v>40643</v>
      </c>
      <c r="K42657" t="s">
        <v>213</v>
      </c>
      <c r="L42657" t="s">
        <v>45</v>
      </c>
    </row>
    <row r="42658" spans="1:12" x14ac:dyDescent="0.45">
      <c r="A42658">
        <v>30971821</v>
      </c>
      <c r="B42658" t="s">
        <v>9068</v>
      </c>
      <c r="C42658">
        <v>1864007</v>
      </c>
      <c r="D42658" t="s">
        <v>1940</v>
      </c>
      <c r="E42658" t="s">
        <v>9076</v>
      </c>
      <c r="F42658" t="s">
        <v>2900</v>
      </c>
      <c r="G42658">
        <v>7102970895</v>
      </c>
      <c r="H42658" t="s">
        <v>40671</v>
      </c>
      <c r="I42658" t="s">
        <v>36385</v>
      </c>
      <c r="J42658" t="s">
        <v>24895</v>
      </c>
      <c r="K42658" t="s">
        <v>104</v>
      </c>
      <c r="L42658" t="s">
        <v>2900</v>
      </c>
    </row>
    <row r="42659" spans="1:12" x14ac:dyDescent="0.45">
      <c r="A42659">
        <v>30971821</v>
      </c>
      <c r="B42659" t="s">
        <v>36484</v>
      </c>
      <c r="C42659">
        <v>7051811</v>
      </c>
      <c r="D42659" t="s">
        <v>9077</v>
      </c>
      <c r="E42659" t="s">
        <v>9078</v>
      </c>
      <c r="F42659" t="s">
        <v>923</v>
      </c>
      <c r="G42659">
        <v>7102970895</v>
      </c>
      <c r="H42659" t="s">
        <v>40671</v>
      </c>
      <c r="I42659" t="s">
        <v>36385</v>
      </c>
      <c r="J42659" t="s">
        <v>24895</v>
      </c>
      <c r="K42659" t="s">
        <v>104</v>
      </c>
      <c r="L42659" t="s">
        <v>2900</v>
      </c>
    </row>
    <row r="42660" spans="1:12" x14ac:dyDescent="0.45">
      <c r="A42660">
        <v>30971821</v>
      </c>
      <c r="B42660" t="s">
        <v>9068</v>
      </c>
      <c r="C42660">
        <v>1870807</v>
      </c>
      <c r="D42660" t="s">
        <v>9082</v>
      </c>
      <c r="E42660" t="s">
        <v>9083</v>
      </c>
      <c r="F42660" t="s">
        <v>2900</v>
      </c>
      <c r="G42660">
        <v>7102970895</v>
      </c>
      <c r="H42660" t="s">
        <v>40671</v>
      </c>
      <c r="I42660" t="s">
        <v>36385</v>
      </c>
      <c r="J42660" t="s">
        <v>24895</v>
      </c>
      <c r="K42660" t="s">
        <v>104</v>
      </c>
      <c r="L42660" t="s">
        <v>2900</v>
      </c>
    </row>
    <row r="42661" spans="1:12" x14ac:dyDescent="0.45">
      <c r="A42661">
        <v>30971821</v>
      </c>
      <c r="B42661" t="s">
        <v>9068</v>
      </c>
      <c r="C42661">
        <v>1864095</v>
      </c>
      <c r="D42661" t="s">
        <v>9079</v>
      </c>
      <c r="E42661" t="s">
        <v>510</v>
      </c>
      <c r="F42661" t="s">
        <v>2900</v>
      </c>
      <c r="G42661">
        <v>7102970895</v>
      </c>
      <c r="H42661" t="s">
        <v>40671</v>
      </c>
      <c r="I42661" t="s">
        <v>36385</v>
      </c>
      <c r="J42661" t="s">
        <v>24895</v>
      </c>
      <c r="K42661" t="s">
        <v>104</v>
      </c>
      <c r="L42661" t="s">
        <v>2900</v>
      </c>
    </row>
    <row r="42662" spans="1:12" x14ac:dyDescent="0.45">
      <c r="A42662">
        <v>30971821</v>
      </c>
      <c r="B42662" t="s">
        <v>9068</v>
      </c>
      <c r="C42662">
        <v>1864111</v>
      </c>
      <c r="D42662" t="s">
        <v>9080</v>
      </c>
      <c r="E42662" t="s">
        <v>9081</v>
      </c>
      <c r="F42662" t="s">
        <v>2900</v>
      </c>
      <c r="G42662">
        <v>7102970895</v>
      </c>
      <c r="H42662" t="s">
        <v>40671</v>
      </c>
      <c r="I42662" t="s">
        <v>36385</v>
      </c>
      <c r="J42662" t="s">
        <v>24895</v>
      </c>
      <c r="K42662" t="s">
        <v>104</v>
      </c>
      <c r="L42662" t="s">
        <v>2900</v>
      </c>
    </row>
    <row r="42663" spans="1:12" x14ac:dyDescent="0.45">
      <c r="A42663">
        <v>30971821</v>
      </c>
      <c r="B42663" t="s">
        <v>9068</v>
      </c>
      <c r="C42663">
        <v>7051811</v>
      </c>
      <c r="D42663" t="s">
        <v>9077</v>
      </c>
      <c r="E42663" t="s">
        <v>9078</v>
      </c>
      <c r="F42663" t="s">
        <v>2900</v>
      </c>
      <c r="G42663">
        <v>7102970895</v>
      </c>
      <c r="H42663" t="s">
        <v>40671</v>
      </c>
      <c r="I42663" t="s">
        <v>36385</v>
      </c>
      <c r="J42663" t="s">
        <v>24895</v>
      </c>
      <c r="K42663" t="s">
        <v>104</v>
      </c>
      <c r="L42663" t="s">
        <v>2900</v>
      </c>
    </row>
    <row r="42664" spans="1:12" x14ac:dyDescent="0.45">
      <c r="A42664">
        <v>30971821</v>
      </c>
      <c r="B42664" t="s">
        <v>9068</v>
      </c>
      <c r="C42664">
        <v>9240763</v>
      </c>
      <c r="D42664" t="s">
        <v>9069</v>
      </c>
      <c r="E42664" t="s">
        <v>9070</v>
      </c>
      <c r="F42664" t="s">
        <v>2900</v>
      </c>
      <c r="G42664">
        <v>7102970895</v>
      </c>
      <c r="H42664" t="s">
        <v>40671</v>
      </c>
      <c r="I42664" t="s">
        <v>36385</v>
      </c>
      <c r="J42664" t="s">
        <v>24895</v>
      </c>
      <c r="K42664" t="s">
        <v>104</v>
      </c>
      <c r="L42664" t="s">
        <v>2900</v>
      </c>
    </row>
    <row r="42665" spans="1:12" x14ac:dyDescent="0.45">
      <c r="A42665">
        <v>30971821</v>
      </c>
      <c r="B42665" t="s">
        <v>9068</v>
      </c>
      <c r="C42665">
        <v>1898405</v>
      </c>
      <c r="D42665" t="s">
        <v>9074</v>
      </c>
      <c r="E42665" t="s">
        <v>9075</v>
      </c>
      <c r="F42665" t="s">
        <v>2900</v>
      </c>
      <c r="G42665">
        <v>7102970895</v>
      </c>
      <c r="H42665" t="s">
        <v>40671</v>
      </c>
      <c r="I42665" t="s">
        <v>36385</v>
      </c>
      <c r="J42665" t="s">
        <v>24895</v>
      </c>
      <c r="K42665" t="s">
        <v>104</v>
      </c>
      <c r="L42665" t="s">
        <v>2900</v>
      </c>
    </row>
    <row r="42666" spans="1:12" x14ac:dyDescent="0.45">
      <c r="A42666">
        <v>30971821</v>
      </c>
      <c r="B42666" t="s">
        <v>9068</v>
      </c>
      <c r="C42666">
        <v>1864007</v>
      </c>
      <c r="D42666" t="s">
        <v>1940</v>
      </c>
      <c r="E42666" t="s">
        <v>9076</v>
      </c>
      <c r="F42666" t="s">
        <v>2900</v>
      </c>
      <c r="G42666">
        <v>10640093300</v>
      </c>
      <c r="H42666" t="s">
        <v>23538</v>
      </c>
      <c r="I42666" t="s">
        <v>11325</v>
      </c>
      <c r="J42666" t="s">
        <v>40670</v>
      </c>
      <c r="K42666" t="s">
        <v>1388</v>
      </c>
      <c r="L42666" t="s">
        <v>7991</v>
      </c>
    </row>
    <row r="42667" spans="1:12" x14ac:dyDescent="0.45">
      <c r="A42667">
        <v>30971821</v>
      </c>
      <c r="B42667" t="s">
        <v>36484</v>
      </c>
      <c r="C42667">
        <v>7051811</v>
      </c>
      <c r="D42667" t="s">
        <v>9077</v>
      </c>
      <c r="E42667" t="s">
        <v>9078</v>
      </c>
      <c r="F42667" t="s">
        <v>923</v>
      </c>
      <c r="G42667">
        <v>10640093300</v>
      </c>
      <c r="H42667" t="s">
        <v>23538</v>
      </c>
      <c r="I42667" t="s">
        <v>11325</v>
      </c>
      <c r="J42667" t="s">
        <v>40670</v>
      </c>
      <c r="K42667" t="s">
        <v>1388</v>
      </c>
      <c r="L42667" t="s">
        <v>7991</v>
      </c>
    </row>
    <row r="42668" spans="1:12" x14ac:dyDescent="0.45">
      <c r="A42668">
        <v>30971821</v>
      </c>
      <c r="B42668" t="s">
        <v>9068</v>
      </c>
      <c r="C42668">
        <v>1870807</v>
      </c>
      <c r="D42668" t="s">
        <v>9082</v>
      </c>
      <c r="E42668" t="s">
        <v>9083</v>
      </c>
      <c r="F42668" t="s">
        <v>2900</v>
      </c>
      <c r="G42668">
        <v>10640093300</v>
      </c>
      <c r="H42668" t="s">
        <v>23538</v>
      </c>
      <c r="I42668" t="s">
        <v>11325</v>
      </c>
      <c r="J42668" t="s">
        <v>40670</v>
      </c>
      <c r="K42668" t="s">
        <v>1388</v>
      </c>
      <c r="L42668" t="s">
        <v>7991</v>
      </c>
    </row>
    <row r="42669" spans="1:12" x14ac:dyDescent="0.45">
      <c r="A42669">
        <v>30971821</v>
      </c>
      <c r="B42669" t="s">
        <v>9068</v>
      </c>
      <c r="C42669">
        <v>1864095</v>
      </c>
      <c r="D42669" t="s">
        <v>9079</v>
      </c>
      <c r="E42669" t="s">
        <v>510</v>
      </c>
      <c r="F42669" t="s">
        <v>2900</v>
      </c>
      <c r="G42669">
        <v>10640093300</v>
      </c>
      <c r="H42669" t="s">
        <v>23538</v>
      </c>
      <c r="I42669" t="s">
        <v>11325</v>
      </c>
      <c r="J42669" t="s">
        <v>40670</v>
      </c>
      <c r="K42669" t="s">
        <v>1388</v>
      </c>
      <c r="L42669" t="s">
        <v>7991</v>
      </c>
    </row>
    <row r="42670" spans="1:12" x14ac:dyDescent="0.45">
      <c r="A42670">
        <v>30971821</v>
      </c>
      <c r="B42670" t="s">
        <v>9068</v>
      </c>
      <c r="C42670">
        <v>1864111</v>
      </c>
      <c r="D42670" t="s">
        <v>9080</v>
      </c>
      <c r="E42670" t="s">
        <v>9081</v>
      </c>
      <c r="F42670" t="s">
        <v>2900</v>
      </c>
      <c r="G42670">
        <v>10640093300</v>
      </c>
      <c r="H42670" t="s">
        <v>23538</v>
      </c>
      <c r="I42670" t="s">
        <v>11325</v>
      </c>
      <c r="J42670" t="s">
        <v>40670</v>
      </c>
      <c r="K42670" t="s">
        <v>1388</v>
      </c>
      <c r="L42670" t="s">
        <v>7991</v>
      </c>
    </row>
    <row r="42671" spans="1:12" x14ac:dyDescent="0.45">
      <c r="A42671">
        <v>30971821</v>
      </c>
      <c r="B42671" t="s">
        <v>9068</v>
      </c>
      <c r="C42671">
        <v>7051811</v>
      </c>
      <c r="D42671" t="s">
        <v>9077</v>
      </c>
      <c r="E42671" t="s">
        <v>9078</v>
      </c>
      <c r="F42671" t="s">
        <v>2900</v>
      </c>
      <c r="G42671">
        <v>10640093300</v>
      </c>
      <c r="H42671" t="s">
        <v>23538</v>
      </c>
      <c r="I42671" t="s">
        <v>11325</v>
      </c>
      <c r="J42671" t="s">
        <v>40670</v>
      </c>
      <c r="K42671" t="s">
        <v>1388</v>
      </c>
      <c r="L42671" t="s">
        <v>7991</v>
      </c>
    </row>
    <row r="42672" spans="1:12" x14ac:dyDescent="0.45">
      <c r="A42672">
        <v>30971821</v>
      </c>
      <c r="B42672" t="s">
        <v>9068</v>
      </c>
      <c r="C42672">
        <v>9240763</v>
      </c>
      <c r="D42672" t="s">
        <v>9069</v>
      </c>
      <c r="E42672" t="s">
        <v>9070</v>
      </c>
      <c r="F42672" t="s">
        <v>2900</v>
      </c>
      <c r="G42672">
        <v>10640093300</v>
      </c>
      <c r="H42672" t="s">
        <v>23538</v>
      </c>
      <c r="I42672" t="s">
        <v>11325</v>
      </c>
      <c r="J42672" t="s">
        <v>40670</v>
      </c>
      <c r="K42672" t="s">
        <v>1388</v>
      </c>
      <c r="L42672" t="s">
        <v>7991</v>
      </c>
    </row>
    <row r="42673" spans="1:12" x14ac:dyDescent="0.45">
      <c r="A42673">
        <v>30971821</v>
      </c>
      <c r="B42673" t="s">
        <v>9068</v>
      </c>
      <c r="C42673">
        <v>1898405</v>
      </c>
      <c r="D42673" t="s">
        <v>9074</v>
      </c>
      <c r="E42673" t="s">
        <v>9075</v>
      </c>
      <c r="F42673" t="s">
        <v>2900</v>
      </c>
      <c r="G42673">
        <v>10640093300</v>
      </c>
      <c r="H42673" t="s">
        <v>23538</v>
      </c>
      <c r="I42673" t="s">
        <v>11325</v>
      </c>
      <c r="J42673" t="s">
        <v>40670</v>
      </c>
      <c r="K42673" t="s">
        <v>1388</v>
      </c>
      <c r="L42673" t="s">
        <v>7991</v>
      </c>
    </row>
    <row r="42674" spans="1:12" x14ac:dyDescent="0.45">
      <c r="A42674">
        <v>30971821</v>
      </c>
      <c r="B42674" t="s">
        <v>9068</v>
      </c>
      <c r="C42674">
        <v>1864007</v>
      </c>
      <c r="D42674" t="s">
        <v>1940</v>
      </c>
      <c r="E42674" t="s">
        <v>9076</v>
      </c>
      <c r="F42674" t="s">
        <v>2900</v>
      </c>
      <c r="G42674">
        <v>56694016400</v>
      </c>
      <c r="H42674" t="s">
        <v>40655</v>
      </c>
      <c r="I42674" t="s">
        <v>40656</v>
      </c>
      <c r="J42674" t="s">
        <v>330</v>
      </c>
      <c r="K42674" t="s">
        <v>70</v>
      </c>
      <c r="L42674" t="s">
        <v>7991</v>
      </c>
    </row>
    <row r="42675" spans="1:12" x14ac:dyDescent="0.45">
      <c r="A42675">
        <v>30971821</v>
      </c>
      <c r="B42675" t="s">
        <v>36484</v>
      </c>
      <c r="C42675">
        <v>7051811</v>
      </c>
      <c r="D42675" t="s">
        <v>9077</v>
      </c>
      <c r="E42675" t="s">
        <v>9078</v>
      </c>
      <c r="F42675" t="s">
        <v>923</v>
      </c>
      <c r="G42675">
        <v>56694016400</v>
      </c>
      <c r="H42675" t="s">
        <v>40655</v>
      </c>
      <c r="I42675" t="s">
        <v>40656</v>
      </c>
      <c r="J42675" t="s">
        <v>330</v>
      </c>
      <c r="K42675" t="s">
        <v>70</v>
      </c>
      <c r="L42675" t="s">
        <v>7991</v>
      </c>
    </row>
    <row r="42676" spans="1:12" x14ac:dyDescent="0.45">
      <c r="A42676">
        <v>30971821</v>
      </c>
      <c r="B42676" t="s">
        <v>9068</v>
      </c>
      <c r="C42676">
        <v>1870807</v>
      </c>
      <c r="D42676" t="s">
        <v>9082</v>
      </c>
      <c r="E42676" t="s">
        <v>9083</v>
      </c>
      <c r="F42676" t="s">
        <v>2900</v>
      </c>
      <c r="G42676">
        <v>56694016400</v>
      </c>
      <c r="H42676" t="s">
        <v>40655</v>
      </c>
      <c r="I42676" t="s">
        <v>40656</v>
      </c>
      <c r="J42676" t="s">
        <v>330</v>
      </c>
      <c r="K42676" t="s">
        <v>70</v>
      </c>
      <c r="L42676" t="s">
        <v>7991</v>
      </c>
    </row>
    <row r="42677" spans="1:12" x14ac:dyDescent="0.45">
      <c r="A42677">
        <v>30971821</v>
      </c>
      <c r="B42677" t="s">
        <v>9068</v>
      </c>
      <c r="C42677">
        <v>1864095</v>
      </c>
      <c r="D42677" t="s">
        <v>9079</v>
      </c>
      <c r="E42677" t="s">
        <v>510</v>
      </c>
      <c r="F42677" t="s">
        <v>2900</v>
      </c>
      <c r="G42677">
        <v>56694016400</v>
      </c>
      <c r="H42677" t="s">
        <v>40655</v>
      </c>
      <c r="I42677" t="s">
        <v>40656</v>
      </c>
      <c r="J42677" t="s">
        <v>330</v>
      </c>
      <c r="K42677" t="s">
        <v>70</v>
      </c>
      <c r="L42677" t="s">
        <v>7991</v>
      </c>
    </row>
    <row r="42678" spans="1:12" x14ac:dyDescent="0.45">
      <c r="A42678">
        <v>30971821</v>
      </c>
      <c r="B42678" t="s">
        <v>9068</v>
      </c>
      <c r="C42678">
        <v>1864111</v>
      </c>
      <c r="D42678" t="s">
        <v>9080</v>
      </c>
      <c r="E42678" t="s">
        <v>9081</v>
      </c>
      <c r="F42678" t="s">
        <v>2900</v>
      </c>
      <c r="G42678">
        <v>56694016400</v>
      </c>
      <c r="H42678" t="s">
        <v>40655</v>
      </c>
      <c r="I42678" t="s">
        <v>40656</v>
      </c>
      <c r="J42678" t="s">
        <v>330</v>
      </c>
      <c r="K42678" t="s">
        <v>70</v>
      </c>
      <c r="L42678" t="s">
        <v>7991</v>
      </c>
    </row>
    <row r="42679" spans="1:12" x14ac:dyDescent="0.45">
      <c r="A42679">
        <v>30971821</v>
      </c>
      <c r="B42679" t="s">
        <v>9068</v>
      </c>
      <c r="C42679">
        <v>7051811</v>
      </c>
      <c r="D42679" t="s">
        <v>9077</v>
      </c>
      <c r="E42679" t="s">
        <v>9078</v>
      </c>
      <c r="F42679" t="s">
        <v>2900</v>
      </c>
      <c r="G42679">
        <v>56694016400</v>
      </c>
      <c r="H42679" t="s">
        <v>40655</v>
      </c>
      <c r="I42679" t="s">
        <v>40656</v>
      </c>
      <c r="J42679" t="s">
        <v>330</v>
      </c>
      <c r="K42679" t="s">
        <v>70</v>
      </c>
      <c r="L42679" t="s">
        <v>7991</v>
      </c>
    </row>
    <row r="42680" spans="1:12" x14ac:dyDescent="0.45">
      <c r="A42680">
        <v>30971821</v>
      </c>
      <c r="B42680" t="s">
        <v>9068</v>
      </c>
      <c r="C42680">
        <v>9240763</v>
      </c>
      <c r="D42680" t="s">
        <v>9069</v>
      </c>
      <c r="E42680" t="s">
        <v>9070</v>
      </c>
      <c r="F42680" t="s">
        <v>2900</v>
      </c>
      <c r="G42680">
        <v>56694016400</v>
      </c>
      <c r="H42680" t="s">
        <v>40655</v>
      </c>
      <c r="I42680" t="s">
        <v>40656</v>
      </c>
      <c r="J42680" t="s">
        <v>330</v>
      </c>
      <c r="K42680" t="s">
        <v>70</v>
      </c>
      <c r="L42680" t="s">
        <v>7991</v>
      </c>
    </row>
    <row r="42681" spans="1:12" x14ac:dyDescent="0.45">
      <c r="A42681">
        <v>30971821</v>
      </c>
      <c r="B42681" t="s">
        <v>9068</v>
      </c>
      <c r="C42681">
        <v>1898405</v>
      </c>
      <c r="D42681" t="s">
        <v>9074</v>
      </c>
      <c r="E42681" t="s">
        <v>9075</v>
      </c>
      <c r="F42681" t="s">
        <v>2900</v>
      </c>
      <c r="G42681">
        <v>56694016400</v>
      </c>
      <c r="H42681" t="s">
        <v>40655</v>
      </c>
      <c r="I42681" t="s">
        <v>40656</v>
      </c>
      <c r="J42681" t="s">
        <v>330</v>
      </c>
      <c r="K42681" t="s">
        <v>70</v>
      </c>
      <c r="L42681" t="s">
        <v>7991</v>
      </c>
    </row>
    <row r="42682" spans="1:12" x14ac:dyDescent="0.45">
      <c r="A42682">
        <v>30971821</v>
      </c>
      <c r="B42682" t="s">
        <v>9068</v>
      </c>
      <c r="C42682">
        <v>1864007</v>
      </c>
      <c r="D42682" t="s">
        <v>1940</v>
      </c>
      <c r="E42682" t="s">
        <v>9076</v>
      </c>
      <c r="F42682" t="s">
        <v>2900</v>
      </c>
      <c r="G42682">
        <v>36767340200</v>
      </c>
      <c r="H42682" t="s">
        <v>40659</v>
      </c>
      <c r="I42682" t="s">
        <v>11013</v>
      </c>
      <c r="J42682" t="s">
        <v>14730</v>
      </c>
      <c r="K42682" t="s">
        <v>205</v>
      </c>
      <c r="L42682" t="s">
        <v>7991</v>
      </c>
    </row>
    <row r="42683" spans="1:12" x14ac:dyDescent="0.45">
      <c r="A42683">
        <v>30971821</v>
      </c>
      <c r="B42683" t="s">
        <v>36484</v>
      </c>
      <c r="C42683">
        <v>7051811</v>
      </c>
      <c r="D42683" t="s">
        <v>9077</v>
      </c>
      <c r="E42683" t="s">
        <v>9078</v>
      </c>
      <c r="F42683" t="s">
        <v>923</v>
      </c>
      <c r="G42683">
        <v>36767340200</v>
      </c>
      <c r="H42683" t="s">
        <v>40659</v>
      </c>
      <c r="I42683" t="s">
        <v>11013</v>
      </c>
      <c r="J42683" t="s">
        <v>14730</v>
      </c>
      <c r="K42683" t="s">
        <v>205</v>
      </c>
      <c r="L42683" t="s">
        <v>7991</v>
      </c>
    </row>
    <row r="42684" spans="1:12" x14ac:dyDescent="0.45">
      <c r="A42684">
        <v>30971821</v>
      </c>
      <c r="B42684" t="s">
        <v>9068</v>
      </c>
      <c r="C42684">
        <v>1870807</v>
      </c>
      <c r="D42684" t="s">
        <v>9082</v>
      </c>
      <c r="E42684" t="s">
        <v>9083</v>
      </c>
      <c r="F42684" t="s">
        <v>2900</v>
      </c>
      <c r="G42684">
        <v>36767340200</v>
      </c>
      <c r="H42684" t="s">
        <v>40659</v>
      </c>
      <c r="I42684" t="s">
        <v>11013</v>
      </c>
      <c r="J42684" t="s">
        <v>14730</v>
      </c>
      <c r="K42684" t="s">
        <v>205</v>
      </c>
      <c r="L42684" t="s">
        <v>7991</v>
      </c>
    </row>
    <row r="42685" spans="1:12" x14ac:dyDescent="0.45">
      <c r="A42685">
        <v>30971821</v>
      </c>
      <c r="B42685" t="s">
        <v>9068</v>
      </c>
      <c r="C42685">
        <v>1864095</v>
      </c>
      <c r="D42685" t="s">
        <v>9079</v>
      </c>
      <c r="E42685" t="s">
        <v>510</v>
      </c>
      <c r="F42685" t="s">
        <v>2900</v>
      </c>
      <c r="G42685">
        <v>36767340200</v>
      </c>
      <c r="H42685" t="s">
        <v>40659</v>
      </c>
      <c r="I42685" t="s">
        <v>11013</v>
      </c>
      <c r="J42685" t="s">
        <v>14730</v>
      </c>
      <c r="K42685" t="s">
        <v>205</v>
      </c>
      <c r="L42685" t="s">
        <v>7991</v>
      </c>
    </row>
    <row r="42686" spans="1:12" x14ac:dyDescent="0.45">
      <c r="A42686">
        <v>30971821</v>
      </c>
      <c r="B42686" t="s">
        <v>9068</v>
      </c>
      <c r="C42686">
        <v>1864111</v>
      </c>
      <c r="D42686" t="s">
        <v>9080</v>
      </c>
      <c r="E42686" t="s">
        <v>9081</v>
      </c>
      <c r="F42686" t="s">
        <v>2900</v>
      </c>
      <c r="G42686">
        <v>36767340200</v>
      </c>
      <c r="H42686" t="s">
        <v>40659</v>
      </c>
      <c r="I42686" t="s">
        <v>11013</v>
      </c>
      <c r="J42686" t="s">
        <v>14730</v>
      </c>
      <c r="K42686" t="s">
        <v>205</v>
      </c>
      <c r="L42686" t="s">
        <v>7991</v>
      </c>
    </row>
    <row r="42687" spans="1:12" x14ac:dyDescent="0.45">
      <c r="A42687">
        <v>30971821</v>
      </c>
      <c r="B42687" t="s">
        <v>9068</v>
      </c>
      <c r="C42687">
        <v>7051811</v>
      </c>
      <c r="D42687" t="s">
        <v>9077</v>
      </c>
      <c r="E42687" t="s">
        <v>9078</v>
      </c>
      <c r="F42687" t="s">
        <v>2900</v>
      </c>
      <c r="G42687">
        <v>36767340200</v>
      </c>
      <c r="H42687" t="s">
        <v>40659</v>
      </c>
      <c r="I42687" t="s">
        <v>11013</v>
      </c>
      <c r="J42687" t="s">
        <v>14730</v>
      </c>
      <c r="K42687" t="s">
        <v>205</v>
      </c>
      <c r="L42687" t="s">
        <v>7991</v>
      </c>
    </row>
    <row r="42688" spans="1:12" x14ac:dyDescent="0.45">
      <c r="A42688">
        <v>30971821</v>
      </c>
      <c r="B42688" t="s">
        <v>9068</v>
      </c>
      <c r="C42688">
        <v>9240763</v>
      </c>
      <c r="D42688" t="s">
        <v>9069</v>
      </c>
      <c r="E42688" t="s">
        <v>9070</v>
      </c>
      <c r="F42688" t="s">
        <v>2900</v>
      </c>
      <c r="G42688">
        <v>36767340200</v>
      </c>
      <c r="H42688" t="s">
        <v>40659</v>
      </c>
      <c r="I42688" t="s">
        <v>11013</v>
      </c>
      <c r="J42688" t="s">
        <v>14730</v>
      </c>
      <c r="K42688" t="s">
        <v>205</v>
      </c>
      <c r="L42688" t="s">
        <v>7991</v>
      </c>
    </row>
    <row r="42689" spans="1:12" x14ac:dyDescent="0.45">
      <c r="A42689">
        <v>30971821</v>
      </c>
      <c r="B42689" t="s">
        <v>9068</v>
      </c>
      <c r="C42689">
        <v>1898405</v>
      </c>
      <c r="D42689" t="s">
        <v>9074</v>
      </c>
      <c r="E42689" t="s">
        <v>9075</v>
      </c>
      <c r="F42689" t="s">
        <v>2900</v>
      </c>
      <c r="G42689">
        <v>36767340200</v>
      </c>
      <c r="H42689" t="s">
        <v>40659</v>
      </c>
      <c r="I42689" t="s">
        <v>11013</v>
      </c>
      <c r="J42689" t="s">
        <v>14730</v>
      </c>
      <c r="K42689" t="s">
        <v>205</v>
      </c>
      <c r="L42689" t="s">
        <v>7991</v>
      </c>
    </row>
    <row r="42690" spans="1:12" x14ac:dyDescent="0.45">
      <c r="A42690">
        <v>30971821</v>
      </c>
      <c r="B42690" t="s">
        <v>9068</v>
      </c>
      <c r="C42690">
        <v>1864007</v>
      </c>
      <c r="D42690" t="s">
        <v>1940</v>
      </c>
      <c r="E42690" t="s">
        <v>9076</v>
      </c>
      <c r="F42690" t="s">
        <v>2900</v>
      </c>
      <c r="G42690">
        <v>7402989717</v>
      </c>
      <c r="H42690" t="s">
        <v>40662</v>
      </c>
      <c r="I42690" t="s">
        <v>1974</v>
      </c>
      <c r="J42690" t="s">
        <v>40663</v>
      </c>
      <c r="K42690" t="s">
        <v>420</v>
      </c>
      <c r="L42690" t="s">
        <v>7991</v>
      </c>
    </row>
    <row r="42691" spans="1:12" x14ac:dyDescent="0.45">
      <c r="A42691">
        <v>30971821</v>
      </c>
      <c r="B42691" t="s">
        <v>36484</v>
      </c>
      <c r="C42691">
        <v>7051811</v>
      </c>
      <c r="D42691" t="s">
        <v>9077</v>
      </c>
      <c r="E42691" t="s">
        <v>9078</v>
      </c>
      <c r="F42691" t="s">
        <v>923</v>
      </c>
      <c r="G42691">
        <v>7402989717</v>
      </c>
      <c r="H42691" t="s">
        <v>40662</v>
      </c>
      <c r="I42691" t="s">
        <v>1974</v>
      </c>
      <c r="J42691" t="s">
        <v>40663</v>
      </c>
      <c r="K42691" t="s">
        <v>420</v>
      </c>
      <c r="L42691" t="s">
        <v>7991</v>
      </c>
    </row>
    <row r="42692" spans="1:12" x14ac:dyDescent="0.45">
      <c r="A42692">
        <v>30971821</v>
      </c>
      <c r="B42692" t="s">
        <v>9068</v>
      </c>
      <c r="C42692">
        <v>1870807</v>
      </c>
      <c r="D42692" t="s">
        <v>9082</v>
      </c>
      <c r="E42692" t="s">
        <v>9083</v>
      </c>
      <c r="F42692" t="s">
        <v>2900</v>
      </c>
      <c r="G42692">
        <v>7402989717</v>
      </c>
      <c r="H42692" t="s">
        <v>40662</v>
      </c>
      <c r="I42692" t="s">
        <v>1974</v>
      </c>
      <c r="J42692" t="s">
        <v>40663</v>
      </c>
      <c r="K42692" t="s">
        <v>420</v>
      </c>
      <c r="L42692" t="s">
        <v>7991</v>
      </c>
    </row>
    <row r="42693" spans="1:12" x14ac:dyDescent="0.45">
      <c r="A42693">
        <v>30971821</v>
      </c>
      <c r="B42693" t="s">
        <v>9068</v>
      </c>
      <c r="C42693">
        <v>1864095</v>
      </c>
      <c r="D42693" t="s">
        <v>9079</v>
      </c>
      <c r="E42693" t="s">
        <v>510</v>
      </c>
      <c r="F42693" t="s">
        <v>2900</v>
      </c>
      <c r="G42693">
        <v>7402989717</v>
      </c>
      <c r="H42693" t="s">
        <v>40662</v>
      </c>
      <c r="I42693" t="s">
        <v>1974</v>
      </c>
      <c r="J42693" t="s">
        <v>40663</v>
      </c>
      <c r="K42693" t="s">
        <v>420</v>
      </c>
      <c r="L42693" t="s">
        <v>7991</v>
      </c>
    </row>
    <row r="42694" spans="1:12" x14ac:dyDescent="0.45">
      <c r="A42694">
        <v>30971821</v>
      </c>
      <c r="B42694" t="s">
        <v>9068</v>
      </c>
      <c r="C42694">
        <v>1864111</v>
      </c>
      <c r="D42694" t="s">
        <v>9080</v>
      </c>
      <c r="E42694" t="s">
        <v>9081</v>
      </c>
      <c r="F42694" t="s">
        <v>2900</v>
      </c>
      <c r="G42694">
        <v>7402989717</v>
      </c>
      <c r="H42694" t="s">
        <v>40662</v>
      </c>
      <c r="I42694" t="s">
        <v>1974</v>
      </c>
      <c r="J42694" t="s">
        <v>40663</v>
      </c>
      <c r="K42694" t="s">
        <v>420</v>
      </c>
      <c r="L42694" t="s">
        <v>7991</v>
      </c>
    </row>
    <row r="42695" spans="1:12" x14ac:dyDescent="0.45">
      <c r="A42695">
        <v>30971821</v>
      </c>
      <c r="B42695" t="s">
        <v>9068</v>
      </c>
      <c r="C42695">
        <v>7051811</v>
      </c>
      <c r="D42695" t="s">
        <v>9077</v>
      </c>
      <c r="E42695" t="s">
        <v>9078</v>
      </c>
      <c r="F42695" t="s">
        <v>2900</v>
      </c>
      <c r="G42695">
        <v>7402989717</v>
      </c>
      <c r="H42695" t="s">
        <v>40662</v>
      </c>
      <c r="I42695" t="s">
        <v>1974</v>
      </c>
      <c r="J42695" t="s">
        <v>40663</v>
      </c>
      <c r="K42695" t="s">
        <v>420</v>
      </c>
      <c r="L42695" t="s">
        <v>7991</v>
      </c>
    </row>
    <row r="42696" spans="1:12" x14ac:dyDescent="0.45">
      <c r="A42696">
        <v>30971821</v>
      </c>
      <c r="B42696" t="s">
        <v>9068</v>
      </c>
      <c r="C42696">
        <v>9240763</v>
      </c>
      <c r="D42696" t="s">
        <v>9069</v>
      </c>
      <c r="E42696" t="s">
        <v>9070</v>
      </c>
      <c r="F42696" t="s">
        <v>2900</v>
      </c>
      <c r="G42696">
        <v>7402989717</v>
      </c>
      <c r="H42696" t="s">
        <v>40662</v>
      </c>
      <c r="I42696" t="s">
        <v>1974</v>
      </c>
      <c r="J42696" t="s">
        <v>40663</v>
      </c>
      <c r="K42696" t="s">
        <v>420</v>
      </c>
      <c r="L42696" t="s">
        <v>7991</v>
      </c>
    </row>
    <row r="42697" spans="1:12" x14ac:dyDescent="0.45">
      <c r="A42697">
        <v>30971821</v>
      </c>
      <c r="B42697" t="s">
        <v>9068</v>
      </c>
      <c r="C42697">
        <v>1898405</v>
      </c>
      <c r="D42697" t="s">
        <v>9074</v>
      </c>
      <c r="E42697" t="s">
        <v>9075</v>
      </c>
      <c r="F42697" t="s">
        <v>2900</v>
      </c>
      <c r="G42697">
        <v>7402989717</v>
      </c>
      <c r="H42697" t="s">
        <v>40662</v>
      </c>
      <c r="I42697" t="s">
        <v>1974</v>
      </c>
      <c r="J42697" t="s">
        <v>40663</v>
      </c>
      <c r="K42697" t="s">
        <v>420</v>
      </c>
      <c r="L42697" t="s">
        <v>7991</v>
      </c>
    </row>
    <row r="42698" spans="1:12" x14ac:dyDescent="0.45">
      <c r="A42698">
        <v>30971821</v>
      </c>
      <c r="B42698" t="s">
        <v>9068</v>
      </c>
      <c r="C42698">
        <v>1864007</v>
      </c>
      <c r="D42698" t="s">
        <v>1940</v>
      </c>
      <c r="E42698" t="s">
        <v>9076</v>
      </c>
      <c r="F42698" t="s">
        <v>2900</v>
      </c>
      <c r="G42698">
        <v>57208257368</v>
      </c>
      <c r="H42698" t="s">
        <v>31895</v>
      </c>
      <c r="I42698" t="s">
        <v>274</v>
      </c>
      <c r="J42698" t="s">
        <v>5860</v>
      </c>
      <c r="K42698" t="s">
        <v>392</v>
      </c>
      <c r="L42698" t="s">
        <v>927</v>
      </c>
    </row>
    <row r="42699" spans="1:12" x14ac:dyDescent="0.45">
      <c r="A42699">
        <v>30971821</v>
      </c>
      <c r="B42699" t="s">
        <v>36484</v>
      </c>
      <c r="C42699">
        <v>7051811</v>
      </c>
      <c r="D42699" t="s">
        <v>9077</v>
      </c>
      <c r="E42699" t="s">
        <v>9078</v>
      </c>
      <c r="F42699" t="s">
        <v>923</v>
      </c>
      <c r="G42699">
        <v>57208257368</v>
      </c>
      <c r="H42699" t="s">
        <v>31895</v>
      </c>
      <c r="I42699" t="s">
        <v>274</v>
      </c>
      <c r="J42699" t="s">
        <v>5860</v>
      </c>
      <c r="K42699" t="s">
        <v>392</v>
      </c>
      <c r="L42699" t="s">
        <v>927</v>
      </c>
    </row>
    <row r="42700" spans="1:12" x14ac:dyDescent="0.45">
      <c r="A42700">
        <v>30971821</v>
      </c>
      <c r="B42700" t="s">
        <v>9068</v>
      </c>
      <c r="C42700">
        <v>1870807</v>
      </c>
      <c r="D42700" t="s">
        <v>9082</v>
      </c>
      <c r="E42700" t="s">
        <v>9083</v>
      </c>
      <c r="F42700" t="s">
        <v>2900</v>
      </c>
      <c r="G42700">
        <v>57208257368</v>
      </c>
      <c r="H42700" t="s">
        <v>31895</v>
      </c>
      <c r="I42700" t="s">
        <v>274</v>
      </c>
      <c r="J42700" t="s">
        <v>5860</v>
      </c>
      <c r="K42700" t="s">
        <v>392</v>
      </c>
      <c r="L42700" t="s">
        <v>927</v>
      </c>
    </row>
    <row r="42701" spans="1:12" x14ac:dyDescent="0.45">
      <c r="A42701">
        <v>30971821</v>
      </c>
      <c r="B42701" t="s">
        <v>9068</v>
      </c>
      <c r="C42701">
        <v>1864095</v>
      </c>
      <c r="D42701" t="s">
        <v>9079</v>
      </c>
      <c r="E42701" t="s">
        <v>510</v>
      </c>
      <c r="F42701" t="s">
        <v>2900</v>
      </c>
      <c r="G42701">
        <v>57208257368</v>
      </c>
      <c r="H42701" t="s">
        <v>31895</v>
      </c>
      <c r="I42701" t="s">
        <v>274</v>
      </c>
      <c r="J42701" t="s">
        <v>5860</v>
      </c>
      <c r="K42701" t="s">
        <v>392</v>
      </c>
      <c r="L42701" t="s">
        <v>927</v>
      </c>
    </row>
    <row r="42702" spans="1:12" x14ac:dyDescent="0.45">
      <c r="A42702">
        <v>30971821</v>
      </c>
      <c r="B42702" t="s">
        <v>9068</v>
      </c>
      <c r="C42702">
        <v>1864111</v>
      </c>
      <c r="D42702" t="s">
        <v>9080</v>
      </c>
      <c r="E42702" t="s">
        <v>9081</v>
      </c>
      <c r="F42702" t="s">
        <v>2900</v>
      </c>
      <c r="G42702">
        <v>57208257368</v>
      </c>
      <c r="H42702" t="s">
        <v>31895</v>
      </c>
      <c r="I42702" t="s">
        <v>274</v>
      </c>
      <c r="J42702" t="s">
        <v>5860</v>
      </c>
      <c r="K42702" t="s">
        <v>392</v>
      </c>
      <c r="L42702" t="s">
        <v>927</v>
      </c>
    </row>
    <row r="42703" spans="1:12" x14ac:dyDescent="0.45">
      <c r="A42703">
        <v>30971821</v>
      </c>
      <c r="B42703" t="s">
        <v>9068</v>
      </c>
      <c r="C42703">
        <v>7051811</v>
      </c>
      <c r="D42703" t="s">
        <v>9077</v>
      </c>
      <c r="E42703" t="s">
        <v>9078</v>
      </c>
      <c r="F42703" t="s">
        <v>2900</v>
      </c>
      <c r="G42703">
        <v>57208257368</v>
      </c>
      <c r="H42703" t="s">
        <v>31895</v>
      </c>
      <c r="I42703" t="s">
        <v>274</v>
      </c>
      <c r="J42703" t="s">
        <v>5860</v>
      </c>
      <c r="K42703" t="s">
        <v>392</v>
      </c>
      <c r="L42703" t="s">
        <v>927</v>
      </c>
    </row>
    <row r="42704" spans="1:12" x14ac:dyDescent="0.45">
      <c r="A42704">
        <v>30971821</v>
      </c>
      <c r="B42704" t="s">
        <v>9068</v>
      </c>
      <c r="C42704">
        <v>9240763</v>
      </c>
      <c r="D42704" t="s">
        <v>9069</v>
      </c>
      <c r="E42704" t="s">
        <v>9070</v>
      </c>
      <c r="F42704" t="s">
        <v>2900</v>
      </c>
      <c r="G42704">
        <v>57208257368</v>
      </c>
      <c r="H42704" t="s">
        <v>31895</v>
      </c>
      <c r="I42704" t="s">
        <v>274</v>
      </c>
      <c r="J42704" t="s">
        <v>5860</v>
      </c>
      <c r="K42704" t="s">
        <v>392</v>
      </c>
      <c r="L42704" t="s">
        <v>927</v>
      </c>
    </row>
    <row r="42705" spans="1:12" x14ac:dyDescent="0.45">
      <c r="A42705">
        <v>30971821</v>
      </c>
      <c r="B42705" t="s">
        <v>9068</v>
      </c>
      <c r="C42705">
        <v>1898405</v>
      </c>
      <c r="D42705" t="s">
        <v>9074</v>
      </c>
      <c r="E42705" t="s">
        <v>9075</v>
      </c>
      <c r="F42705" t="s">
        <v>2900</v>
      </c>
      <c r="G42705">
        <v>57208257368</v>
      </c>
      <c r="H42705" t="s">
        <v>31895</v>
      </c>
      <c r="I42705" t="s">
        <v>274</v>
      </c>
      <c r="J42705" t="s">
        <v>5860</v>
      </c>
      <c r="K42705" t="s">
        <v>392</v>
      </c>
      <c r="L42705" t="s">
        <v>927</v>
      </c>
    </row>
    <row r="42706" spans="1:12" x14ac:dyDescent="0.45">
      <c r="A42706">
        <v>30971821</v>
      </c>
      <c r="B42706" t="s">
        <v>9068</v>
      </c>
      <c r="C42706">
        <v>1864007</v>
      </c>
      <c r="D42706" t="s">
        <v>1940</v>
      </c>
      <c r="E42706" t="s">
        <v>9076</v>
      </c>
      <c r="F42706" t="s">
        <v>2900</v>
      </c>
      <c r="G42706">
        <v>26636146600</v>
      </c>
      <c r="H42706" t="s">
        <v>15327</v>
      </c>
      <c r="I42706" t="s">
        <v>10282</v>
      </c>
      <c r="J42706" t="s">
        <v>5953</v>
      </c>
      <c r="K42706" t="s">
        <v>5249</v>
      </c>
      <c r="L42706" t="s">
        <v>9881</v>
      </c>
    </row>
    <row r="42707" spans="1:12" x14ac:dyDescent="0.45">
      <c r="A42707">
        <v>30971821</v>
      </c>
      <c r="B42707" t="s">
        <v>36484</v>
      </c>
      <c r="C42707">
        <v>7051811</v>
      </c>
      <c r="D42707" t="s">
        <v>9077</v>
      </c>
      <c r="E42707" t="s">
        <v>9078</v>
      </c>
      <c r="F42707" t="s">
        <v>923</v>
      </c>
      <c r="G42707">
        <v>26636146600</v>
      </c>
      <c r="H42707" t="s">
        <v>15327</v>
      </c>
      <c r="I42707" t="s">
        <v>10282</v>
      </c>
      <c r="J42707" t="s">
        <v>5953</v>
      </c>
      <c r="K42707" t="s">
        <v>5249</v>
      </c>
      <c r="L42707" t="s">
        <v>9881</v>
      </c>
    </row>
    <row r="42708" spans="1:12" x14ac:dyDescent="0.45">
      <c r="A42708">
        <v>30971821</v>
      </c>
      <c r="B42708" t="s">
        <v>9068</v>
      </c>
      <c r="C42708">
        <v>1870807</v>
      </c>
      <c r="D42708" t="s">
        <v>9082</v>
      </c>
      <c r="E42708" t="s">
        <v>9083</v>
      </c>
      <c r="F42708" t="s">
        <v>2900</v>
      </c>
      <c r="G42708">
        <v>26636146600</v>
      </c>
      <c r="H42708" t="s">
        <v>15327</v>
      </c>
      <c r="I42708" t="s">
        <v>10282</v>
      </c>
      <c r="J42708" t="s">
        <v>5953</v>
      </c>
      <c r="K42708" t="s">
        <v>5249</v>
      </c>
      <c r="L42708" t="s">
        <v>9881</v>
      </c>
    </row>
    <row r="42709" spans="1:12" x14ac:dyDescent="0.45">
      <c r="A42709">
        <v>30971821</v>
      </c>
      <c r="B42709" t="s">
        <v>9068</v>
      </c>
      <c r="C42709">
        <v>1864095</v>
      </c>
      <c r="D42709" t="s">
        <v>9079</v>
      </c>
      <c r="E42709" t="s">
        <v>510</v>
      </c>
      <c r="F42709" t="s">
        <v>2900</v>
      </c>
      <c r="G42709">
        <v>26636146600</v>
      </c>
      <c r="H42709" t="s">
        <v>15327</v>
      </c>
      <c r="I42709" t="s">
        <v>10282</v>
      </c>
      <c r="J42709" t="s">
        <v>5953</v>
      </c>
      <c r="K42709" t="s">
        <v>5249</v>
      </c>
      <c r="L42709" t="s">
        <v>9881</v>
      </c>
    </row>
    <row r="42710" spans="1:12" x14ac:dyDescent="0.45">
      <c r="A42710">
        <v>30971821</v>
      </c>
      <c r="B42710" t="s">
        <v>9068</v>
      </c>
      <c r="C42710">
        <v>1864111</v>
      </c>
      <c r="D42710" t="s">
        <v>9080</v>
      </c>
      <c r="E42710" t="s">
        <v>9081</v>
      </c>
      <c r="F42710" t="s">
        <v>2900</v>
      </c>
      <c r="G42710">
        <v>26636146600</v>
      </c>
      <c r="H42710" t="s">
        <v>15327</v>
      </c>
      <c r="I42710" t="s">
        <v>10282</v>
      </c>
      <c r="J42710" t="s">
        <v>5953</v>
      </c>
      <c r="K42710" t="s">
        <v>5249</v>
      </c>
      <c r="L42710" t="s">
        <v>9881</v>
      </c>
    </row>
    <row r="42711" spans="1:12" x14ac:dyDescent="0.45">
      <c r="A42711">
        <v>30971821</v>
      </c>
      <c r="B42711" t="s">
        <v>9068</v>
      </c>
      <c r="C42711">
        <v>7051811</v>
      </c>
      <c r="D42711" t="s">
        <v>9077</v>
      </c>
      <c r="E42711" t="s">
        <v>9078</v>
      </c>
      <c r="F42711" t="s">
        <v>2900</v>
      </c>
      <c r="G42711">
        <v>26636146600</v>
      </c>
      <c r="H42711" t="s">
        <v>15327</v>
      </c>
      <c r="I42711" t="s">
        <v>10282</v>
      </c>
      <c r="J42711" t="s">
        <v>5953</v>
      </c>
      <c r="K42711" t="s">
        <v>5249</v>
      </c>
      <c r="L42711" t="s">
        <v>9881</v>
      </c>
    </row>
    <row r="42712" spans="1:12" x14ac:dyDescent="0.45">
      <c r="A42712">
        <v>30971821</v>
      </c>
      <c r="B42712" t="s">
        <v>9068</v>
      </c>
      <c r="C42712">
        <v>9240763</v>
      </c>
      <c r="D42712" t="s">
        <v>9069</v>
      </c>
      <c r="E42712" t="s">
        <v>9070</v>
      </c>
      <c r="F42712" t="s">
        <v>2900</v>
      </c>
      <c r="G42712">
        <v>26636146600</v>
      </c>
      <c r="H42712" t="s">
        <v>15327</v>
      </c>
      <c r="I42712" t="s">
        <v>10282</v>
      </c>
      <c r="J42712" t="s">
        <v>5953</v>
      </c>
      <c r="K42712" t="s">
        <v>5249</v>
      </c>
      <c r="L42712" t="s">
        <v>9881</v>
      </c>
    </row>
    <row r="42713" spans="1:12" x14ac:dyDescent="0.45">
      <c r="A42713">
        <v>30971821</v>
      </c>
      <c r="B42713" t="s">
        <v>9068</v>
      </c>
      <c r="C42713">
        <v>1898405</v>
      </c>
      <c r="D42713" t="s">
        <v>9074</v>
      </c>
      <c r="E42713" t="s">
        <v>9075</v>
      </c>
      <c r="F42713" t="s">
        <v>2900</v>
      </c>
      <c r="G42713">
        <v>26636146600</v>
      </c>
      <c r="H42713" t="s">
        <v>15327</v>
      </c>
      <c r="I42713" t="s">
        <v>10282</v>
      </c>
      <c r="J42713" t="s">
        <v>5953</v>
      </c>
      <c r="K42713" t="s">
        <v>5249</v>
      </c>
      <c r="L42713" t="s">
        <v>9881</v>
      </c>
    </row>
    <row r="42714" spans="1:12" x14ac:dyDescent="0.45">
      <c r="A42714">
        <v>30971821</v>
      </c>
      <c r="B42714" t="s">
        <v>9068</v>
      </c>
      <c r="C42714">
        <v>1864007</v>
      </c>
      <c r="D42714" t="s">
        <v>1940</v>
      </c>
      <c r="E42714" t="s">
        <v>9076</v>
      </c>
      <c r="F42714" t="s">
        <v>2900</v>
      </c>
      <c r="G42714">
        <v>57206039478</v>
      </c>
      <c r="H42714" t="s">
        <v>40665</v>
      </c>
      <c r="I42714" t="s">
        <v>40666</v>
      </c>
      <c r="J42714" t="s">
        <v>10155</v>
      </c>
      <c r="K42714" t="s">
        <v>836</v>
      </c>
      <c r="L42714" t="s">
        <v>40667</v>
      </c>
    </row>
    <row r="42715" spans="1:12" x14ac:dyDescent="0.45">
      <c r="A42715">
        <v>30971821</v>
      </c>
      <c r="B42715" t="s">
        <v>36484</v>
      </c>
      <c r="C42715">
        <v>7051811</v>
      </c>
      <c r="D42715" t="s">
        <v>9077</v>
      </c>
      <c r="E42715" t="s">
        <v>9078</v>
      </c>
      <c r="F42715" t="s">
        <v>923</v>
      </c>
      <c r="G42715">
        <v>57206039478</v>
      </c>
      <c r="H42715" t="s">
        <v>40665</v>
      </c>
      <c r="I42715" t="s">
        <v>40666</v>
      </c>
      <c r="J42715" t="s">
        <v>10155</v>
      </c>
      <c r="K42715" t="s">
        <v>836</v>
      </c>
      <c r="L42715" t="s">
        <v>40667</v>
      </c>
    </row>
    <row r="42716" spans="1:12" x14ac:dyDescent="0.45">
      <c r="A42716">
        <v>30971821</v>
      </c>
      <c r="B42716" t="s">
        <v>9068</v>
      </c>
      <c r="C42716">
        <v>1870807</v>
      </c>
      <c r="D42716" t="s">
        <v>9082</v>
      </c>
      <c r="E42716" t="s">
        <v>9083</v>
      </c>
      <c r="F42716" t="s">
        <v>2900</v>
      </c>
      <c r="G42716">
        <v>57206039478</v>
      </c>
      <c r="H42716" t="s">
        <v>40665</v>
      </c>
      <c r="I42716" t="s">
        <v>40666</v>
      </c>
      <c r="J42716" t="s">
        <v>10155</v>
      </c>
      <c r="K42716" t="s">
        <v>836</v>
      </c>
      <c r="L42716" t="s">
        <v>40667</v>
      </c>
    </row>
    <row r="42717" spans="1:12" x14ac:dyDescent="0.45">
      <c r="A42717">
        <v>30971821</v>
      </c>
      <c r="B42717" t="s">
        <v>9068</v>
      </c>
      <c r="C42717">
        <v>1864095</v>
      </c>
      <c r="D42717" t="s">
        <v>9079</v>
      </c>
      <c r="E42717" t="s">
        <v>510</v>
      </c>
      <c r="F42717" t="s">
        <v>2900</v>
      </c>
      <c r="G42717">
        <v>57206039478</v>
      </c>
      <c r="H42717" t="s">
        <v>40665</v>
      </c>
      <c r="I42717" t="s">
        <v>40666</v>
      </c>
      <c r="J42717" t="s">
        <v>10155</v>
      </c>
      <c r="K42717" t="s">
        <v>836</v>
      </c>
      <c r="L42717" t="s">
        <v>40667</v>
      </c>
    </row>
    <row r="42718" spans="1:12" x14ac:dyDescent="0.45">
      <c r="A42718">
        <v>30971821</v>
      </c>
      <c r="B42718" t="s">
        <v>9068</v>
      </c>
      <c r="C42718">
        <v>1864111</v>
      </c>
      <c r="D42718" t="s">
        <v>9080</v>
      </c>
      <c r="E42718" t="s">
        <v>9081</v>
      </c>
      <c r="F42718" t="s">
        <v>2900</v>
      </c>
      <c r="G42718">
        <v>57206039478</v>
      </c>
      <c r="H42718" t="s">
        <v>40665</v>
      </c>
      <c r="I42718" t="s">
        <v>40666</v>
      </c>
      <c r="J42718" t="s">
        <v>10155</v>
      </c>
      <c r="K42718" t="s">
        <v>836</v>
      </c>
      <c r="L42718" t="s">
        <v>40667</v>
      </c>
    </row>
    <row r="42719" spans="1:12" x14ac:dyDescent="0.45">
      <c r="A42719">
        <v>30971821</v>
      </c>
      <c r="B42719" t="s">
        <v>9068</v>
      </c>
      <c r="C42719">
        <v>7051811</v>
      </c>
      <c r="D42719" t="s">
        <v>9077</v>
      </c>
      <c r="E42719" t="s">
        <v>9078</v>
      </c>
      <c r="F42719" t="s">
        <v>2900</v>
      </c>
      <c r="G42719">
        <v>57206039478</v>
      </c>
      <c r="H42719" t="s">
        <v>40665</v>
      </c>
      <c r="I42719" t="s">
        <v>40666</v>
      </c>
      <c r="J42719" t="s">
        <v>10155</v>
      </c>
      <c r="K42719" t="s">
        <v>836</v>
      </c>
      <c r="L42719" t="s">
        <v>40667</v>
      </c>
    </row>
    <row r="42720" spans="1:12" x14ac:dyDescent="0.45">
      <c r="A42720">
        <v>30971821</v>
      </c>
      <c r="B42720" t="s">
        <v>9068</v>
      </c>
      <c r="C42720">
        <v>9240763</v>
      </c>
      <c r="D42720" t="s">
        <v>9069</v>
      </c>
      <c r="E42720" t="s">
        <v>9070</v>
      </c>
      <c r="F42720" t="s">
        <v>2900</v>
      </c>
      <c r="G42720">
        <v>57206039478</v>
      </c>
      <c r="H42720" t="s">
        <v>40665</v>
      </c>
      <c r="I42720" t="s">
        <v>40666</v>
      </c>
      <c r="J42720" t="s">
        <v>10155</v>
      </c>
      <c r="K42720" t="s">
        <v>836</v>
      </c>
      <c r="L42720" t="s">
        <v>40667</v>
      </c>
    </row>
    <row r="42721" spans="1:12" x14ac:dyDescent="0.45">
      <c r="A42721">
        <v>30971821</v>
      </c>
      <c r="B42721" t="s">
        <v>9068</v>
      </c>
      <c r="C42721">
        <v>1898405</v>
      </c>
      <c r="D42721" t="s">
        <v>9074</v>
      </c>
      <c r="E42721" t="s">
        <v>9075</v>
      </c>
      <c r="F42721" t="s">
        <v>2900</v>
      </c>
      <c r="G42721">
        <v>57206039478</v>
      </c>
      <c r="H42721" t="s">
        <v>40665</v>
      </c>
      <c r="I42721" t="s">
        <v>40666</v>
      </c>
      <c r="J42721" t="s">
        <v>10155</v>
      </c>
      <c r="K42721" t="s">
        <v>836</v>
      </c>
      <c r="L42721" t="s">
        <v>40667</v>
      </c>
    </row>
    <row r="42722" spans="1:12" x14ac:dyDescent="0.45">
      <c r="A42722">
        <v>30971821</v>
      </c>
      <c r="B42722" t="s">
        <v>9068</v>
      </c>
      <c r="C42722">
        <v>1864007</v>
      </c>
      <c r="D42722" t="s">
        <v>1940</v>
      </c>
      <c r="E42722" t="s">
        <v>9076</v>
      </c>
      <c r="F42722" t="s">
        <v>2900</v>
      </c>
      <c r="G42722">
        <v>6603796858</v>
      </c>
      <c r="H42722" t="s">
        <v>40668</v>
      </c>
      <c r="I42722" t="s">
        <v>40669</v>
      </c>
      <c r="J42722" t="s">
        <v>2189</v>
      </c>
      <c r="K42722" t="s">
        <v>205</v>
      </c>
      <c r="L42722" t="s">
        <v>7991</v>
      </c>
    </row>
    <row r="42723" spans="1:12" x14ac:dyDescent="0.45">
      <c r="A42723">
        <v>30971821</v>
      </c>
      <c r="B42723" t="s">
        <v>36484</v>
      </c>
      <c r="C42723">
        <v>7051811</v>
      </c>
      <c r="D42723" t="s">
        <v>9077</v>
      </c>
      <c r="E42723" t="s">
        <v>9078</v>
      </c>
      <c r="F42723" t="s">
        <v>923</v>
      </c>
      <c r="G42723">
        <v>6603796858</v>
      </c>
      <c r="H42723" t="s">
        <v>40668</v>
      </c>
      <c r="I42723" t="s">
        <v>40669</v>
      </c>
      <c r="J42723" t="s">
        <v>2189</v>
      </c>
      <c r="K42723" t="s">
        <v>205</v>
      </c>
      <c r="L42723" t="s">
        <v>7991</v>
      </c>
    </row>
    <row r="42724" spans="1:12" x14ac:dyDescent="0.45">
      <c r="A42724">
        <v>30971821</v>
      </c>
      <c r="B42724" t="s">
        <v>9068</v>
      </c>
      <c r="C42724">
        <v>1870807</v>
      </c>
      <c r="D42724" t="s">
        <v>9082</v>
      </c>
      <c r="E42724" t="s">
        <v>9083</v>
      </c>
      <c r="F42724" t="s">
        <v>2900</v>
      </c>
      <c r="G42724">
        <v>6603796858</v>
      </c>
      <c r="H42724" t="s">
        <v>40668</v>
      </c>
      <c r="I42724" t="s">
        <v>40669</v>
      </c>
      <c r="J42724" t="s">
        <v>2189</v>
      </c>
      <c r="K42724" t="s">
        <v>205</v>
      </c>
      <c r="L42724" t="s">
        <v>7991</v>
      </c>
    </row>
    <row r="42725" spans="1:12" x14ac:dyDescent="0.45">
      <c r="A42725">
        <v>30971821</v>
      </c>
      <c r="B42725" t="s">
        <v>9068</v>
      </c>
      <c r="C42725">
        <v>1864095</v>
      </c>
      <c r="D42725" t="s">
        <v>9079</v>
      </c>
      <c r="E42725" t="s">
        <v>510</v>
      </c>
      <c r="F42725" t="s">
        <v>2900</v>
      </c>
      <c r="G42725">
        <v>6603796858</v>
      </c>
      <c r="H42725" t="s">
        <v>40668</v>
      </c>
      <c r="I42725" t="s">
        <v>40669</v>
      </c>
      <c r="J42725" t="s">
        <v>2189</v>
      </c>
      <c r="K42725" t="s">
        <v>205</v>
      </c>
      <c r="L42725" t="s">
        <v>7991</v>
      </c>
    </row>
    <row r="42726" spans="1:12" x14ac:dyDescent="0.45">
      <c r="A42726">
        <v>30971821</v>
      </c>
      <c r="B42726" t="s">
        <v>9068</v>
      </c>
      <c r="C42726">
        <v>1864111</v>
      </c>
      <c r="D42726" t="s">
        <v>9080</v>
      </c>
      <c r="E42726" t="s">
        <v>9081</v>
      </c>
      <c r="F42726" t="s">
        <v>2900</v>
      </c>
      <c r="G42726">
        <v>6603796858</v>
      </c>
      <c r="H42726" t="s">
        <v>40668</v>
      </c>
      <c r="I42726" t="s">
        <v>40669</v>
      </c>
      <c r="J42726" t="s">
        <v>2189</v>
      </c>
      <c r="K42726" t="s">
        <v>205</v>
      </c>
      <c r="L42726" t="s">
        <v>7991</v>
      </c>
    </row>
    <row r="42727" spans="1:12" x14ac:dyDescent="0.45">
      <c r="A42727">
        <v>30971821</v>
      </c>
      <c r="B42727" t="s">
        <v>9068</v>
      </c>
      <c r="C42727">
        <v>7051811</v>
      </c>
      <c r="D42727" t="s">
        <v>9077</v>
      </c>
      <c r="E42727" t="s">
        <v>9078</v>
      </c>
      <c r="F42727" t="s">
        <v>2900</v>
      </c>
      <c r="G42727">
        <v>6603796858</v>
      </c>
      <c r="H42727" t="s">
        <v>40668</v>
      </c>
      <c r="I42727" t="s">
        <v>40669</v>
      </c>
      <c r="J42727" t="s">
        <v>2189</v>
      </c>
      <c r="K42727" t="s">
        <v>205</v>
      </c>
      <c r="L42727" t="s">
        <v>7991</v>
      </c>
    </row>
    <row r="42728" spans="1:12" x14ac:dyDescent="0.45">
      <c r="A42728">
        <v>30971821</v>
      </c>
      <c r="B42728" t="s">
        <v>9068</v>
      </c>
      <c r="C42728">
        <v>9240763</v>
      </c>
      <c r="D42728" t="s">
        <v>9069</v>
      </c>
      <c r="E42728" t="s">
        <v>9070</v>
      </c>
      <c r="F42728" t="s">
        <v>2900</v>
      </c>
      <c r="G42728">
        <v>6603796858</v>
      </c>
      <c r="H42728" t="s">
        <v>40668</v>
      </c>
      <c r="I42728" t="s">
        <v>40669</v>
      </c>
      <c r="J42728" t="s">
        <v>2189</v>
      </c>
      <c r="K42728" t="s">
        <v>205</v>
      </c>
      <c r="L42728" t="s">
        <v>7991</v>
      </c>
    </row>
    <row r="42729" spans="1:12" x14ac:dyDescent="0.45">
      <c r="A42729">
        <v>30971821</v>
      </c>
      <c r="B42729" t="s">
        <v>9068</v>
      </c>
      <c r="C42729">
        <v>1898405</v>
      </c>
      <c r="D42729" t="s">
        <v>9074</v>
      </c>
      <c r="E42729" t="s">
        <v>9075</v>
      </c>
      <c r="F42729" t="s">
        <v>2900</v>
      </c>
      <c r="G42729">
        <v>6603796858</v>
      </c>
      <c r="H42729" t="s">
        <v>40668</v>
      </c>
      <c r="I42729" t="s">
        <v>40669</v>
      </c>
      <c r="J42729" t="s">
        <v>2189</v>
      </c>
      <c r="K42729" t="s">
        <v>205</v>
      </c>
      <c r="L42729" t="s">
        <v>7991</v>
      </c>
    </row>
    <row r="42730" spans="1:12" x14ac:dyDescent="0.45">
      <c r="A42730">
        <v>30971821</v>
      </c>
      <c r="B42730" t="s">
        <v>9068</v>
      </c>
      <c r="C42730">
        <v>1864007</v>
      </c>
      <c r="D42730" t="s">
        <v>1940</v>
      </c>
      <c r="E42730" t="s">
        <v>9076</v>
      </c>
      <c r="F42730" t="s">
        <v>2900</v>
      </c>
      <c r="G42730">
        <v>57208262772</v>
      </c>
      <c r="H42730" t="s">
        <v>36492</v>
      </c>
      <c r="I42730" t="s">
        <v>36493</v>
      </c>
      <c r="J42730" t="s">
        <v>6719</v>
      </c>
      <c r="K42730" t="s">
        <v>2403</v>
      </c>
      <c r="L42730" t="s">
        <v>927</v>
      </c>
    </row>
    <row r="42731" spans="1:12" x14ac:dyDescent="0.45">
      <c r="A42731">
        <v>30971821</v>
      </c>
      <c r="B42731" t="s">
        <v>36484</v>
      </c>
      <c r="C42731">
        <v>7051811</v>
      </c>
      <c r="D42731" t="s">
        <v>9077</v>
      </c>
      <c r="E42731" t="s">
        <v>9078</v>
      </c>
      <c r="F42731" t="s">
        <v>923</v>
      </c>
      <c r="G42731">
        <v>57208262772</v>
      </c>
      <c r="H42731" t="s">
        <v>36492</v>
      </c>
      <c r="I42731" t="s">
        <v>36493</v>
      </c>
      <c r="J42731" t="s">
        <v>6719</v>
      </c>
      <c r="K42731" t="s">
        <v>2403</v>
      </c>
      <c r="L42731" t="s">
        <v>927</v>
      </c>
    </row>
    <row r="42732" spans="1:12" x14ac:dyDescent="0.45">
      <c r="A42732">
        <v>30971821</v>
      </c>
      <c r="B42732" t="s">
        <v>9068</v>
      </c>
      <c r="C42732">
        <v>1870807</v>
      </c>
      <c r="D42732" t="s">
        <v>9082</v>
      </c>
      <c r="E42732" t="s">
        <v>9083</v>
      </c>
      <c r="F42732" t="s">
        <v>2900</v>
      </c>
      <c r="G42732">
        <v>57208262772</v>
      </c>
      <c r="H42732" t="s">
        <v>36492</v>
      </c>
      <c r="I42732" t="s">
        <v>36493</v>
      </c>
      <c r="J42732" t="s">
        <v>6719</v>
      </c>
      <c r="K42732" t="s">
        <v>2403</v>
      </c>
      <c r="L42732" t="s">
        <v>927</v>
      </c>
    </row>
    <row r="42733" spans="1:12" x14ac:dyDescent="0.45">
      <c r="A42733">
        <v>30971821</v>
      </c>
      <c r="B42733" t="s">
        <v>9068</v>
      </c>
      <c r="C42733">
        <v>1864095</v>
      </c>
      <c r="D42733" t="s">
        <v>9079</v>
      </c>
      <c r="E42733" t="s">
        <v>510</v>
      </c>
      <c r="F42733" t="s">
        <v>2900</v>
      </c>
      <c r="G42733">
        <v>57208262772</v>
      </c>
      <c r="H42733" t="s">
        <v>36492</v>
      </c>
      <c r="I42733" t="s">
        <v>36493</v>
      </c>
      <c r="J42733" t="s">
        <v>6719</v>
      </c>
      <c r="K42733" t="s">
        <v>2403</v>
      </c>
      <c r="L42733" t="s">
        <v>927</v>
      </c>
    </row>
    <row r="42734" spans="1:12" x14ac:dyDescent="0.45">
      <c r="A42734">
        <v>30971821</v>
      </c>
      <c r="B42734" t="s">
        <v>9068</v>
      </c>
      <c r="C42734">
        <v>1864111</v>
      </c>
      <c r="D42734" t="s">
        <v>9080</v>
      </c>
      <c r="E42734" t="s">
        <v>9081</v>
      </c>
      <c r="F42734" t="s">
        <v>2900</v>
      </c>
      <c r="G42734">
        <v>57208262772</v>
      </c>
      <c r="H42734" t="s">
        <v>36492</v>
      </c>
      <c r="I42734" t="s">
        <v>36493</v>
      </c>
      <c r="J42734" t="s">
        <v>6719</v>
      </c>
      <c r="K42734" t="s">
        <v>2403</v>
      </c>
      <c r="L42734" t="s">
        <v>927</v>
      </c>
    </row>
    <row r="42735" spans="1:12" x14ac:dyDescent="0.45">
      <c r="A42735">
        <v>30971821</v>
      </c>
      <c r="B42735" t="s">
        <v>9068</v>
      </c>
      <c r="C42735">
        <v>7051811</v>
      </c>
      <c r="D42735" t="s">
        <v>9077</v>
      </c>
      <c r="E42735" t="s">
        <v>9078</v>
      </c>
      <c r="F42735" t="s">
        <v>2900</v>
      </c>
      <c r="G42735">
        <v>57208262772</v>
      </c>
      <c r="H42735" t="s">
        <v>36492</v>
      </c>
      <c r="I42735" t="s">
        <v>36493</v>
      </c>
      <c r="J42735" t="s">
        <v>6719</v>
      </c>
      <c r="K42735" t="s">
        <v>2403</v>
      </c>
      <c r="L42735" t="s">
        <v>927</v>
      </c>
    </row>
    <row r="42736" spans="1:12" x14ac:dyDescent="0.45">
      <c r="A42736">
        <v>30971821</v>
      </c>
      <c r="B42736" t="s">
        <v>9068</v>
      </c>
      <c r="C42736">
        <v>9240763</v>
      </c>
      <c r="D42736" t="s">
        <v>9069</v>
      </c>
      <c r="E42736" t="s">
        <v>9070</v>
      </c>
      <c r="F42736" t="s">
        <v>2900</v>
      </c>
      <c r="G42736">
        <v>57208262772</v>
      </c>
      <c r="H42736" t="s">
        <v>36492</v>
      </c>
      <c r="I42736" t="s">
        <v>36493</v>
      </c>
      <c r="J42736" t="s">
        <v>6719</v>
      </c>
      <c r="K42736" t="s">
        <v>2403</v>
      </c>
      <c r="L42736" t="s">
        <v>927</v>
      </c>
    </row>
    <row r="42737" spans="1:12" x14ac:dyDescent="0.45">
      <c r="A42737">
        <v>30971821</v>
      </c>
      <c r="B42737" t="s">
        <v>9068</v>
      </c>
      <c r="C42737">
        <v>1898405</v>
      </c>
      <c r="D42737" t="s">
        <v>9074</v>
      </c>
      <c r="E42737" t="s">
        <v>9075</v>
      </c>
      <c r="F42737" t="s">
        <v>2900</v>
      </c>
      <c r="G42737">
        <v>57208262772</v>
      </c>
      <c r="H42737" t="s">
        <v>36492</v>
      </c>
      <c r="I42737" t="s">
        <v>36493</v>
      </c>
      <c r="J42737" t="s">
        <v>6719</v>
      </c>
      <c r="K42737" t="s">
        <v>2403</v>
      </c>
      <c r="L42737" t="s">
        <v>927</v>
      </c>
    </row>
    <row r="42738" spans="1:12" x14ac:dyDescent="0.45">
      <c r="A42738">
        <v>30971821</v>
      </c>
      <c r="B42738" t="s">
        <v>9068</v>
      </c>
      <c r="C42738">
        <v>1864007</v>
      </c>
      <c r="D42738" t="s">
        <v>1940</v>
      </c>
      <c r="E42738" t="s">
        <v>9076</v>
      </c>
      <c r="F42738" t="s">
        <v>2900</v>
      </c>
      <c r="G42738">
        <v>56410176800</v>
      </c>
      <c r="H42738" t="s">
        <v>10937</v>
      </c>
      <c r="I42738" t="s">
        <v>3226</v>
      </c>
      <c r="J42738" t="s">
        <v>40664</v>
      </c>
      <c r="K42738" t="s">
        <v>296</v>
      </c>
      <c r="L42738" t="s">
        <v>927</v>
      </c>
    </row>
    <row r="42739" spans="1:12" x14ac:dyDescent="0.45">
      <c r="A42739">
        <v>30971821</v>
      </c>
      <c r="B42739" t="s">
        <v>36484</v>
      </c>
      <c r="C42739">
        <v>7051811</v>
      </c>
      <c r="D42739" t="s">
        <v>9077</v>
      </c>
      <c r="E42739" t="s">
        <v>9078</v>
      </c>
      <c r="F42739" t="s">
        <v>923</v>
      </c>
      <c r="G42739">
        <v>56410176800</v>
      </c>
      <c r="H42739" t="s">
        <v>10937</v>
      </c>
      <c r="I42739" t="s">
        <v>3226</v>
      </c>
      <c r="J42739" t="s">
        <v>40664</v>
      </c>
      <c r="K42739" t="s">
        <v>296</v>
      </c>
      <c r="L42739" t="s">
        <v>927</v>
      </c>
    </row>
    <row r="42740" spans="1:12" x14ac:dyDescent="0.45">
      <c r="A42740">
        <v>30971821</v>
      </c>
      <c r="B42740" t="s">
        <v>9068</v>
      </c>
      <c r="C42740">
        <v>1870807</v>
      </c>
      <c r="D42740" t="s">
        <v>9082</v>
      </c>
      <c r="E42740" t="s">
        <v>9083</v>
      </c>
      <c r="F42740" t="s">
        <v>2900</v>
      </c>
      <c r="G42740">
        <v>56410176800</v>
      </c>
      <c r="H42740" t="s">
        <v>10937</v>
      </c>
      <c r="I42740" t="s">
        <v>3226</v>
      </c>
      <c r="J42740" t="s">
        <v>40664</v>
      </c>
      <c r="K42740" t="s">
        <v>296</v>
      </c>
      <c r="L42740" t="s">
        <v>927</v>
      </c>
    </row>
    <row r="42741" spans="1:12" x14ac:dyDescent="0.45">
      <c r="A42741">
        <v>30971821</v>
      </c>
      <c r="B42741" t="s">
        <v>9068</v>
      </c>
      <c r="C42741">
        <v>1864095</v>
      </c>
      <c r="D42741" t="s">
        <v>9079</v>
      </c>
      <c r="E42741" t="s">
        <v>510</v>
      </c>
      <c r="F42741" t="s">
        <v>2900</v>
      </c>
      <c r="G42741">
        <v>56410176800</v>
      </c>
      <c r="H42741" t="s">
        <v>10937</v>
      </c>
      <c r="I42741" t="s">
        <v>3226</v>
      </c>
      <c r="J42741" t="s">
        <v>40664</v>
      </c>
      <c r="K42741" t="s">
        <v>296</v>
      </c>
      <c r="L42741" t="s">
        <v>927</v>
      </c>
    </row>
    <row r="42742" spans="1:12" x14ac:dyDescent="0.45">
      <c r="A42742">
        <v>30971821</v>
      </c>
      <c r="B42742" t="s">
        <v>9068</v>
      </c>
      <c r="C42742">
        <v>1864111</v>
      </c>
      <c r="D42742" t="s">
        <v>9080</v>
      </c>
      <c r="E42742" t="s">
        <v>9081</v>
      </c>
      <c r="F42742" t="s">
        <v>2900</v>
      </c>
      <c r="G42742">
        <v>56410176800</v>
      </c>
      <c r="H42742" t="s">
        <v>10937</v>
      </c>
      <c r="I42742" t="s">
        <v>3226</v>
      </c>
      <c r="J42742" t="s">
        <v>40664</v>
      </c>
      <c r="K42742" t="s">
        <v>296</v>
      </c>
      <c r="L42742" t="s">
        <v>927</v>
      </c>
    </row>
    <row r="42743" spans="1:12" x14ac:dyDescent="0.45">
      <c r="A42743">
        <v>30971821</v>
      </c>
      <c r="B42743" t="s">
        <v>9068</v>
      </c>
      <c r="C42743">
        <v>7051811</v>
      </c>
      <c r="D42743" t="s">
        <v>9077</v>
      </c>
      <c r="E42743" t="s">
        <v>9078</v>
      </c>
      <c r="F42743" t="s">
        <v>2900</v>
      </c>
      <c r="G42743">
        <v>56410176800</v>
      </c>
      <c r="H42743" t="s">
        <v>10937</v>
      </c>
      <c r="I42743" t="s">
        <v>3226</v>
      </c>
      <c r="J42743" t="s">
        <v>40664</v>
      </c>
      <c r="K42743" t="s">
        <v>296</v>
      </c>
      <c r="L42743" t="s">
        <v>927</v>
      </c>
    </row>
    <row r="42744" spans="1:12" x14ac:dyDescent="0.45">
      <c r="A42744">
        <v>30971821</v>
      </c>
      <c r="B42744" t="s">
        <v>9068</v>
      </c>
      <c r="C42744">
        <v>9240763</v>
      </c>
      <c r="D42744" t="s">
        <v>9069</v>
      </c>
      <c r="E42744" t="s">
        <v>9070</v>
      </c>
      <c r="F42744" t="s">
        <v>2900</v>
      </c>
      <c r="G42744">
        <v>56410176800</v>
      </c>
      <c r="H42744" t="s">
        <v>10937</v>
      </c>
      <c r="I42744" t="s">
        <v>3226</v>
      </c>
      <c r="J42744" t="s">
        <v>40664</v>
      </c>
      <c r="K42744" t="s">
        <v>296</v>
      </c>
      <c r="L42744" t="s">
        <v>927</v>
      </c>
    </row>
    <row r="42745" spans="1:12" x14ac:dyDescent="0.45">
      <c r="A42745">
        <v>30971821</v>
      </c>
      <c r="B42745" t="s">
        <v>9068</v>
      </c>
      <c r="C42745">
        <v>1898405</v>
      </c>
      <c r="D42745" t="s">
        <v>9074</v>
      </c>
      <c r="E42745" t="s">
        <v>9075</v>
      </c>
      <c r="F42745" t="s">
        <v>2900</v>
      </c>
      <c r="G42745">
        <v>56410176800</v>
      </c>
      <c r="H42745" t="s">
        <v>10937</v>
      </c>
      <c r="I42745" t="s">
        <v>3226</v>
      </c>
      <c r="J42745" t="s">
        <v>40664</v>
      </c>
      <c r="K42745" t="s">
        <v>296</v>
      </c>
      <c r="L42745" t="s">
        <v>927</v>
      </c>
    </row>
    <row r="42746" spans="1:12" x14ac:dyDescent="0.45">
      <c r="A42746">
        <v>30971821</v>
      </c>
      <c r="B42746" t="s">
        <v>9068</v>
      </c>
      <c r="C42746">
        <v>1864007</v>
      </c>
      <c r="D42746" t="s">
        <v>1940</v>
      </c>
      <c r="E42746" t="s">
        <v>9076</v>
      </c>
      <c r="F42746" t="s">
        <v>2900</v>
      </c>
      <c r="G42746">
        <v>9433159700</v>
      </c>
      <c r="H42746" t="s">
        <v>40660</v>
      </c>
      <c r="I42746" t="s">
        <v>28343</v>
      </c>
      <c r="J42746" t="s">
        <v>3827</v>
      </c>
      <c r="K42746" t="s">
        <v>1654</v>
      </c>
      <c r="L42746" t="s">
        <v>40661</v>
      </c>
    </row>
    <row r="42747" spans="1:12" x14ac:dyDescent="0.45">
      <c r="A42747">
        <v>30971821</v>
      </c>
      <c r="B42747" t="s">
        <v>36484</v>
      </c>
      <c r="C42747">
        <v>7051811</v>
      </c>
      <c r="D42747" t="s">
        <v>9077</v>
      </c>
      <c r="E42747" t="s">
        <v>9078</v>
      </c>
      <c r="F42747" t="s">
        <v>923</v>
      </c>
      <c r="G42747">
        <v>9433159700</v>
      </c>
      <c r="H42747" t="s">
        <v>40660</v>
      </c>
      <c r="I42747" t="s">
        <v>28343</v>
      </c>
      <c r="J42747" t="s">
        <v>3827</v>
      </c>
      <c r="K42747" t="s">
        <v>1654</v>
      </c>
      <c r="L42747" t="s">
        <v>40661</v>
      </c>
    </row>
    <row r="42748" spans="1:12" x14ac:dyDescent="0.45">
      <c r="A42748">
        <v>30971821</v>
      </c>
      <c r="B42748" t="s">
        <v>9068</v>
      </c>
      <c r="C42748">
        <v>1870807</v>
      </c>
      <c r="D42748" t="s">
        <v>9082</v>
      </c>
      <c r="E42748" t="s">
        <v>9083</v>
      </c>
      <c r="F42748" t="s">
        <v>2900</v>
      </c>
      <c r="G42748">
        <v>9433159700</v>
      </c>
      <c r="H42748" t="s">
        <v>40660</v>
      </c>
      <c r="I42748" t="s">
        <v>28343</v>
      </c>
      <c r="J42748" t="s">
        <v>3827</v>
      </c>
      <c r="K42748" t="s">
        <v>1654</v>
      </c>
      <c r="L42748" t="s">
        <v>40661</v>
      </c>
    </row>
    <row r="42749" spans="1:12" x14ac:dyDescent="0.45">
      <c r="A42749">
        <v>30971821</v>
      </c>
      <c r="B42749" t="s">
        <v>9068</v>
      </c>
      <c r="C42749">
        <v>1864095</v>
      </c>
      <c r="D42749" t="s">
        <v>9079</v>
      </c>
      <c r="E42749" t="s">
        <v>510</v>
      </c>
      <c r="F42749" t="s">
        <v>2900</v>
      </c>
      <c r="G42749">
        <v>9433159700</v>
      </c>
      <c r="H42749" t="s">
        <v>40660</v>
      </c>
      <c r="I42749" t="s">
        <v>28343</v>
      </c>
      <c r="J42749" t="s">
        <v>3827</v>
      </c>
      <c r="K42749" t="s">
        <v>1654</v>
      </c>
      <c r="L42749" t="s">
        <v>40661</v>
      </c>
    </row>
    <row r="42750" spans="1:12" x14ac:dyDescent="0.45">
      <c r="A42750">
        <v>30971821</v>
      </c>
      <c r="B42750" t="s">
        <v>9068</v>
      </c>
      <c r="C42750">
        <v>1864111</v>
      </c>
      <c r="D42750" t="s">
        <v>9080</v>
      </c>
      <c r="E42750" t="s">
        <v>9081</v>
      </c>
      <c r="F42750" t="s">
        <v>2900</v>
      </c>
      <c r="G42750">
        <v>9433159700</v>
      </c>
      <c r="H42750" t="s">
        <v>40660</v>
      </c>
      <c r="I42750" t="s">
        <v>28343</v>
      </c>
      <c r="J42750" t="s">
        <v>3827</v>
      </c>
      <c r="K42750" t="s">
        <v>1654</v>
      </c>
      <c r="L42750" t="s">
        <v>40661</v>
      </c>
    </row>
    <row r="42751" spans="1:12" x14ac:dyDescent="0.45">
      <c r="A42751">
        <v>30971821</v>
      </c>
      <c r="B42751" t="s">
        <v>9068</v>
      </c>
      <c r="C42751">
        <v>7051811</v>
      </c>
      <c r="D42751" t="s">
        <v>9077</v>
      </c>
      <c r="E42751" t="s">
        <v>9078</v>
      </c>
      <c r="F42751" t="s">
        <v>2900</v>
      </c>
      <c r="G42751">
        <v>9433159700</v>
      </c>
      <c r="H42751" t="s">
        <v>40660</v>
      </c>
      <c r="I42751" t="s">
        <v>28343</v>
      </c>
      <c r="J42751" t="s">
        <v>3827</v>
      </c>
      <c r="K42751" t="s">
        <v>1654</v>
      </c>
      <c r="L42751" t="s">
        <v>40661</v>
      </c>
    </row>
    <row r="42752" spans="1:12" x14ac:dyDescent="0.45">
      <c r="A42752">
        <v>30971821</v>
      </c>
      <c r="B42752" t="s">
        <v>9068</v>
      </c>
      <c r="C42752">
        <v>9240763</v>
      </c>
      <c r="D42752" t="s">
        <v>9069</v>
      </c>
      <c r="E42752" t="s">
        <v>9070</v>
      </c>
      <c r="F42752" t="s">
        <v>2900</v>
      </c>
      <c r="G42752">
        <v>9433159700</v>
      </c>
      <c r="H42752" t="s">
        <v>40660</v>
      </c>
      <c r="I42752" t="s">
        <v>28343</v>
      </c>
      <c r="J42752" t="s">
        <v>3827</v>
      </c>
      <c r="K42752" t="s">
        <v>1654</v>
      </c>
      <c r="L42752" t="s">
        <v>40661</v>
      </c>
    </row>
    <row r="42753" spans="1:12" x14ac:dyDescent="0.45">
      <c r="A42753">
        <v>30971821</v>
      </c>
      <c r="B42753" t="s">
        <v>9068</v>
      </c>
      <c r="C42753">
        <v>1898405</v>
      </c>
      <c r="D42753" t="s">
        <v>9074</v>
      </c>
      <c r="E42753" t="s">
        <v>9075</v>
      </c>
      <c r="F42753" t="s">
        <v>2900</v>
      </c>
      <c r="G42753">
        <v>9433159700</v>
      </c>
      <c r="H42753" t="s">
        <v>40660</v>
      </c>
      <c r="I42753" t="s">
        <v>28343</v>
      </c>
      <c r="J42753" t="s">
        <v>3827</v>
      </c>
      <c r="K42753" t="s">
        <v>1654</v>
      </c>
      <c r="L42753" t="s">
        <v>40661</v>
      </c>
    </row>
    <row r="42754" spans="1:12" x14ac:dyDescent="0.45">
      <c r="A42754">
        <v>30971821</v>
      </c>
      <c r="B42754" t="s">
        <v>9068</v>
      </c>
      <c r="C42754">
        <v>1864007</v>
      </c>
      <c r="D42754" t="s">
        <v>1940</v>
      </c>
      <c r="E42754" t="s">
        <v>9076</v>
      </c>
      <c r="F42754" t="s">
        <v>2900</v>
      </c>
      <c r="G42754">
        <v>26636146600</v>
      </c>
      <c r="H42754" t="s">
        <v>15327</v>
      </c>
      <c r="I42754" t="s">
        <v>10282</v>
      </c>
      <c r="J42754" t="s">
        <v>5953</v>
      </c>
      <c r="K42754" t="s">
        <v>5249</v>
      </c>
      <c r="L42754" t="s">
        <v>9881</v>
      </c>
    </row>
    <row r="42755" spans="1:12" x14ac:dyDescent="0.45">
      <c r="A42755">
        <v>30971821</v>
      </c>
      <c r="B42755" t="s">
        <v>36484</v>
      </c>
      <c r="C42755">
        <v>7051811</v>
      </c>
      <c r="D42755" t="s">
        <v>9077</v>
      </c>
      <c r="E42755" t="s">
        <v>9078</v>
      </c>
      <c r="F42755" t="s">
        <v>923</v>
      </c>
      <c r="G42755">
        <v>26636146600</v>
      </c>
      <c r="H42755" t="s">
        <v>15327</v>
      </c>
      <c r="I42755" t="s">
        <v>10282</v>
      </c>
      <c r="J42755" t="s">
        <v>5953</v>
      </c>
      <c r="K42755" t="s">
        <v>5249</v>
      </c>
      <c r="L42755" t="s">
        <v>9881</v>
      </c>
    </row>
    <row r="42756" spans="1:12" x14ac:dyDescent="0.45">
      <c r="A42756">
        <v>30971821</v>
      </c>
      <c r="B42756" t="s">
        <v>9068</v>
      </c>
      <c r="C42756">
        <v>1870807</v>
      </c>
      <c r="D42756" t="s">
        <v>9082</v>
      </c>
      <c r="E42756" t="s">
        <v>9083</v>
      </c>
      <c r="F42756" t="s">
        <v>2900</v>
      </c>
      <c r="G42756">
        <v>26636146600</v>
      </c>
      <c r="H42756" t="s">
        <v>15327</v>
      </c>
      <c r="I42756" t="s">
        <v>10282</v>
      </c>
      <c r="J42756" t="s">
        <v>5953</v>
      </c>
      <c r="K42756" t="s">
        <v>5249</v>
      </c>
      <c r="L42756" t="s">
        <v>9881</v>
      </c>
    </row>
    <row r="42757" spans="1:12" x14ac:dyDescent="0.45">
      <c r="A42757">
        <v>30971821</v>
      </c>
      <c r="B42757" t="s">
        <v>9068</v>
      </c>
      <c r="C42757">
        <v>1864095</v>
      </c>
      <c r="D42757" t="s">
        <v>9079</v>
      </c>
      <c r="E42757" t="s">
        <v>510</v>
      </c>
      <c r="F42757" t="s">
        <v>2900</v>
      </c>
      <c r="G42757">
        <v>26636146600</v>
      </c>
      <c r="H42757" t="s">
        <v>15327</v>
      </c>
      <c r="I42757" t="s">
        <v>10282</v>
      </c>
      <c r="J42757" t="s">
        <v>5953</v>
      </c>
      <c r="K42757" t="s">
        <v>5249</v>
      </c>
      <c r="L42757" t="s">
        <v>9881</v>
      </c>
    </row>
    <row r="42758" spans="1:12" x14ac:dyDescent="0.45">
      <c r="A42758">
        <v>30971821</v>
      </c>
      <c r="B42758" t="s">
        <v>9068</v>
      </c>
      <c r="C42758">
        <v>1864111</v>
      </c>
      <c r="D42758" t="s">
        <v>9080</v>
      </c>
      <c r="E42758" t="s">
        <v>9081</v>
      </c>
      <c r="F42758" t="s">
        <v>2900</v>
      </c>
      <c r="G42758">
        <v>26636146600</v>
      </c>
      <c r="H42758" t="s">
        <v>15327</v>
      </c>
      <c r="I42758" t="s">
        <v>10282</v>
      </c>
      <c r="J42758" t="s">
        <v>5953</v>
      </c>
      <c r="K42758" t="s">
        <v>5249</v>
      </c>
      <c r="L42758" t="s">
        <v>9881</v>
      </c>
    </row>
    <row r="42759" spans="1:12" x14ac:dyDescent="0.45">
      <c r="A42759">
        <v>30971821</v>
      </c>
      <c r="B42759" t="s">
        <v>9068</v>
      </c>
      <c r="C42759">
        <v>7051811</v>
      </c>
      <c r="D42759" t="s">
        <v>9077</v>
      </c>
      <c r="E42759" t="s">
        <v>9078</v>
      </c>
      <c r="F42759" t="s">
        <v>2900</v>
      </c>
      <c r="G42759">
        <v>26636146600</v>
      </c>
      <c r="H42759" t="s">
        <v>15327</v>
      </c>
      <c r="I42759" t="s">
        <v>10282</v>
      </c>
      <c r="J42759" t="s">
        <v>5953</v>
      </c>
      <c r="K42759" t="s">
        <v>5249</v>
      </c>
      <c r="L42759" t="s">
        <v>9881</v>
      </c>
    </row>
    <row r="42760" spans="1:12" x14ac:dyDescent="0.45">
      <c r="A42760">
        <v>30971821</v>
      </c>
      <c r="B42760" t="s">
        <v>9068</v>
      </c>
      <c r="C42760">
        <v>9240763</v>
      </c>
      <c r="D42760" t="s">
        <v>9069</v>
      </c>
      <c r="E42760" t="s">
        <v>9070</v>
      </c>
      <c r="F42760" t="s">
        <v>2900</v>
      </c>
      <c r="G42760">
        <v>26636146600</v>
      </c>
      <c r="H42760" t="s">
        <v>15327</v>
      </c>
      <c r="I42760" t="s">
        <v>10282</v>
      </c>
      <c r="J42760" t="s">
        <v>5953</v>
      </c>
      <c r="K42760" t="s">
        <v>5249</v>
      </c>
      <c r="L42760" t="s">
        <v>9881</v>
      </c>
    </row>
    <row r="42761" spans="1:12" x14ac:dyDescent="0.45">
      <c r="A42761">
        <v>30971821</v>
      </c>
      <c r="B42761" t="s">
        <v>9068</v>
      </c>
      <c r="C42761">
        <v>1898405</v>
      </c>
      <c r="D42761" t="s">
        <v>9074</v>
      </c>
      <c r="E42761" t="s">
        <v>9075</v>
      </c>
      <c r="F42761" t="s">
        <v>2900</v>
      </c>
      <c r="G42761">
        <v>26636146600</v>
      </c>
      <c r="H42761" t="s">
        <v>15327</v>
      </c>
      <c r="I42761" t="s">
        <v>10282</v>
      </c>
      <c r="J42761" t="s">
        <v>5953</v>
      </c>
      <c r="K42761" t="s">
        <v>5249</v>
      </c>
      <c r="L42761" t="s">
        <v>9881</v>
      </c>
    </row>
    <row r="42762" spans="1:12" x14ac:dyDescent="0.45">
      <c r="A42762">
        <v>30971821</v>
      </c>
      <c r="B42762" t="s">
        <v>9068</v>
      </c>
      <c r="C42762">
        <v>1864007</v>
      </c>
      <c r="D42762" t="s">
        <v>1940</v>
      </c>
      <c r="E42762" t="s">
        <v>9076</v>
      </c>
      <c r="F42762" t="s">
        <v>2900</v>
      </c>
      <c r="G42762">
        <v>57209046218</v>
      </c>
      <c r="H42762" t="s">
        <v>40649</v>
      </c>
      <c r="I42762" t="s">
        <v>40650</v>
      </c>
      <c r="J42762" t="s">
        <v>7773</v>
      </c>
      <c r="K42762" t="s">
        <v>2052</v>
      </c>
      <c r="L42762" t="s">
        <v>7991</v>
      </c>
    </row>
    <row r="42763" spans="1:12" x14ac:dyDescent="0.45">
      <c r="A42763">
        <v>30971821</v>
      </c>
      <c r="B42763" t="s">
        <v>36484</v>
      </c>
      <c r="C42763">
        <v>7051811</v>
      </c>
      <c r="D42763" t="s">
        <v>9077</v>
      </c>
      <c r="E42763" t="s">
        <v>9078</v>
      </c>
      <c r="F42763" t="s">
        <v>923</v>
      </c>
      <c r="G42763">
        <v>57209046218</v>
      </c>
      <c r="H42763" t="s">
        <v>40649</v>
      </c>
      <c r="I42763" t="s">
        <v>40650</v>
      </c>
      <c r="J42763" t="s">
        <v>7773</v>
      </c>
      <c r="K42763" t="s">
        <v>2052</v>
      </c>
      <c r="L42763" t="s">
        <v>7991</v>
      </c>
    </row>
    <row r="42764" spans="1:12" x14ac:dyDescent="0.45">
      <c r="A42764">
        <v>30971821</v>
      </c>
      <c r="B42764" t="s">
        <v>9068</v>
      </c>
      <c r="C42764">
        <v>1870807</v>
      </c>
      <c r="D42764" t="s">
        <v>9082</v>
      </c>
      <c r="E42764" t="s">
        <v>9083</v>
      </c>
      <c r="F42764" t="s">
        <v>2900</v>
      </c>
      <c r="G42764">
        <v>57209046218</v>
      </c>
      <c r="H42764" t="s">
        <v>40649</v>
      </c>
      <c r="I42764" t="s">
        <v>40650</v>
      </c>
      <c r="J42764" t="s">
        <v>7773</v>
      </c>
      <c r="K42764" t="s">
        <v>2052</v>
      </c>
      <c r="L42764" t="s">
        <v>7991</v>
      </c>
    </row>
    <row r="42765" spans="1:12" x14ac:dyDescent="0.45">
      <c r="A42765">
        <v>30971821</v>
      </c>
      <c r="B42765" t="s">
        <v>9068</v>
      </c>
      <c r="C42765">
        <v>1864095</v>
      </c>
      <c r="D42765" t="s">
        <v>9079</v>
      </c>
      <c r="E42765" t="s">
        <v>510</v>
      </c>
      <c r="F42765" t="s">
        <v>2900</v>
      </c>
      <c r="G42765">
        <v>57209046218</v>
      </c>
      <c r="H42765" t="s">
        <v>40649</v>
      </c>
      <c r="I42765" t="s">
        <v>40650</v>
      </c>
      <c r="J42765" t="s">
        <v>7773</v>
      </c>
      <c r="K42765" t="s">
        <v>2052</v>
      </c>
      <c r="L42765" t="s">
        <v>7991</v>
      </c>
    </row>
    <row r="42766" spans="1:12" x14ac:dyDescent="0.45">
      <c r="A42766">
        <v>30971821</v>
      </c>
      <c r="B42766" t="s">
        <v>9068</v>
      </c>
      <c r="C42766">
        <v>1864111</v>
      </c>
      <c r="D42766" t="s">
        <v>9080</v>
      </c>
      <c r="E42766" t="s">
        <v>9081</v>
      </c>
      <c r="F42766" t="s">
        <v>2900</v>
      </c>
      <c r="G42766">
        <v>57209046218</v>
      </c>
      <c r="H42766" t="s">
        <v>40649</v>
      </c>
      <c r="I42766" t="s">
        <v>40650</v>
      </c>
      <c r="J42766" t="s">
        <v>7773</v>
      </c>
      <c r="K42766" t="s">
        <v>2052</v>
      </c>
      <c r="L42766" t="s">
        <v>7991</v>
      </c>
    </row>
    <row r="42767" spans="1:12" x14ac:dyDescent="0.45">
      <c r="A42767">
        <v>30971821</v>
      </c>
      <c r="B42767" t="s">
        <v>9068</v>
      </c>
      <c r="C42767">
        <v>7051811</v>
      </c>
      <c r="D42767" t="s">
        <v>9077</v>
      </c>
      <c r="E42767" t="s">
        <v>9078</v>
      </c>
      <c r="F42767" t="s">
        <v>2900</v>
      </c>
      <c r="G42767">
        <v>57209046218</v>
      </c>
      <c r="H42767" t="s">
        <v>40649</v>
      </c>
      <c r="I42767" t="s">
        <v>40650</v>
      </c>
      <c r="J42767" t="s">
        <v>7773</v>
      </c>
      <c r="K42767" t="s">
        <v>2052</v>
      </c>
      <c r="L42767" t="s">
        <v>7991</v>
      </c>
    </row>
    <row r="42768" spans="1:12" x14ac:dyDescent="0.45">
      <c r="A42768">
        <v>30971821</v>
      </c>
      <c r="B42768" t="s">
        <v>9068</v>
      </c>
      <c r="C42768">
        <v>9240763</v>
      </c>
      <c r="D42768" t="s">
        <v>9069</v>
      </c>
      <c r="E42768" t="s">
        <v>9070</v>
      </c>
      <c r="F42768" t="s">
        <v>2900</v>
      </c>
      <c r="G42768">
        <v>57209046218</v>
      </c>
      <c r="H42768" t="s">
        <v>40649</v>
      </c>
      <c r="I42768" t="s">
        <v>40650</v>
      </c>
      <c r="J42768" t="s">
        <v>7773</v>
      </c>
      <c r="K42768" t="s">
        <v>2052</v>
      </c>
      <c r="L42768" t="s">
        <v>7991</v>
      </c>
    </row>
    <row r="42769" spans="1:12" x14ac:dyDescent="0.45">
      <c r="A42769">
        <v>30971821</v>
      </c>
      <c r="B42769" t="s">
        <v>9068</v>
      </c>
      <c r="C42769">
        <v>1898405</v>
      </c>
      <c r="D42769" t="s">
        <v>9074</v>
      </c>
      <c r="E42769" t="s">
        <v>9075</v>
      </c>
      <c r="F42769" t="s">
        <v>2900</v>
      </c>
      <c r="G42769">
        <v>57209046218</v>
      </c>
      <c r="H42769" t="s">
        <v>40649</v>
      </c>
      <c r="I42769" t="s">
        <v>40650</v>
      </c>
      <c r="J42769" t="s">
        <v>7773</v>
      </c>
      <c r="K42769" t="s">
        <v>2052</v>
      </c>
      <c r="L42769" t="s">
        <v>7991</v>
      </c>
    </row>
    <row r="42770" spans="1:12" x14ac:dyDescent="0.45">
      <c r="A42770">
        <v>30971821</v>
      </c>
      <c r="B42770" t="s">
        <v>9068</v>
      </c>
      <c r="C42770">
        <v>1864007</v>
      </c>
      <c r="D42770" t="s">
        <v>1940</v>
      </c>
      <c r="E42770" t="s">
        <v>9076</v>
      </c>
      <c r="F42770" t="s">
        <v>2900</v>
      </c>
      <c r="G42770">
        <v>57208257368</v>
      </c>
      <c r="H42770" t="s">
        <v>31895</v>
      </c>
      <c r="I42770" t="s">
        <v>274</v>
      </c>
      <c r="J42770" t="s">
        <v>5860</v>
      </c>
      <c r="K42770" t="s">
        <v>392</v>
      </c>
      <c r="L42770" t="s">
        <v>927</v>
      </c>
    </row>
    <row r="42771" spans="1:12" x14ac:dyDescent="0.45">
      <c r="A42771">
        <v>30971821</v>
      </c>
      <c r="B42771" t="s">
        <v>36484</v>
      </c>
      <c r="C42771">
        <v>7051811</v>
      </c>
      <c r="D42771" t="s">
        <v>9077</v>
      </c>
      <c r="E42771" t="s">
        <v>9078</v>
      </c>
      <c r="F42771" t="s">
        <v>923</v>
      </c>
      <c r="G42771">
        <v>57208257368</v>
      </c>
      <c r="H42771" t="s">
        <v>31895</v>
      </c>
      <c r="I42771" t="s">
        <v>274</v>
      </c>
      <c r="J42771" t="s">
        <v>5860</v>
      </c>
      <c r="K42771" t="s">
        <v>392</v>
      </c>
      <c r="L42771" t="s">
        <v>927</v>
      </c>
    </row>
    <row r="42772" spans="1:12" x14ac:dyDescent="0.45">
      <c r="A42772">
        <v>30971821</v>
      </c>
      <c r="B42772" t="s">
        <v>9068</v>
      </c>
      <c r="C42772">
        <v>1870807</v>
      </c>
      <c r="D42772" t="s">
        <v>9082</v>
      </c>
      <c r="E42772" t="s">
        <v>9083</v>
      </c>
      <c r="F42772" t="s">
        <v>2900</v>
      </c>
      <c r="G42772">
        <v>57208257368</v>
      </c>
      <c r="H42772" t="s">
        <v>31895</v>
      </c>
      <c r="I42772" t="s">
        <v>274</v>
      </c>
      <c r="J42772" t="s">
        <v>5860</v>
      </c>
      <c r="K42772" t="s">
        <v>392</v>
      </c>
      <c r="L42772" t="s">
        <v>927</v>
      </c>
    </row>
    <row r="42773" spans="1:12" x14ac:dyDescent="0.45">
      <c r="A42773">
        <v>30971821</v>
      </c>
      <c r="B42773" t="s">
        <v>9068</v>
      </c>
      <c r="C42773">
        <v>1864095</v>
      </c>
      <c r="D42773" t="s">
        <v>9079</v>
      </c>
      <c r="E42773" t="s">
        <v>510</v>
      </c>
      <c r="F42773" t="s">
        <v>2900</v>
      </c>
      <c r="G42773">
        <v>57208257368</v>
      </c>
      <c r="H42773" t="s">
        <v>31895</v>
      </c>
      <c r="I42773" t="s">
        <v>274</v>
      </c>
      <c r="J42773" t="s">
        <v>5860</v>
      </c>
      <c r="K42773" t="s">
        <v>392</v>
      </c>
      <c r="L42773" t="s">
        <v>927</v>
      </c>
    </row>
    <row r="42774" spans="1:12" x14ac:dyDescent="0.45">
      <c r="A42774">
        <v>30971821</v>
      </c>
      <c r="B42774" t="s">
        <v>9068</v>
      </c>
      <c r="C42774">
        <v>1864111</v>
      </c>
      <c r="D42774" t="s">
        <v>9080</v>
      </c>
      <c r="E42774" t="s">
        <v>9081</v>
      </c>
      <c r="F42774" t="s">
        <v>2900</v>
      </c>
      <c r="G42774">
        <v>57208257368</v>
      </c>
      <c r="H42774" t="s">
        <v>31895</v>
      </c>
      <c r="I42774" t="s">
        <v>274</v>
      </c>
      <c r="J42774" t="s">
        <v>5860</v>
      </c>
      <c r="K42774" t="s">
        <v>392</v>
      </c>
      <c r="L42774" t="s">
        <v>927</v>
      </c>
    </row>
    <row r="42775" spans="1:12" x14ac:dyDescent="0.45">
      <c r="A42775">
        <v>30971821</v>
      </c>
      <c r="B42775" t="s">
        <v>9068</v>
      </c>
      <c r="C42775">
        <v>7051811</v>
      </c>
      <c r="D42775" t="s">
        <v>9077</v>
      </c>
      <c r="E42775" t="s">
        <v>9078</v>
      </c>
      <c r="F42775" t="s">
        <v>2900</v>
      </c>
      <c r="G42775">
        <v>57208257368</v>
      </c>
      <c r="H42775" t="s">
        <v>31895</v>
      </c>
      <c r="I42775" t="s">
        <v>274</v>
      </c>
      <c r="J42775" t="s">
        <v>5860</v>
      </c>
      <c r="K42775" t="s">
        <v>392</v>
      </c>
      <c r="L42775" t="s">
        <v>927</v>
      </c>
    </row>
    <row r="42776" spans="1:12" x14ac:dyDescent="0.45">
      <c r="A42776">
        <v>30971821</v>
      </c>
      <c r="B42776" t="s">
        <v>9068</v>
      </c>
      <c r="C42776">
        <v>9240763</v>
      </c>
      <c r="D42776" t="s">
        <v>9069</v>
      </c>
      <c r="E42776" t="s">
        <v>9070</v>
      </c>
      <c r="F42776" t="s">
        <v>2900</v>
      </c>
      <c r="G42776">
        <v>57208257368</v>
      </c>
      <c r="H42776" t="s">
        <v>31895</v>
      </c>
      <c r="I42776" t="s">
        <v>274</v>
      </c>
      <c r="J42776" t="s">
        <v>5860</v>
      </c>
      <c r="K42776" t="s">
        <v>392</v>
      </c>
      <c r="L42776" t="s">
        <v>927</v>
      </c>
    </row>
    <row r="42777" spans="1:12" x14ac:dyDescent="0.45">
      <c r="A42777">
        <v>30971821</v>
      </c>
      <c r="B42777" t="s">
        <v>9068</v>
      </c>
      <c r="C42777">
        <v>1898405</v>
      </c>
      <c r="D42777" t="s">
        <v>9074</v>
      </c>
      <c r="E42777" t="s">
        <v>9075</v>
      </c>
      <c r="F42777" t="s">
        <v>2900</v>
      </c>
      <c r="G42777">
        <v>57208257368</v>
      </c>
      <c r="H42777" t="s">
        <v>31895</v>
      </c>
      <c r="I42777" t="s">
        <v>274</v>
      </c>
      <c r="J42777" t="s">
        <v>5860</v>
      </c>
      <c r="K42777" t="s">
        <v>392</v>
      </c>
      <c r="L42777" t="s">
        <v>927</v>
      </c>
    </row>
    <row r="42778" spans="1:12" x14ac:dyDescent="0.45">
      <c r="A42778">
        <v>30971821</v>
      </c>
      <c r="B42778" t="s">
        <v>9068</v>
      </c>
      <c r="C42778">
        <v>1864007</v>
      </c>
      <c r="D42778" t="s">
        <v>1940</v>
      </c>
      <c r="E42778" t="s">
        <v>9076</v>
      </c>
      <c r="F42778" t="s">
        <v>2900</v>
      </c>
      <c r="G42778">
        <v>57202358062</v>
      </c>
      <c r="H42778" t="s">
        <v>28287</v>
      </c>
      <c r="I42778" t="s">
        <v>1030</v>
      </c>
      <c r="J42778" t="s">
        <v>40648</v>
      </c>
      <c r="K42778" t="s">
        <v>387</v>
      </c>
      <c r="L42778" t="s">
        <v>7991</v>
      </c>
    </row>
    <row r="42779" spans="1:12" x14ac:dyDescent="0.45">
      <c r="A42779">
        <v>30971821</v>
      </c>
      <c r="B42779" t="s">
        <v>36484</v>
      </c>
      <c r="C42779">
        <v>7051811</v>
      </c>
      <c r="D42779" t="s">
        <v>9077</v>
      </c>
      <c r="E42779" t="s">
        <v>9078</v>
      </c>
      <c r="F42779" t="s">
        <v>923</v>
      </c>
      <c r="G42779">
        <v>57202358062</v>
      </c>
      <c r="H42779" t="s">
        <v>28287</v>
      </c>
      <c r="I42779" t="s">
        <v>1030</v>
      </c>
      <c r="J42779" t="s">
        <v>40648</v>
      </c>
      <c r="K42779" t="s">
        <v>387</v>
      </c>
      <c r="L42779" t="s">
        <v>7991</v>
      </c>
    </row>
    <row r="42780" spans="1:12" x14ac:dyDescent="0.45">
      <c r="A42780">
        <v>30971821</v>
      </c>
      <c r="B42780" t="s">
        <v>9068</v>
      </c>
      <c r="C42780">
        <v>1870807</v>
      </c>
      <c r="D42780" t="s">
        <v>9082</v>
      </c>
      <c r="E42780" t="s">
        <v>9083</v>
      </c>
      <c r="F42780" t="s">
        <v>2900</v>
      </c>
      <c r="G42780">
        <v>57202358062</v>
      </c>
      <c r="H42780" t="s">
        <v>28287</v>
      </c>
      <c r="I42780" t="s">
        <v>1030</v>
      </c>
      <c r="J42780" t="s">
        <v>40648</v>
      </c>
      <c r="K42780" t="s">
        <v>387</v>
      </c>
      <c r="L42780" t="s">
        <v>7991</v>
      </c>
    </row>
    <row r="42781" spans="1:12" x14ac:dyDescent="0.45">
      <c r="A42781">
        <v>30971821</v>
      </c>
      <c r="B42781" t="s">
        <v>9068</v>
      </c>
      <c r="C42781">
        <v>1864095</v>
      </c>
      <c r="D42781" t="s">
        <v>9079</v>
      </c>
      <c r="E42781" t="s">
        <v>510</v>
      </c>
      <c r="F42781" t="s">
        <v>2900</v>
      </c>
      <c r="G42781">
        <v>57202358062</v>
      </c>
      <c r="H42781" t="s">
        <v>28287</v>
      </c>
      <c r="I42781" t="s">
        <v>1030</v>
      </c>
      <c r="J42781" t="s">
        <v>40648</v>
      </c>
      <c r="K42781" t="s">
        <v>387</v>
      </c>
      <c r="L42781" t="s">
        <v>7991</v>
      </c>
    </row>
    <row r="42782" spans="1:12" x14ac:dyDescent="0.45">
      <c r="A42782">
        <v>30971821</v>
      </c>
      <c r="B42782" t="s">
        <v>9068</v>
      </c>
      <c r="C42782">
        <v>1864111</v>
      </c>
      <c r="D42782" t="s">
        <v>9080</v>
      </c>
      <c r="E42782" t="s">
        <v>9081</v>
      </c>
      <c r="F42782" t="s">
        <v>2900</v>
      </c>
      <c r="G42782">
        <v>57202358062</v>
      </c>
      <c r="H42782" t="s">
        <v>28287</v>
      </c>
      <c r="I42782" t="s">
        <v>1030</v>
      </c>
      <c r="J42782" t="s">
        <v>40648</v>
      </c>
      <c r="K42782" t="s">
        <v>387</v>
      </c>
      <c r="L42782" t="s">
        <v>7991</v>
      </c>
    </row>
    <row r="42783" spans="1:12" x14ac:dyDescent="0.45">
      <c r="A42783">
        <v>30971821</v>
      </c>
      <c r="B42783" t="s">
        <v>9068</v>
      </c>
      <c r="C42783">
        <v>7051811</v>
      </c>
      <c r="D42783" t="s">
        <v>9077</v>
      </c>
      <c r="E42783" t="s">
        <v>9078</v>
      </c>
      <c r="F42783" t="s">
        <v>2900</v>
      </c>
      <c r="G42783">
        <v>57202358062</v>
      </c>
      <c r="H42783" t="s">
        <v>28287</v>
      </c>
      <c r="I42783" t="s">
        <v>1030</v>
      </c>
      <c r="J42783" t="s">
        <v>40648</v>
      </c>
      <c r="K42783" t="s">
        <v>387</v>
      </c>
      <c r="L42783" t="s">
        <v>7991</v>
      </c>
    </row>
    <row r="42784" spans="1:12" x14ac:dyDescent="0.45">
      <c r="A42784">
        <v>30971821</v>
      </c>
      <c r="B42784" t="s">
        <v>9068</v>
      </c>
      <c r="C42784">
        <v>9240763</v>
      </c>
      <c r="D42784" t="s">
        <v>9069</v>
      </c>
      <c r="E42784" t="s">
        <v>9070</v>
      </c>
      <c r="F42784" t="s">
        <v>2900</v>
      </c>
      <c r="G42784">
        <v>57202358062</v>
      </c>
      <c r="H42784" t="s">
        <v>28287</v>
      </c>
      <c r="I42784" t="s">
        <v>1030</v>
      </c>
      <c r="J42784" t="s">
        <v>40648</v>
      </c>
      <c r="K42784" t="s">
        <v>387</v>
      </c>
      <c r="L42784" t="s">
        <v>7991</v>
      </c>
    </row>
    <row r="42785" spans="1:12" x14ac:dyDescent="0.45">
      <c r="A42785">
        <v>30971821</v>
      </c>
      <c r="B42785" t="s">
        <v>9068</v>
      </c>
      <c r="C42785">
        <v>1898405</v>
      </c>
      <c r="D42785" t="s">
        <v>9074</v>
      </c>
      <c r="E42785" t="s">
        <v>9075</v>
      </c>
      <c r="F42785" t="s">
        <v>2900</v>
      </c>
      <c r="G42785">
        <v>57202358062</v>
      </c>
      <c r="H42785" t="s">
        <v>28287</v>
      </c>
      <c r="I42785" t="s">
        <v>1030</v>
      </c>
      <c r="J42785" t="s">
        <v>40648</v>
      </c>
      <c r="K42785" t="s">
        <v>387</v>
      </c>
      <c r="L42785" t="s">
        <v>7991</v>
      </c>
    </row>
    <row r="42786" spans="1:12" x14ac:dyDescent="0.45">
      <c r="A42786">
        <v>30971821</v>
      </c>
      <c r="B42786" t="s">
        <v>9068</v>
      </c>
      <c r="C42786">
        <v>1864007</v>
      </c>
      <c r="D42786" t="s">
        <v>1940</v>
      </c>
      <c r="E42786" t="s">
        <v>9076</v>
      </c>
      <c r="F42786" t="s">
        <v>2900</v>
      </c>
      <c r="G42786">
        <v>56410176800</v>
      </c>
      <c r="H42786" t="s">
        <v>10937</v>
      </c>
      <c r="I42786" t="s">
        <v>3226</v>
      </c>
      <c r="J42786" t="s">
        <v>40664</v>
      </c>
      <c r="K42786" t="s">
        <v>296</v>
      </c>
      <c r="L42786" t="s">
        <v>927</v>
      </c>
    </row>
    <row r="42787" spans="1:12" x14ac:dyDescent="0.45">
      <c r="A42787">
        <v>30971821</v>
      </c>
      <c r="B42787" t="s">
        <v>36484</v>
      </c>
      <c r="C42787">
        <v>7051811</v>
      </c>
      <c r="D42787" t="s">
        <v>9077</v>
      </c>
      <c r="E42787" t="s">
        <v>9078</v>
      </c>
      <c r="F42787" t="s">
        <v>923</v>
      </c>
      <c r="G42787">
        <v>56410176800</v>
      </c>
      <c r="H42787" t="s">
        <v>10937</v>
      </c>
      <c r="I42787" t="s">
        <v>3226</v>
      </c>
      <c r="J42787" t="s">
        <v>40664</v>
      </c>
      <c r="K42787" t="s">
        <v>296</v>
      </c>
      <c r="L42787" t="s">
        <v>927</v>
      </c>
    </row>
    <row r="42788" spans="1:12" x14ac:dyDescent="0.45">
      <c r="A42788">
        <v>30971821</v>
      </c>
      <c r="B42788" t="s">
        <v>9068</v>
      </c>
      <c r="C42788">
        <v>1870807</v>
      </c>
      <c r="D42788" t="s">
        <v>9082</v>
      </c>
      <c r="E42788" t="s">
        <v>9083</v>
      </c>
      <c r="F42788" t="s">
        <v>2900</v>
      </c>
      <c r="G42788">
        <v>56410176800</v>
      </c>
      <c r="H42788" t="s">
        <v>10937</v>
      </c>
      <c r="I42788" t="s">
        <v>3226</v>
      </c>
      <c r="J42788" t="s">
        <v>40664</v>
      </c>
      <c r="K42788" t="s">
        <v>296</v>
      </c>
      <c r="L42788" t="s">
        <v>927</v>
      </c>
    </row>
    <row r="42789" spans="1:12" x14ac:dyDescent="0.45">
      <c r="A42789">
        <v>30971821</v>
      </c>
      <c r="B42789" t="s">
        <v>9068</v>
      </c>
      <c r="C42789">
        <v>1864095</v>
      </c>
      <c r="D42789" t="s">
        <v>9079</v>
      </c>
      <c r="E42789" t="s">
        <v>510</v>
      </c>
      <c r="F42789" t="s">
        <v>2900</v>
      </c>
      <c r="G42789">
        <v>56410176800</v>
      </c>
      <c r="H42789" t="s">
        <v>10937</v>
      </c>
      <c r="I42789" t="s">
        <v>3226</v>
      </c>
      <c r="J42789" t="s">
        <v>40664</v>
      </c>
      <c r="K42789" t="s">
        <v>296</v>
      </c>
      <c r="L42789" t="s">
        <v>927</v>
      </c>
    </row>
    <row r="42790" spans="1:12" x14ac:dyDescent="0.45">
      <c r="A42790">
        <v>30971821</v>
      </c>
      <c r="B42790" t="s">
        <v>9068</v>
      </c>
      <c r="C42790">
        <v>1864111</v>
      </c>
      <c r="D42790" t="s">
        <v>9080</v>
      </c>
      <c r="E42790" t="s">
        <v>9081</v>
      </c>
      <c r="F42790" t="s">
        <v>2900</v>
      </c>
      <c r="G42790">
        <v>56410176800</v>
      </c>
      <c r="H42790" t="s">
        <v>10937</v>
      </c>
      <c r="I42790" t="s">
        <v>3226</v>
      </c>
      <c r="J42790" t="s">
        <v>40664</v>
      </c>
      <c r="K42790" t="s">
        <v>296</v>
      </c>
      <c r="L42790" t="s">
        <v>927</v>
      </c>
    </row>
    <row r="42791" spans="1:12" x14ac:dyDescent="0.45">
      <c r="A42791">
        <v>30971821</v>
      </c>
      <c r="B42791" t="s">
        <v>9068</v>
      </c>
      <c r="C42791">
        <v>7051811</v>
      </c>
      <c r="D42791" t="s">
        <v>9077</v>
      </c>
      <c r="E42791" t="s">
        <v>9078</v>
      </c>
      <c r="F42791" t="s">
        <v>2900</v>
      </c>
      <c r="G42791">
        <v>56410176800</v>
      </c>
      <c r="H42791" t="s">
        <v>10937</v>
      </c>
      <c r="I42791" t="s">
        <v>3226</v>
      </c>
      <c r="J42791" t="s">
        <v>40664</v>
      </c>
      <c r="K42791" t="s">
        <v>296</v>
      </c>
      <c r="L42791" t="s">
        <v>927</v>
      </c>
    </row>
    <row r="42792" spans="1:12" x14ac:dyDescent="0.45">
      <c r="A42792">
        <v>30971821</v>
      </c>
      <c r="B42792" t="s">
        <v>9068</v>
      </c>
      <c r="C42792">
        <v>9240763</v>
      </c>
      <c r="D42792" t="s">
        <v>9069</v>
      </c>
      <c r="E42792" t="s">
        <v>9070</v>
      </c>
      <c r="F42792" t="s">
        <v>2900</v>
      </c>
      <c r="G42792">
        <v>56410176800</v>
      </c>
      <c r="H42792" t="s">
        <v>10937</v>
      </c>
      <c r="I42792" t="s">
        <v>3226</v>
      </c>
      <c r="J42792" t="s">
        <v>40664</v>
      </c>
      <c r="K42792" t="s">
        <v>296</v>
      </c>
      <c r="L42792" t="s">
        <v>927</v>
      </c>
    </row>
    <row r="42793" spans="1:12" x14ac:dyDescent="0.45">
      <c r="A42793">
        <v>30971821</v>
      </c>
      <c r="B42793" t="s">
        <v>9068</v>
      </c>
      <c r="C42793">
        <v>1898405</v>
      </c>
      <c r="D42793" t="s">
        <v>9074</v>
      </c>
      <c r="E42793" t="s">
        <v>9075</v>
      </c>
      <c r="F42793" t="s">
        <v>2900</v>
      </c>
      <c r="G42793">
        <v>56410176800</v>
      </c>
      <c r="H42793" t="s">
        <v>10937</v>
      </c>
      <c r="I42793" t="s">
        <v>3226</v>
      </c>
      <c r="J42793" t="s">
        <v>40664</v>
      </c>
      <c r="K42793" t="s">
        <v>296</v>
      </c>
      <c r="L42793" t="s">
        <v>927</v>
      </c>
    </row>
    <row r="42794" spans="1:12" x14ac:dyDescent="0.45">
      <c r="A42794">
        <v>30971821</v>
      </c>
      <c r="B42794" t="s">
        <v>9068</v>
      </c>
      <c r="C42794">
        <v>1864007</v>
      </c>
      <c r="D42794" t="s">
        <v>1940</v>
      </c>
      <c r="E42794" t="s">
        <v>9076</v>
      </c>
      <c r="F42794" t="s">
        <v>2900</v>
      </c>
      <c r="G42794">
        <v>55922276800</v>
      </c>
      <c r="H42794" t="s">
        <v>9084</v>
      </c>
      <c r="I42794" t="s">
        <v>9085</v>
      </c>
      <c r="J42794" t="s">
        <v>9086</v>
      </c>
      <c r="K42794" t="s">
        <v>2010</v>
      </c>
      <c r="L42794" t="s">
        <v>701</v>
      </c>
    </row>
    <row r="42795" spans="1:12" x14ac:dyDescent="0.45">
      <c r="A42795">
        <v>30971821</v>
      </c>
      <c r="B42795" t="s">
        <v>36484</v>
      </c>
      <c r="C42795">
        <v>7051811</v>
      </c>
      <c r="D42795" t="s">
        <v>9077</v>
      </c>
      <c r="E42795" t="s">
        <v>9078</v>
      </c>
      <c r="F42795" t="s">
        <v>923</v>
      </c>
      <c r="G42795">
        <v>55922276800</v>
      </c>
      <c r="H42795" t="s">
        <v>9084</v>
      </c>
      <c r="I42795" t="s">
        <v>9085</v>
      </c>
      <c r="J42795" t="s">
        <v>9086</v>
      </c>
      <c r="K42795" t="s">
        <v>2010</v>
      </c>
      <c r="L42795" t="s">
        <v>701</v>
      </c>
    </row>
    <row r="42796" spans="1:12" x14ac:dyDescent="0.45">
      <c r="A42796">
        <v>30971821</v>
      </c>
      <c r="B42796" t="s">
        <v>9068</v>
      </c>
      <c r="C42796">
        <v>1870807</v>
      </c>
      <c r="D42796" t="s">
        <v>9082</v>
      </c>
      <c r="E42796" t="s">
        <v>9083</v>
      </c>
      <c r="F42796" t="s">
        <v>2900</v>
      </c>
      <c r="G42796">
        <v>55922276800</v>
      </c>
      <c r="H42796" t="s">
        <v>9084</v>
      </c>
      <c r="I42796" t="s">
        <v>9085</v>
      </c>
      <c r="J42796" t="s">
        <v>9086</v>
      </c>
      <c r="K42796" t="s">
        <v>2010</v>
      </c>
      <c r="L42796" t="s">
        <v>701</v>
      </c>
    </row>
    <row r="42797" spans="1:12" x14ac:dyDescent="0.45">
      <c r="A42797">
        <v>30971821</v>
      </c>
      <c r="B42797" t="s">
        <v>9068</v>
      </c>
      <c r="C42797">
        <v>1864095</v>
      </c>
      <c r="D42797" t="s">
        <v>9079</v>
      </c>
      <c r="E42797" t="s">
        <v>510</v>
      </c>
      <c r="F42797" t="s">
        <v>2900</v>
      </c>
      <c r="G42797">
        <v>55922276800</v>
      </c>
      <c r="H42797" t="s">
        <v>9084</v>
      </c>
      <c r="I42797" t="s">
        <v>9085</v>
      </c>
      <c r="J42797" t="s">
        <v>9086</v>
      </c>
      <c r="K42797" t="s">
        <v>2010</v>
      </c>
      <c r="L42797" t="s">
        <v>701</v>
      </c>
    </row>
    <row r="42798" spans="1:12" x14ac:dyDescent="0.45">
      <c r="A42798">
        <v>30971821</v>
      </c>
      <c r="B42798" t="s">
        <v>9068</v>
      </c>
      <c r="C42798">
        <v>1864111</v>
      </c>
      <c r="D42798" t="s">
        <v>9080</v>
      </c>
      <c r="E42798" t="s">
        <v>9081</v>
      </c>
      <c r="F42798" t="s">
        <v>2900</v>
      </c>
      <c r="G42798">
        <v>55922276800</v>
      </c>
      <c r="H42798" t="s">
        <v>9084</v>
      </c>
      <c r="I42798" t="s">
        <v>9085</v>
      </c>
      <c r="J42798" t="s">
        <v>9086</v>
      </c>
      <c r="K42798" t="s">
        <v>2010</v>
      </c>
      <c r="L42798" t="s">
        <v>701</v>
      </c>
    </row>
    <row r="42799" spans="1:12" x14ac:dyDescent="0.45">
      <c r="A42799">
        <v>30971821</v>
      </c>
      <c r="B42799" t="s">
        <v>9068</v>
      </c>
      <c r="C42799">
        <v>7051811</v>
      </c>
      <c r="D42799" t="s">
        <v>9077</v>
      </c>
      <c r="E42799" t="s">
        <v>9078</v>
      </c>
      <c r="F42799" t="s">
        <v>2900</v>
      </c>
      <c r="G42799">
        <v>55922276800</v>
      </c>
      <c r="H42799" t="s">
        <v>9084</v>
      </c>
      <c r="I42799" t="s">
        <v>9085</v>
      </c>
      <c r="J42799" t="s">
        <v>9086</v>
      </c>
      <c r="K42799" t="s">
        <v>2010</v>
      </c>
      <c r="L42799" t="s">
        <v>701</v>
      </c>
    </row>
    <row r="42800" spans="1:12" x14ac:dyDescent="0.45">
      <c r="A42800">
        <v>30971821</v>
      </c>
      <c r="B42800" t="s">
        <v>9068</v>
      </c>
      <c r="C42800">
        <v>9240763</v>
      </c>
      <c r="D42800" t="s">
        <v>9069</v>
      </c>
      <c r="E42800" t="s">
        <v>9070</v>
      </c>
      <c r="F42800" t="s">
        <v>2900</v>
      </c>
      <c r="G42800">
        <v>55922276800</v>
      </c>
      <c r="H42800" t="s">
        <v>9084</v>
      </c>
      <c r="I42800" t="s">
        <v>9085</v>
      </c>
      <c r="J42800" t="s">
        <v>9086</v>
      </c>
      <c r="K42800" t="s">
        <v>2010</v>
      </c>
      <c r="L42800" t="s">
        <v>701</v>
      </c>
    </row>
    <row r="42801" spans="1:12" x14ac:dyDescent="0.45">
      <c r="A42801">
        <v>30971821</v>
      </c>
      <c r="B42801" t="s">
        <v>9068</v>
      </c>
      <c r="C42801">
        <v>1898405</v>
      </c>
      <c r="D42801" t="s">
        <v>9074</v>
      </c>
      <c r="E42801" t="s">
        <v>9075</v>
      </c>
      <c r="F42801" t="s">
        <v>2900</v>
      </c>
      <c r="G42801">
        <v>55922276800</v>
      </c>
      <c r="H42801" t="s">
        <v>9084</v>
      </c>
      <c r="I42801" t="s">
        <v>9085</v>
      </c>
      <c r="J42801" t="s">
        <v>9086</v>
      </c>
      <c r="K42801" t="s">
        <v>2010</v>
      </c>
      <c r="L42801" t="s">
        <v>701</v>
      </c>
    </row>
    <row r="42802" spans="1:12" x14ac:dyDescent="0.45">
      <c r="A42802">
        <v>30971821</v>
      </c>
      <c r="B42802" t="s">
        <v>9068</v>
      </c>
      <c r="C42802">
        <v>1864007</v>
      </c>
      <c r="D42802" t="s">
        <v>1940</v>
      </c>
      <c r="E42802" t="s">
        <v>9076</v>
      </c>
      <c r="F42802" t="s">
        <v>2900</v>
      </c>
      <c r="G42802">
        <v>22735751600</v>
      </c>
      <c r="H42802" t="s">
        <v>32856</v>
      </c>
      <c r="I42802" t="s">
        <v>32857</v>
      </c>
      <c r="J42802" t="s">
        <v>40643</v>
      </c>
      <c r="K42802" t="s">
        <v>213</v>
      </c>
      <c r="L42802" t="s">
        <v>45</v>
      </c>
    </row>
    <row r="42803" spans="1:12" x14ac:dyDescent="0.45">
      <c r="A42803">
        <v>30971821</v>
      </c>
      <c r="B42803" t="s">
        <v>36484</v>
      </c>
      <c r="C42803">
        <v>7051811</v>
      </c>
      <c r="D42803" t="s">
        <v>9077</v>
      </c>
      <c r="E42803" t="s">
        <v>9078</v>
      </c>
      <c r="F42803" t="s">
        <v>923</v>
      </c>
      <c r="G42803">
        <v>22735751600</v>
      </c>
      <c r="H42803" t="s">
        <v>32856</v>
      </c>
      <c r="I42803" t="s">
        <v>32857</v>
      </c>
      <c r="J42803" t="s">
        <v>40643</v>
      </c>
      <c r="K42803" t="s">
        <v>213</v>
      </c>
      <c r="L42803" t="s">
        <v>45</v>
      </c>
    </row>
    <row r="42804" spans="1:12" x14ac:dyDescent="0.45">
      <c r="A42804">
        <v>30971821</v>
      </c>
      <c r="B42804" t="s">
        <v>9068</v>
      </c>
      <c r="C42804">
        <v>1870807</v>
      </c>
      <c r="D42804" t="s">
        <v>9082</v>
      </c>
      <c r="E42804" t="s">
        <v>9083</v>
      </c>
      <c r="F42804" t="s">
        <v>2900</v>
      </c>
      <c r="G42804">
        <v>22735751600</v>
      </c>
      <c r="H42804" t="s">
        <v>32856</v>
      </c>
      <c r="I42804" t="s">
        <v>32857</v>
      </c>
      <c r="J42804" t="s">
        <v>40643</v>
      </c>
      <c r="K42804" t="s">
        <v>213</v>
      </c>
      <c r="L42804" t="s">
        <v>45</v>
      </c>
    </row>
    <row r="42805" spans="1:12" x14ac:dyDescent="0.45">
      <c r="A42805">
        <v>30971821</v>
      </c>
      <c r="B42805" t="s">
        <v>9068</v>
      </c>
      <c r="C42805">
        <v>1864095</v>
      </c>
      <c r="D42805" t="s">
        <v>9079</v>
      </c>
      <c r="E42805" t="s">
        <v>510</v>
      </c>
      <c r="F42805" t="s">
        <v>2900</v>
      </c>
      <c r="G42805">
        <v>22735751600</v>
      </c>
      <c r="H42805" t="s">
        <v>32856</v>
      </c>
      <c r="I42805" t="s">
        <v>32857</v>
      </c>
      <c r="J42805" t="s">
        <v>40643</v>
      </c>
      <c r="K42805" t="s">
        <v>213</v>
      </c>
      <c r="L42805" t="s">
        <v>45</v>
      </c>
    </row>
    <row r="42806" spans="1:12" x14ac:dyDescent="0.45">
      <c r="A42806">
        <v>30971821</v>
      </c>
      <c r="B42806" t="s">
        <v>9068</v>
      </c>
      <c r="C42806">
        <v>1864111</v>
      </c>
      <c r="D42806" t="s">
        <v>9080</v>
      </c>
      <c r="E42806" t="s">
        <v>9081</v>
      </c>
      <c r="F42806" t="s">
        <v>2900</v>
      </c>
      <c r="G42806">
        <v>22735751600</v>
      </c>
      <c r="H42806" t="s">
        <v>32856</v>
      </c>
      <c r="I42806" t="s">
        <v>32857</v>
      </c>
      <c r="J42806" t="s">
        <v>40643</v>
      </c>
      <c r="K42806" t="s">
        <v>213</v>
      </c>
      <c r="L42806" t="s">
        <v>45</v>
      </c>
    </row>
    <row r="42807" spans="1:12" x14ac:dyDescent="0.45">
      <c r="A42807">
        <v>30971821</v>
      </c>
      <c r="B42807" t="s">
        <v>9068</v>
      </c>
      <c r="C42807">
        <v>7051811</v>
      </c>
      <c r="D42807" t="s">
        <v>9077</v>
      </c>
      <c r="E42807" t="s">
        <v>9078</v>
      </c>
      <c r="F42807" t="s">
        <v>2900</v>
      </c>
      <c r="G42807">
        <v>22735751600</v>
      </c>
      <c r="H42807" t="s">
        <v>32856</v>
      </c>
      <c r="I42807" t="s">
        <v>32857</v>
      </c>
      <c r="J42807" t="s">
        <v>40643</v>
      </c>
      <c r="K42807" t="s">
        <v>213</v>
      </c>
      <c r="L42807" t="s">
        <v>45</v>
      </c>
    </row>
    <row r="42808" spans="1:12" x14ac:dyDescent="0.45">
      <c r="A42808">
        <v>30971821</v>
      </c>
      <c r="B42808" t="s">
        <v>9068</v>
      </c>
      <c r="C42808">
        <v>9240763</v>
      </c>
      <c r="D42808" t="s">
        <v>9069</v>
      </c>
      <c r="E42808" t="s">
        <v>9070</v>
      </c>
      <c r="F42808" t="s">
        <v>2900</v>
      </c>
      <c r="G42808">
        <v>22735751600</v>
      </c>
      <c r="H42808" t="s">
        <v>32856</v>
      </c>
      <c r="I42808" t="s">
        <v>32857</v>
      </c>
      <c r="J42808" t="s">
        <v>40643</v>
      </c>
      <c r="K42808" t="s">
        <v>213</v>
      </c>
      <c r="L42808" t="s">
        <v>45</v>
      </c>
    </row>
    <row r="42809" spans="1:12" x14ac:dyDescent="0.45">
      <c r="A42809">
        <v>30971821</v>
      </c>
      <c r="B42809" t="s">
        <v>9068</v>
      </c>
      <c r="C42809">
        <v>1898405</v>
      </c>
      <c r="D42809" t="s">
        <v>9074</v>
      </c>
      <c r="E42809" t="s">
        <v>9075</v>
      </c>
      <c r="F42809" t="s">
        <v>2900</v>
      </c>
      <c r="G42809">
        <v>22735751600</v>
      </c>
      <c r="H42809" t="s">
        <v>32856</v>
      </c>
      <c r="I42809" t="s">
        <v>32857</v>
      </c>
      <c r="J42809" t="s">
        <v>40643</v>
      </c>
      <c r="K42809" t="s">
        <v>213</v>
      </c>
      <c r="L42809" t="s">
        <v>45</v>
      </c>
    </row>
    <row r="42810" spans="1:12" x14ac:dyDescent="0.45">
      <c r="A42810">
        <v>30971821</v>
      </c>
      <c r="B42810" t="s">
        <v>9068</v>
      </c>
      <c r="C42810">
        <v>1864007</v>
      </c>
      <c r="D42810" t="s">
        <v>1940</v>
      </c>
      <c r="E42810" t="s">
        <v>9076</v>
      </c>
      <c r="F42810" t="s">
        <v>2900</v>
      </c>
      <c r="G42810">
        <v>57203237269</v>
      </c>
      <c r="H42810" t="s">
        <v>36481</v>
      </c>
      <c r="I42810" t="s">
        <v>30658</v>
      </c>
      <c r="J42810" t="s">
        <v>36482</v>
      </c>
      <c r="K42810" t="s">
        <v>213</v>
      </c>
      <c r="L42810" t="s">
        <v>7859</v>
      </c>
    </row>
    <row r="42811" spans="1:12" x14ac:dyDescent="0.45">
      <c r="A42811">
        <v>30971821</v>
      </c>
      <c r="B42811" t="s">
        <v>36484</v>
      </c>
      <c r="C42811">
        <v>7051811</v>
      </c>
      <c r="D42811" t="s">
        <v>9077</v>
      </c>
      <c r="E42811" t="s">
        <v>9078</v>
      </c>
      <c r="F42811" t="s">
        <v>923</v>
      </c>
      <c r="G42811">
        <v>57203237269</v>
      </c>
      <c r="H42811" t="s">
        <v>36481</v>
      </c>
      <c r="I42811" t="s">
        <v>30658</v>
      </c>
      <c r="J42811" t="s">
        <v>36482</v>
      </c>
      <c r="K42811" t="s">
        <v>213</v>
      </c>
      <c r="L42811" t="s">
        <v>7859</v>
      </c>
    </row>
    <row r="42812" spans="1:12" x14ac:dyDescent="0.45">
      <c r="A42812">
        <v>30971821</v>
      </c>
      <c r="B42812" t="s">
        <v>9068</v>
      </c>
      <c r="C42812">
        <v>1870807</v>
      </c>
      <c r="D42812" t="s">
        <v>9082</v>
      </c>
      <c r="E42812" t="s">
        <v>9083</v>
      </c>
      <c r="F42812" t="s">
        <v>2900</v>
      </c>
      <c r="G42812">
        <v>57203237269</v>
      </c>
      <c r="H42812" t="s">
        <v>36481</v>
      </c>
      <c r="I42812" t="s">
        <v>30658</v>
      </c>
      <c r="J42812" t="s">
        <v>36482</v>
      </c>
      <c r="K42812" t="s">
        <v>213</v>
      </c>
      <c r="L42812" t="s">
        <v>7859</v>
      </c>
    </row>
    <row r="42813" spans="1:12" x14ac:dyDescent="0.45">
      <c r="A42813">
        <v>30971821</v>
      </c>
      <c r="B42813" t="s">
        <v>9068</v>
      </c>
      <c r="C42813">
        <v>1864095</v>
      </c>
      <c r="D42813" t="s">
        <v>9079</v>
      </c>
      <c r="E42813" t="s">
        <v>510</v>
      </c>
      <c r="F42813" t="s">
        <v>2900</v>
      </c>
      <c r="G42813">
        <v>57203237269</v>
      </c>
      <c r="H42813" t="s">
        <v>36481</v>
      </c>
      <c r="I42813" t="s">
        <v>30658</v>
      </c>
      <c r="J42813" t="s">
        <v>36482</v>
      </c>
      <c r="K42813" t="s">
        <v>213</v>
      </c>
      <c r="L42813" t="s">
        <v>7859</v>
      </c>
    </row>
    <row r="42814" spans="1:12" x14ac:dyDescent="0.45">
      <c r="A42814">
        <v>30971821</v>
      </c>
      <c r="B42814" t="s">
        <v>9068</v>
      </c>
      <c r="C42814">
        <v>1864111</v>
      </c>
      <c r="D42814" t="s">
        <v>9080</v>
      </c>
      <c r="E42814" t="s">
        <v>9081</v>
      </c>
      <c r="F42814" t="s">
        <v>2900</v>
      </c>
      <c r="G42814">
        <v>57203237269</v>
      </c>
      <c r="H42814" t="s">
        <v>36481</v>
      </c>
      <c r="I42814" t="s">
        <v>30658</v>
      </c>
      <c r="J42814" t="s">
        <v>36482</v>
      </c>
      <c r="K42814" t="s">
        <v>213</v>
      </c>
      <c r="L42814" t="s">
        <v>7859</v>
      </c>
    </row>
    <row r="42815" spans="1:12" x14ac:dyDescent="0.45">
      <c r="A42815">
        <v>30971821</v>
      </c>
      <c r="B42815" t="s">
        <v>9068</v>
      </c>
      <c r="C42815">
        <v>7051811</v>
      </c>
      <c r="D42815" t="s">
        <v>9077</v>
      </c>
      <c r="E42815" t="s">
        <v>9078</v>
      </c>
      <c r="F42815" t="s">
        <v>2900</v>
      </c>
      <c r="G42815">
        <v>57203237269</v>
      </c>
      <c r="H42815" t="s">
        <v>36481</v>
      </c>
      <c r="I42815" t="s">
        <v>30658</v>
      </c>
      <c r="J42815" t="s">
        <v>36482</v>
      </c>
      <c r="K42815" t="s">
        <v>213</v>
      </c>
      <c r="L42815" t="s">
        <v>7859</v>
      </c>
    </row>
    <row r="42816" spans="1:12" x14ac:dyDescent="0.45">
      <c r="A42816">
        <v>30971821</v>
      </c>
      <c r="B42816" t="s">
        <v>9068</v>
      </c>
      <c r="C42816">
        <v>9240763</v>
      </c>
      <c r="D42816" t="s">
        <v>9069</v>
      </c>
      <c r="E42816" t="s">
        <v>9070</v>
      </c>
      <c r="F42816" t="s">
        <v>2900</v>
      </c>
      <c r="G42816">
        <v>57203237269</v>
      </c>
      <c r="H42816" t="s">
        <v>36481</v>
      </c>
      <c r="I42816" t="s">
        <v>30658</v>
      </c>
      <c r="J42816" t="s">
        <v>36482</v>
      </c>
      <c r="K42816" t="s">
        <v>213</v>
      </c>
      <c r="L42816" t="s">
        <v>7859</v>
      </c>
    </row>
    <row r="42817" spans="1:12" x14ac:dyDescent="0.45">
      <c r="A42817">
        <v>30971821</v>
      </c>
      <c r="B42817" t="s">
        <v>9068</v>
      </c>
      <c r="C42817">
        <v>1898405</v>
      </c>
      <c r="D42817" t="s">
        <v>9074</v>
      </c>
      <c r="E42817" t="s">
        <v>9075</v>
      </c>
      <c r="F42817" t="s">
        <v>2900</v>
      </c>
      <c r="G42817">
        <v>57203237269</v>
      </c>
      <c r="H42817" t="s">
        <v>36481</v>
      </c>
      <c r="I42817" t="s">
        <v>30658</v>
      </c>
      <c r="J42817" t="s">
        <v>36482</v>
      </c>
      <c r="K42817" t="s">
        <v>213</v>
      </c>
      <c r="L42817" t="s">
        <v>7859</v>
      </c>
    </row>
    <row r="42818" spans="1:12" x14ac:dyDescent="0.45">
      <c r="A42818">
        <v>30971821</v>
      </c>
      <c r="B42818" t="s">
        <v>9068</v>
      </c>
      <c r="C42818">
        <v>1864007</v>
      </c>
      <c r="D42818" t="s">
        <v>1940</v>
      </c>
      <c r="E42818" t="s">
        <v>9076</v>
      </c>
      <c r="F42818" t="s">
        <v>2900</v>
      </c>
      <c r="G42818">
        <v>57208262772</v>
      </c>
      <c r="H42818" t="s">
        <v>36492</v>
      </c>
      <c r="I42818" t="s">
        <v>36493</v>
      </c>
      <c r="J42818" t="s">
        <v>6719</v>
      </c>
      <c r="K42818" t="s">
        <v>2403</v>
      </c>
      <c r="L42818" t="s">
        <v>927</v>
      </c>
    </row>
    <row r="42819" spans="1:12" x14ac:dyDescent="0.45">
      <c r="A42819">
        <v>30971821</v>
      </c>
      <c r="B42819" t="s">
        <v>36484</v>
      </c>
      <c r="C42819">
        <v>7051811</v>
      </c>
      <c r="D42819" t="s">
        <v>9077</v>
      </c>
      <c r="E42819" t="s">
        <v>9078</v>
      </c>
      <c r="F42819" t="s">
        <v>923</v>
      </c>
      <c r="G42819">
        <v>57208262772</v>
      </c>
      <c r="H42819" t="s">
        <v>36492</v>
      </c>
      <c r="I42819" t="s">
        <v>36493</v>
      </c>
      <c r="J42819" t="s">
        <v>6719</v>
      </c>
      <c r="K42819" t="s">
        <v>2403</v>
      </c>
      <c r="L42819" t="s">
        <v>927</v>
      </c>
    </row>
    <row r="42820" spans="1:12" x14ac:dyDescent="0.45">
      <c r="A42820">
        <v>30971821</v>
      </c>
      <c r="B42820" t="s">
        <v>9068</v>
      </c>
      <c r="C42820">
        <v>1870807</v>
      </c>
      <c r="D42820" t="s">
        <v>9082</v>
      </c>
      <c r="E42820" t="s">
        <v>9083</v>
      </c>
      <c r="F42820" t="s">
        <v>2900</v>
      </c>
      <c r="G42820">
        <v>57208262772</v>
      </c>
      <c r="H42820" t="s">
        <v>36492</v>
      </c>
      <c r="I42820" t="s">
        <v>36493</v>
      </c>
      <c r="J42820" t="s">
        <v>6719</v>
      </c>
      <c r="K42820" t="s">
        <v>2403</v>
      </c>
      <c r="L42820" t="s">
        <v>927</v>
      </c>
    </row>
    <row r="42821" spans="1:12" x14ac:dyDescent="0.45">
      <c r="A42821">
        <v>30971821</v>
      </c>
      <c r="B42821" t="s">
        <v>9068</v>
      </c>
      <c r="C42821">
        <v>1864095</v>
      </c>
      <c r="D42821" t="s">
        <v>9079</v>
      </c>
      <c r="E42821" t="s">
        <v>510</v>
      </c>
      <c r="F42821" t="s">
        <v>2900</v>
      </c>
      <c r="G42821">
        <v>57208262772</v>
      </c>
      <c r="H42821" t="s">
        <v>36492</v>
      </c>
      <c r="I42821" t="s">
        <v>36493</v>
      </c>
      <c r="J42821" t="s">
        <v>6719</v>
      </c>
      <c r="K42821" t="s">
        <v>2403</v>
      </c>
      <c r="L42821" t="s">
        <v>927</v>
      </c>
    </row>
    <row r="42822" spans="1:12" x14ac:dyDescent="0.45">
      <c r="A42822">
        <v>30971821</v>
      </c>
      <c r="B42822" t="s">
        <v>9068</v>
      </c>
      <c r="C42822">
        <v>1864111</v>
      </c>
      <c r="D42822" t="s">
        <v>9080</v>
      </c>
      <c r="E42822" t="s">
        <v>9081</v>
      </c>
      <c r="F42822" t="s">
        <v>2900</v>
      </c>
      <c r="G42822">
        <v>57208262772</v>
      </c>
      <c r="H42822" t="s">
        <v>36492</v>
      </c>
      <c r="I42822" t="s">
        <v>36493</v>
      </c>
      <c r="J42822" t="s">
        <v>6719</v>
      </c>
      <c r="K42822" t="s">
        <v>2403</v>
      </c>
      <c r="L42822" t="s">
        <v>927</v>
      </c>
    </row>
    <row r="42823" spans="1:12" x14ac:dyDescent="0.45">
      <c r="A42823">
        <v>30971821</v>
      </c>
      <c r="B42823" t="s">
        <v>9068</v>
      </c>
      <c r="C42823">
        <v>7051811</v>
      </c>
      <c r="D42823" t="s">
        <v>9077</v>
      </c>
      <c r="E42823" t="s">
        <v>9078</v>
      </c>
      <c r="F42823" t="s">
        <v>2900</v>
      </c>
      <c r="G42823">
        <v>57208262772</v>
      </c>
      <c r="H42823" t="s">
        <v>36492</v>
      </c>
      <c r="I42823" t="s">
        <v>36493</v>
      </c>
      <c r="J42823" t="s">
        <v>6719</v>
      </c>
      <c r="K42823" t="s">
        <v>2403</v>
      </c>
      <c r="L42823" t="s">
        <v>927</v>
      </c>
    </row>
    <row r="42824" spans="1:12" x14ac:dyDescent="0.45">
      <c r="A42824">
        <v>30971821</v>
      </c>
      <c r="B42824" t="s">
        <v>9068</v>
      </c>
      <c r="C42824">
        <v>9240763</v>
      </c>
      <c r="D42824" t="s">
        <v>9069</v>
      </c>
      <c r="E42824" t="s">
        <v>9070</v>
      </c>
      <c r="F42824" t="s">
        <v>2900</v>
      </c>
      <c r="G42824">
        <v>57208262772</v>
      </c>
      <c r="H42824" t="s">
        <v>36492</v>
      </c>
      <c r="I42824" t="s">
        <v>36493</v>
      </c>
      <c r="J42824" t="s">
        <v>6719</v>
      </c>
      <c r="K42824" t="s">
        <v>2403</v>
      </c>
      <c r="L42824" t="s">
        <v>927</v>
      </c>
    </row>
    <row r="42825" spans="1:12" x14ac:dyDescent="0.45">
      <c r="A42825">
        <v>30971821</v>
      </c>
      <c r="B42825" t="s">
        <v>9068</v>
      </c>
      <c r="C42825">
        <v>1898405</v>
      </c>
      <c r="D42825" t="s">
        <v>9074</v>
      </c>
      <c r="E42825" t="s">
        <v>9075</v>
      </c>
      <c r="F42825" t="s">
        <v>2900</v>
      </c>
      <c r="G42825">
        <v>57208262772</v>
      </c>
      <c r="H42825" t="s">
        <v>36492</v>
      </c>
      <c r="I42825" t="s">
        <v>36493</v>
      </c>
      <c r="J42825" t="s">
        <v>6719</v>
      </c>
      <c r="K42825" t="s">
        <v>2403</v>
      </c>
      <c r="L42825" t="s">
        <v>927</v>
      </c>
    </row>
    <row r="42826" spans="1:12" x14ac:dyDescent="0.45">
      <c r="A42826">
        <v>30971821</v>
      </c>
      <c r="B42826" t="s">
        <v>9068</v>
      </c>
      <c r="C42826">
        <v>1864007</v>
      </c>
      <c r="D42826" t="s">
        <v>1940</v>
      </c>
      <c r="E42826" t="s">
        <v>9076</v>
      </c>
      <c r="F42826" t="s">
        <v>2900</v>
      </c>
      <c r="G42826">
        <v>57198394886</v>
      </c>
      <c r="H42826" t="s">
        <v>9338</v>
      </c>
      <c r="I42826" t="s">
        <v>9339</v>
      </c>
      <c r="J42826" t="s">
        <v>4093</v>
      </c>
      <c r="K42826" t="s">
        <v>4094</v>
      </c>
      <c r="L42826" t="s">
        <v>9881</v>
      </c>
    </row>
    <row r="42827" spans="1:12" x14ac:dyDescent="0.45">
      <c r="A42827">
        <v>30971821</v>
      </c>
      <c r="B42827" t="s">
        <v>36484</v>
      </c>
      <c r="C42827">
        <v>7051811</v>
      </c>
      <c r="D42827" t="s">
        <v>9077</v>
      </c>
      <c r="E42827" t="s">
        <v>9078</v>
      </c>
      <c r="F42827" t="s">
        <v>923</v>
      </c>
      <c r="G42827">
        <v>57198394886</v>
      </c>
      <c r="H42827" t="s">
        <v>9338</v>
      </c>
      <c r="I42827" t="s">
        <v>9339</v>
      </c>
      <c r="J42827" t="s">
        <v>4093</v>
      </c>
      <c r="K42827" t="s">
        <v>4094</v>
      </c>
      <c r="L42827" t="s">
        <v>9881</v>
      </c>
    </row>
    <row r="42828" spans="1:12" x14ac:dyDescent="0.45">
      <c r="A42828">
        <v>30971821</v>
      </c>
      <c r="B42828" t="s">
        <v>9068</v>
      </c>
      <c r="C42828">
        <v>1870807</v>
      </c>
      <c r="D42828" t="s">
        <v>9082</v>
      </c>
      <c r="E42828" t="s">
        <v>9083</v>
      </c>
      <c r="F42828" t="s">
        <v>2900</v>
      </c>
      <c r="G42828">
        <v>57198394886</v>
      </c>
      <c r="H42828" t="s">
        <v>9338</v>
      </c>
      <c r="I42828" t="s">
        <v>9339</v>
      </c>
      <c r="J42828" t="s">
        <v>4093</v>
      </c>
      <c r="K42828" t="s">
        <v>4094</v>
      </c>
      <c r="L42828" t="s">
        <v>9881</v>
      </c>
    </row>
    <row r="42829" spans="1:12" x14ac:dyDescent="0.45">
      <c r="A42829">
        <v>30971821</v>
      </c>
      <c r="B42829" t="s">
        <v>9068</v>
      </c>
      <c r="C42829">
        <v>1864095</v>
      </c>
      <c r="D42829" t="s">
        <v>9079</v>
      </c>
      <c r="E42829" t="s">
        <v>510</v>
      </c>
      <c r="F42829" t="s">
        <v>2900</v>
      </c>
      <c r="G42829">
        <v>57198394886</v>
      </c>
      <c r="H42829" t="s">
        <v>9338</v>
      </c>
      <c r="I42829" t="s">
        <v>9339</v>
      </c>
      <c r="J42829" t="s">
        <v>4093</v>
      </c>
      <c r="K42829" t="s">
        <v>4094</v>
      </c>
      <c r="L42829" t="s">
        <v>9881</v>
      </c>
    </row>
    <row r="42830" spans="1:12" x14ac:dyDescent="0.45">
      <c r="A42830">
        <v>30971821</v>
      </c>
      <c r="B42830" t="s">
        <v>9068</v>
      </c>
      <c r="C42830">
        <v>1864111</v>
      </c>
      <c r="D42830" t="s">
        <v>9080</v>
      </c>
      <c r="E42830" t="s">
        <v>9081</v>
      </c>
      <c r="F42830" t="s">
        <v>2900</v>
      </c>
      <c r="G42830">
        <v>57198394886</v>
      </c>
      <c r="H42830" t="s">
        <v>9338</v>
      </c>
      <c r="I42830" t="s">
        <v>9339</v>
      </c>
      <c r="J42830" t="s">
        <v>4093</v>
      </c>
      <c r="K42830" t="s">
        <v>4094</v>
      </c>
      <c r="L42830" t="s">
        <v>9881</v>
      </c>
    </row>
    <row r="42831" spans="1:12" x14ac:dyDescent="0.45">
      <c r="A42831">
        <v>30971821</v>
      </c>
      <c r="B42831" t="s">
        <v>9068</v>
      </c>
      <c r="C42831">
        <v>7051811</v>
      </c>
      <c r="D42831" t="s">
        <v>9077</v>
      </c>
      <c r="E42831" t="s">
        <v>9078</v>
      </c>
      <c r="F42831" t="s">
        <v>2900</v>
      </c>
      <c r="G42831">
        <v>57198394886</v>
      </c>
      <c r="H42831" t="s">
        <v>9338</v>
      </c>
      <c r="I42831" t="s">
        <v>9339</v>
      </c>
      <c r="J42831" t="s">
        <v>4093</v>
      </c>
      <c r="K42831" t="s">
        <v>4094</v>
      </c>
      <c r="L42831" t="s">
        <v>9881</v>
      </c>
    </row>
    <row r="42832" spans="1:12" x14ac:dyDescent="0.45">
      <c r="A42832">
        <v>30971821</v>
      </c>
      <c r="B42832" t="s">
        <v>9068</v>
      </c>
      <c r="C42832">
        <v>9240763</v>
      </c>
      <c r="D42832" t="s">
        <v>9069</v>
      </c>
      <c r="E42832" t="s">
        <v>9070</v>
      </c>
      <c r="F42832" t="s">
        <v>2900</v>
      </c>
      <c r="G42832">
        <v>57198394886</v>
      </c>
      <c r="H42832" t="s">
        <v>9338</v>
      </c>
      <c r="I42832" t="s">
        <v>9339</v>
      </c>
      <c r="J42832" t="s">
        <v>4093</v>
      </c>
      <c r="K42832" t="s">
        <v>4094</v>
      </c>
      <c r="L42832" t="s">
        <v>9881</v>
      </c>
    </row>
    <row r="42833" spans="1:12" x14ac:dyDescent="0.45">
      <c r="A42833">
        <v>30971821</v>
      </c>
      <c r="B42833" t="s">
        <v>9068</v>
      </c>
      <c r="C42833">
        <v>1898405</v>
      </c>
      <c r="D42833" t="s">
        <v>9074</v>
      </c>
      <c r="E42833" t="s">
        <v>9075</v>
      </c>
      <c r="F42833" t="s">
        <v>2900</v>
      </c>
      <c r="G42833">
        <v>57198394886</v>
      </c>
      <c r="H42833" t="s">
        <v>9338</v>
      </c>
      <c r="I42833" t="s">
        <v>9339</v>
      </c>
      <c r="J42833" t="s">
        <v>4093</v>
      </c>
      <c r="K42833" t="s">
        <v>4094</v>
      </c>
      <c r="L42833" t="s">
        <v>9881</v>
      </c>
    </row>
    <row r="42834" spans="1:12" x14ac:dyDescent="0.45">
      <c r="A42834">
        <v>30971821</v>
      </c>
      <c r="B42834" t="s">
        <v>9068</v>
      </c>
      <c r="C42834">
        <v>1864007</v>
      </c>
      <c r="D42834" t="s">
        <v>1940</v>
      </c>
      <c r="E42834" t="s">
        <v>9076</v>
      </c>
      <c r="F42834" t="s">
        <v>2900</v>
      </c>
      <c r="G42834">
        <v>57209046218</v>
      </c>
      <c r="H42834" t="s">
        <v>40649</v>
      </c>
      <c r="I42834" t="s">
        <v>40650</v>
      </c>
      <c r="J42834" t="s">
        <v>7773</v>
      </c>
      <c r="K42834" t="s">
        <v>2052</v>
      </c>
      <c r="L42834" t="s">
        <v>7991</v>
      </c>
    </row>
    <row r="42835" spans="1:12" x14ac:dyDescent="0.45">
      <c r="A42835">
        <v>30971821</v>
      </c>
      <c r="B42835" t="s">
        <v>36484</v>
      </c>
      <c r="C42835">
        <v>7051811</v>
      </c>
      <c r="D42835" t="s">
        <v>9077</v>
      </c>
      <c r="E42835" t="s">
        <v>9078</v>
      </c>
      <c r="F42835" t="s">
        <v>923</v>
      </c>
      <c r="G42835">
        <v>57209046218</v>
      </c>
      <c r="H42835" t="s">
        <v>40649</v>
      </c>
      <c r="I42835" t="s">
        <v>40650</v>
      </c>
      <c r="J42835" t="s">
        <v>7773</v>
      </c>
      <c r="K42835" t="s">
        <v>2052</v>
      </c>
      <c r="L42835" t="s">
        <v>7991</v>
      </c>
    </row>
    <row r="42836" spans="1:12" x14ac:dyDescent="0.45">
      <c r="A42836">
        <v>30971821</v>
      </c>
      <c r="B42836" t="s">
        <v>9068</v>
      </c>
      <c r="C42836">
        <v>1870807</v>
      </c>
      <c r="D42836" t="s">
        <v>9082</v>
      </c>
      <c r="E42836" t="s">
        <v>9083</v>
      </c>
      <c r="F42836" t="s">
        <v>2900</v>
      </c>
      <c r="G42836">
        <v>57209046218</v>
      </c>
      <c r="H42836" t="s">
        <v>40649</v>
      </c>
      <c r="I42836" t="s">
        <v>40650</v>
      </c>
      <c r="J42836" t="s">
        <v>7773</v>
      </c>
      <c r="K42836" t="s">
        <v>2052</v>
      </c>
      <c r="L42836" t="s">
        <v>7991</v>
      </c>
    </row>
    <row r="42837" spans="1:12" x14ac:dyDescent="0.45">
      <c r="A42837">
        <v>30971821</v>
      </c>
      <c r="B42837" t="s">
        <v>9068</v>
      </c>
      <c r="C42837">
        <v>1864095</v>
      </c>
      <c r="D42837" t="s">
        <v>9079</v>
      </c>
      <c r="E42837" t="s">
        <v>510</v>
      </c>
      <c r="F42837" t="s">
        <v>2900</v>
      </c>
      <c r="G42837">
        <v>57209046218</v>
      </c>
      <c r="H42837" t="s">
        <v>40649</v>
      </c>
      <c r="I42837" t="s">
        <v>40650</v>
      </c>
      <c r="J42837" t="s">
        <v>7773</v>
      </c>
      <c r="K42837" t="s">
        <v>2052</v>
      </c>
      <c r="L42837" t="s">
        <v>7991</v>
      </c>
    </row>
    <row r="42838" spans="1:12" x14ac:dyDescent="0.45">
      <c r="A42838">
        <v>30971821</v>
      </c>
      <c r="B42838" t="s">
        <v>9068</v>
      </c>
      <c r="C42838">
        <v>1864111</v>
      </c>
      <c r="D42838" t="s">
        <v>9080</v>
      </c>
      <c r="E42838" t="s">
        <v>9081</v>
      </c>
      <c r="F42838" t="s">
        <v>2900</v>
      </c>
      <c r="G42838">
        <v>57209046218</v>
      </c>
      <c r="H42838" t="s">
        <v>40649</v>
      </c>
      <c r="I42838" t="s">
        <v>40650</v>
      </c>
      <c r="J42838" t="s">
        <v>7773</v>
      </c>
      <c r="K42838" t="s">
        <v>2052</v>
      </c>
      <c r="L42838" t="s">
        <v>7991</v>
      </c>
    </row>
    <row r="42839" spans="1:12" x14ac:dyDescent="0.45">
      <c r="A42839">
        <v>30971821</v>
      </c>
      <c r="B42839" t="s">
        <v>9068</v>
      </c>
      <c r="C42839">
        <v>7051811</v>
      </c>
      <c r="D42839" t="s">
        <v>9077</v>
      </c>
      <c r="E42839" t="s">
        <v>9078</v>
      </c>
      <c r="F42839" t="s">
        <v>2900</v>
      </c>
      <c r="G42839">
        <v>57209046218</v>
      </c>
      <c r="H42839" t="s">
        <v>40649</v>
      </c>
      <c r="I42839" t="s">
        <v>40650</v>
      </c>
      <c r="J42839" t="s">
        <v>7773</v>
      </c>
      <c r="K42839" t="s">
        <v>2052</v>
      </c>
      <c r="L42839" t="s">
        <v>7991</v>
      </c>
    </row>
    <row r="42840" spans="1:12" x14ac:dyDescent="0.45">
      <c r="A42840">
        <v>30971821</v>
      </c>
      <c r="B42840" t="s">
        <v>9068</v>
      </c>
      <c r="C42840">
        <v>9240763</v>
      </c>
      <c r="D42840" t="s">
        <v>9069</v>
      </c>
      <c r="E42840" t="s">
        <v>9070</v>
      </c>
      <c r="F42840" t="s">
        <v>2900</v>
      </c>
      <c r="G42840">
        <v>57209046218</v>
      </c>
      <c r="H42840" t="s">
        <v>40649</v>
      </c>
      <c r="I42840" t="s">
        <v>40650</v>
      </c>
      <c r="J42840" t="s">
        <v>7773</v>
      </c>
      <c r="K42840" t="s">
        <v>2052</v>
      </c>
      <c r="L42840" t="s">
        <v>7991</v>
      </c>
    </row>
    <row r="42841" spans="1:12" x14ac:dyDescent="0.45">
      <c r="A42841">
        <v>30971821</v>
      </c>
      <c r="B42841" t="s">
        <v>9068</v>
      </c>
      <c r="C42841">
        <v>1898405</v>
      </c>
      <c r="D42841" t="s">
        <v>9074</v>
      </c>
      <c r="E42841" t="s">
        <v>9075</v>
      </c>
      <c r="F42841" t="s">
        <v>2900</v>
      </c>
      <c r="G42841">
        <v>57209046218</v>
      </c>
      <c r="H42841" t="s">
        <v>40649</v>
      </c>
      <c r="I42841" t="s">
        <v>40650</v>
      </c>
      <c r="J42841" t="s">
        <v>7773</v>
      </c>
      <c r="K42841" t="s">
        <v>2052</v>
      </c>
      <c r="L42841" t="s">
        <v>7991</v>
      </c>
    </row>
    <row r="42842" spans="1:12" x14ac:dyDescent="0.45">
      <c r="A42842">
        <v>30971821</v>
      </c>
      <c r="B42842" t="s">
        <v>9068</v>
      </c>
      <c r="C42842">
        <v>1864007</v>
      </c>
      <c r="D42842" t="s">
        <v>1940</v>
      </c>
      <c r="E42842" t="s">
        <v>9076</v>
      </c>
      <c r="F42842" t="s">
        <v>2900</v>
      </c>
      <c r="G42842">
        <v>57206039478</v>
      </c>
      <c r="H42842" t="s">
        <v>40665</v>
      </c>
      <c r="I42842" t="s">
        <v>40666</v>
      </c>
      <c r="J42842" t="s">
        <v>10155</v>
      </c>
      <c r="K42842" t="s">
        <v>836</v>
      </c>
      <c r="L42842" t="s">
        <v>40667</v>
      </c>
    </row>
    <row r="42843" spans="1:12" x14ac:dyDescent="0.45">
      <c r="A42843">
        <v>30971821</v>
      </c>
      <c r="B42843" t="s">
        <v>36484</v>
      </c>
      <c r="C42843">
        <v>7051811</v>
      </c>
      <c r="D42843" t="s">
        <v>9077</v>
      </c>
      <c r="E42843" t="s">
        <v>9078</v>
      </c>
      <c r="F42843" t="s">
        <v>923</v>
      </c>
      <c r="G42843">
        <v>57206039478</v>
      </c>
      <c r="H42843" t="s">
        <v>40665</v>
      </c>
      <c r="I42843" t="s">
        <v>40666</v>
      </c>
      <c r="J42843" t="s">
        <v>10155</v>
      </c>
      <c r="K42843" t="s">
        <v>836</v>
      </c>
      <c r="L42843" t="s">
        <v>40667</v>
      </c>
    </row>
    <row r="42844" spans="1:12" x14ac:dyDescent="0.45">
      <c r="A42844">
        <v>30971821</v>
      </c>
      <c r="B42844" t="s">
        <v>9068</v>
      </c>
      <c r="C42844">
        <v>1870807</v>
      </c>
      <c r="D42844" t="s">
        <v>9082</v>
      </c>
      <c r="E42844" t="s">
        <v>9083</v>
      </c>
      <c r="F42844" t="s">
        <v>2900</v>
      </c>
      <c r="G42844">
        <v>57206039478</v>
      </c>
      <c r="H42844" t="s">
        <v>40665</v>
      </c>
      <c r="I42844" t="s">
        <v>40666</v>
      </c>
      <c r="J42844" t="s">
        <v>10155</v>
      </c>
      <c r="K42844" t="s">
        <v>836</v>
      </c>
      <c r="L42844" t="s">
        <v>40667</v>
      </c>
    </row>
    <row r="42845" spans="1:12" x14ac:dyDescent="0.45">
      <c r="A42845">
        <v>30971821</v>
      </c>
      <c r="B42845" t="s">
        <v>9068</v>
      </c>
      <c r="C42845">
        <v>1864095</v>
      </c>
      <c r="D42845" t="s">
        <v>9079</v>
      </c>
      <c r="E42845" t="s">
        <v>510</v>
      </c>
      <c r="F42845" t="s">
        <v>2900</v>
      </c>
      <c r="G42845">
        <v>57206039478</v>
      </c>
      <c r="H42845" t="s">
        <v>40665</v>
      </c>
      <c r="I42845" t="s">
        <v>40666</v>
      </c>
      <c r="J42845" t="s">
        <v>10155</v>
      </c>
      <c r="K42845" t="s">
        <v>836</v>
      </c>
      <c r="L42845" t="s">
        <v>40667</v>
      </c>
    </row>
    <row r="42846" spans="1:12" x14ac:dyDescent="0.45">
      <c r="A42846">
        <v>30971821</v>
      </c>
      <c r="B42846" t="s">
        <v>9068</v>
      </c>
      <c r="C42846">
        <v>1864111</v>
      </c>
      <c r="D42846" t="s">
        <v>9080</v>
      </c>
      <c r="E42846" t="s">
        <v>9081</v>
      </c>
      <c r="F42846" t="s">
        <v>2900</v>
      </c>
      <c r="G42846">
        <v>57206039478</v>
      </c>
      <c r="H42846" t="s">
        <v>40665</v>
      </c>
      <c r="I42846" t="s">
        <v>40666</v>
      </c>
      <c r="J42846" t="s">
        <v>10155</v>
      </c>
      <c r="K42846" t="s">
        <v>836</v>
      </c>
      <c r="L42846" t="s">
        <v>40667</v>
      </c>
    </row>
    <row r="42847" spans="1:12" x14ac:dyDescent="0.45">
      <c r="A42847">
        <v>30971821</v>
      </c>
      <c r="B42847" t="s">
        <v>9068</v>
      </c>
      <c r="C42847">
        <v>7051811</v>
      </c>
      <c r="D42847" t="s">
        <v>9077</v>
      </c>
      <c r="E42847" t="s">
        <v>9078</v>
      </c>
      <c r="F42847" t="s">
        <v>2900</v>
      </c>
      <c r="G42847">
        <v>57206039478</v>
      </c>
      <c r="H42847" t="s">
        <v>40665</v>
      </c>
      <c r="I42847" t="s">
        <v>40666</v>
      </c>
      <c r="J42847" t="s">
        <v>10155</v>
      </c>
      <c r="K42847" t="s">
        <v>836</v>
      </c>
      <c r="L42847" t="s">
        <v>40667</v>
      </c>
    </row>
    <row r="42848" spans="1:12" x14ac:dyDescent="0.45">
      <c r="A42848">
        <v>30971821</v>
      </c>
      <c r="B42848" t="s">
        <v>9068</v>
      </c>
      <c r="C42848">
        <v>9240763</v>
      </c>
      <c r="D42848" t="s">
        <v>9069</v>
      </c>
      <c r="E42848" t="s">
        <v>9070</v>
      </c>
      <c r="F42848" t="s">
        <v>2900</v>
      </c>
      <c r="G42848">
        <v>57206039478</v>
      </c>
      <c r="H42848" t="s">
        <v>40665</v>
      </c>
      <c r="I42848" t="s">
        <v>40666</v>
      </c>
      <c r="J42848" t="s">
        <v>10155</v>
      </c>
      <c r="K42848" t="s">
        <v>836</v>
      </c>
      <c r="L42848" t="s">
        <v>40667</v>
      </c>
    </row>
    <row r="42849" spans="1:12" x14ac:dyDescent="0.45">
      <c r="A42849">
        <v>30971821</v>
      </c>
      <c r="B42849" t="s">
        <v>9068</v>
      </c>
      <c r="C42849">
        <v>1898405</v>
      </c>
      <c r="D42849" t="s">
        <v>9074</v>
      </c>
      <c r="E42849" t="s">
        <v>9075</v>
      </c>
      <c r="F42849" t="s">
        <v>2900</v>
      </c>
      <c r="G42849">
        <v>57206039478</v>
      </c>
      <c r="H42849" t="s">
        <v>40665</v>
      </c>
      <c r="I42849" t="s">
        <v>40666</v>
      </c>
      <c r="J42849" t="s">
        <v>10155</v>
      </c>
      <c r="K42849" t="s">
        <v>836</v>
      </c>
      <c r="L42849" t="s">
        <v>40667</v>
      </c>
    </row>
    <row r="42850" spans="1:12" x14ac:dyDescent="0.45">
      <c r="A42850">
        <v>30971821</v>
      </c>
      <c r="B42850" t="s">
        <v>9068</v>
      </c>
      <c r="C42850">
        <v>1864007</v>
      </c>
      <c r="D42850" t="s">
        <v>1940</v>
      </c>
      <c r="E42850" t="s">
        <v>9076</v>
      </c>
      <c r="F42850" t="s">
        <v>2900</v>
      </c>
      <c r="G42850">
        <v>6603796858</v>
      </c>
      <c r="H42850" t="s">
        <v>40668</v>
      </c>
      <c r="I42850" t="s">
        <v>40669</v>
      </c>
      <c r="J42850" t="s">
        <v>2189</v>
      </c>
      <c r="K42850" t="s">
        <v>205</v>
      </c>
      <c r="L42850" t="s">
        <v>7991</v>
      </c>
    </row>
    <row r="42851" spans="1:12" x14ac:dyDescent="0.45">
      <c r="A42851">
        <v>30971821</v>
      </c>
      <c r="B42851" t="s">
        <v>36484</v>
      </c>
      <c r="C42851">
        <v>7051811</v>
      </c>
      <c r="D42851" t="s">
        <v>9077</v>
      </c>
      <c r="E42851" t="s">
        <v>9078</v>
      </c>
      <c r="F42851" t="s">
        <v>923</v>
      </c>
      <c r="G42851">
        <v>6603796858</v>
      </c>
      <c r="H42851" t="s">
        <v>40668</v>
      </c>
      <c r="I42851" t="s">
        <v>40669</v>
      </c>
      <c r="J42851" t="s">
        <v>2189</v>
      </c>
      <c r="K42851" t="s">
        <v>205</v>
      </c>
      <c r="L42851" t="s">
        <v>7991</v>
      </c>
    </row>
    <row r="42852" spans="1:12" x14ac:dyDescent="0.45">
      <c r="A42852">
        <v>30971821</v>
      </c>
      <c r="B42852" t="s">
        <v>9068</v>
      </c>
      <c r="C42852">
        <v>1870807</v>
      </c>
      <c r="D42852" t="s">
        <v>9082</v>
      </c>
      <c r="E42852" t="s">
        <v>9083</v>
      </c>
      <c r="F42852" t="s">
        <v>2900</v>
      </c>
      <c r="G42852">
        <v>6603796858</v>
      </c>
      <c r="H42852" t="s">
        <v>40668</v>
      </c>
      <c r="I42852" t="s">
        <v>40669</v>
      </c>
      <c r="J42852" t="s">
        <v>2189</v>
      </c>
      <c r="K42852" t="s">
        <v>205</v>
      </c>
      <c r="L42852" t="s">
        <v>7991</v>
      </c>
    </row>
    <row r="42853" spans="1:12" x14ac:dyDescent="0.45">
      <c r="A42853">
        <v>30971821</v>
      </c>
      <c r="B42853" t="s">
        <v>9068</v>
      </c>
      <c r="C42853">
        <v>1864095</v>
      </c>
      <c r="D42853" t="s">
        <v>9079</v>
      </c>
      <c r="E42853" t="s">
        <v>510</v>
      </c>
      <c r="F42853" t="s">
        <v>2900</v>
      </c>
      <c r="G42853">
        <v>6603796858</v>
      </c>
      <c r="H42853" t="s">
        <v>40668</v>
      </c>
      <c r="I42853" t="s">
        <v>40669</v>
      </c>
      <c r="J42853" t="s">
        <v>2189</v>
      </c>
      <c r="K42853" t="s">
        <v>205</v>
      </c>
      <c r="L42853" t="s">
        <v>7991</v>
      </c>
    </row>
    <row r="42854" spans="1:12" x14ac:dyDescent="0.45">
      <c r="A42854">
        <v>30971821</v>
      </c>
      <c r="B42854" t="s">
        <v>9068</v>
      </c>
      <c r="C42854">
        <v>1864111</v>
      </c>
      <c r="D42854" t="s">
        <v>9080</v>
      </c>
      <c r="E42854" t="s">
        <v>9081</v>
      </c>
      <c r="F42854" t="s">
        <v>2900</v>
      </c>
      <c r="G42854">
        <v>6603796858</v>
      </c>
      <c r="H42854" t="s">
        <v>40668</v>
      </c>
      <c r="I42854" t="s">
        <v>40669</v>
      </c>
      <c r="J42854" t="s">
        <v>2189</v>
      </c>
      <c r="K42854" t="s">
        <v>205</v>
      </c>
      <c r="L42854" t="s">
        <v>7991</v>
      </c>
    </row>
    <row r="42855" spans="1:12" x14ac:dyDescent="0.45">
      <c r="A42855">
        <v>30971821</v>
      </c>
      <c r="B42855" t="s">
        <v>9068</v>
      </c>
      <c r="C42855">
        <v>7051811</v>
      </c>
      <c r="D42855" t="s">
        <v>9077</v>
      </c>
      <c r="E42855" t="s">
        <v>9078</v>
      </c>
      <c r="F42855" t="s">
        <v>2900</v>
      </c>
      <c r="G42855">
        <v>6603796858</v>
      </c>
      <c r="H42855" t="s">
        <v>40668</v>
      </c>
      <c r="I42855" t="s">
        <v>40669</v>
      </c>
      <c r="J42855" t="s">
        <v>2189</v>
      </c>
      <c r="K42855" t="s">
        <v>205</v>
      </c>
      <c r="L42855" t="s">
        <v>7991</v>
      </c>
    </row>
    <row r="42856" spans="1:12" x14ac:dyDescent="0.45">
      <c r="A42856">
        <v>30971821</v>
      </c>
      <c r="B42856" t="s">
        <v>9068</v>
      </c>
      <c r="C42856">
        <v>9240763</v>
      </c>
      <c r="D42856" t="s">
        <v>9069</v>
      </c>
      <c r="E42856" t="s">
        <v>9070</v>
      </c>
      <c r="F42856" t="s">
        <v>2900</v>
      </c>
      <c r="G42856">
        <v>6603796858</v>
      </c>
      <c r="H42856" t="s">
        <v>40668</v>
      </c>
      <c r="I42856" t="s">
        <v>40669</v>
      </c>
      <c r="J42856" t="s">
        <v>2189</v>
      </c>
      <c r="K42856" t="s">
        <v>205</v>
      </c>
      <c r="L42856" t="s">
        <v>7991</v>
      </c>
    </row>
    <row r="42857" spans="1:12" x14ac:dyDescent="0.45">
      <c r="A42857">
        <v>30971821</v>
      </c>
      <c r="B42857" t="s">
        <v>9068</v>
      </c>
      <c r="C42857">
        <v>1898405</v>
      </c>
      <c r="D42857" t="s">
        <v>9074</v>
      </c>
      <c r="E42857" t="s">
        <v>9075</v>
      </c>
      <c r="F42857" t="s">
        <v>2900</v>
      </c>
      <c r="G42857">
        <v>6603796858</v>
      </c>
      <c r="H42857" t="s">
        <v>40668</v>
      </c>
      <c r="I42857" t="s">
        <v>40669</v>
      </c>
      <c r="J42857" t="s">
        <v>2189</v>
      </c>
      <c r="K42857" t="s">
        <v>205</v>
      </c>
      <c r="L42857" t="s">
        <v>7991</v>
      </c>
    </row>
    <row r="42858" spans="1:12" x14ac:dyDescent="0.45">
      <c r="A42858">
        <v>30971821</v>
      </c>
      <c r="B42858" t="s">
        <v>9068</v>
      </c>
      <c r="C42858">
        <v>1864007</v>
      </c>
      <c r="D42858" t="s">
        <v>1940</v>
      </c>
      <c r="E42858" t="s">
        <v>9076</v>
      </c>
      <c r="F42858" t="s">
        <v>2900</v>
      </c>
      <c r="G42858">
        <v>57208264218</v>
      </c>
      <c r="H42858" t="s">
        <v>40640</v>
      </c>
      <c r="I42858" t="s">
        <v>2285</v>
      </c>
      <c r="J42858" t="s">
        <v>40641</v>
      </c>
      <c r="K42858" t="s">
        <v>5546</v>
      </c>
      <c r="L42858" t="s">
        <v>927</v>
      </c>
    </row>
    <row r="42859" spans="1:12" x14ac:dyDescent="0.45">
      <c r="A42859">
        <v>30971821</v>
      </c>
      <c r="B42859" t="s">
        <v>36484</v>
      </c>
      <c r="C42859">
        <v>7051811</v>
      </c>
      <c r="D42859" t="s">
        <v>9077</v>
      </c>
      <c r="E42859" t="s">
        <v>9078</v>
      </c>
      <c r="F42859" t="s">
        <v>923</v>
      </c>
      <c r="G42859">
        <v>57208264218</v>
      </c>
      <c r="H42859" t="s">
        <v>40640</v>
      </c>
      <c r="I42859" t="s">
        <v>2285</v>
      </c>
      <c r="J42859" t="s">
        <v>40641</v>
      </c>
      <c r="K42859" t="s">
        <v>5546</v>
      </c>
      <c r="L42859" t="s">
        <v>927</v>
      </c>
    </row>
    <row r="42860" spans="1:12" x14ac:dyDescent="0.45">
      <c r="A42860">
        <v>30971821</v>
      </c>
      <c r="B42860" t="s">
        <v>9068</v>
      </c>
      <c r="C42860">
        <v>1870807</v>
      </c>
      <c r="D42860" t="s">
        <v>9082</v>
      </c>
      <c r="E42860" t="s">
        <v>9083</v>
      </c>
      <c r="F42860" t="s">
        <v>2900</v>
      </c>
      <c r="G42860">
        <v>57208264218</v>
      </c>
      <c r="H42860" t="s">
        <v>40640</v>
      </c>
      <c r="I42860" t="s">
        <v>2285</v>
      </c>
      <c r="J42860" t="s">
        <v>40641</v>
      </c>
      <c r="K42860" t="s">
        <v>5546</v>
      </c>
      <c r="L42860" t="s">
        <v>927</v>
      </c>
    </row>
    <row r="42861" spans="1:12" x14ac:dyDescent="0.45">
      <c r="A42861">
        <v>30971821</v>
      </c>
      <c r="B42861" t="s">
        <v>9068</v>
      </c>
      <c r="C42861">
        <v>1864095</v>
      </c>
      <c r="D42861" t="s">
        <v>9079</v>
      </c>
      <c r="E42861" t="s">
        <v>510</v>
      </c>
      <c r="F42861" t="s">
        <v>2900</v>
      </c>
      <c r="G42861">
        <v>57208264218</v>
      </c>
      <c r="H42861" t="s">
        <v>40640</v>
      </c>
      <c r="I42861" t="s">
        <v>2285</v>
      </c>
      <c r="J42861" t="s">
        <v>40641</v>
      </c>
      <c r="K42861" t="s">
        <v>5546</v>
      </c>
      <c r="L42861" t="s">
        <v>927</v>
      </c>
    </row>
    <row r="42862" spans="1:12" x14ac:dyDescent="0.45">
      <c r="A42862">
        <v>30971821</v>
      </c>
      <c r="B42862" t="s">
        <v>9068</v>
      </c>
      <c r="C42862">
        <v>1864111</v>
      </c>
      <c r="D42862" t="s">
        <v>9080</v>
      </c>
      <c r="E42862" t="s">
        <v>9081</v>
      </c>
      <c r="F42862" t="s">
        <v>2900</v>
      </c>
      <c r="G42862">
        <v>57208264218</v>
      </c>
      <c r="H42862" t="s">
        <v>40640</v>
      </c>
      <c r="I42862" t="s">
        <v>2285</v>
      </c>
      <c r="J42862" t="s">
        <v>40641</v>
      </c>
      <c r="K42862" t="s">
        <v>5546</v>
      </c>
      <c r="L42862" t="s">
        <v>927</v>
      </c>
    </row>
    <row r="42863" spans="1:12" x14ac:dyDescent="0.45">
      <c r="A42863">
        <v>30971821</v>
      </c>
      <c r="B42863" t="s">
        <v>9068</v>
      </c>
      <c r="C42863">
        <v>7051811</v>
      </c>
      <c r="D42863" t="s">
        <v>9077</v>
      </c>
      <c r="E42863" t="s">
        <v>9078</v>
      </c>
      <c r="F42863" t="s">
        <v>2900</v>
      </c>
      <c r="G42863">
        <v>57208264218</v>
      </c>
      <c r="H42863" t="s">
        <v>40640</v>
      </c>
      <c r="I42863" t="s">
        <v>2285</v>
      </c>
      <c r="J42863" t="s">
        <v>40641</v>
      </c>
      <c r="K42863" t="s">
        <v>5546</v>
      </c>
      <c r="L42863" t="s">
        <v>927</v>
      </c>
    </row>
    <row r="42864" spans="1:12" x14ac:dyDescent="0.45">
      <c r="A42864">
        <v>30971821</v>
      </c>
      <c r="B42864" t="s">
        <v>9068</v>
      </c>
      <c r="C42864">
        <v>9240763</v>
      </c>
      <c r="D42864" t="s">
        <v>9069</v>
      </c>
      <c r="E42864" t="s">
        <v>9070</v>
      </c>
      <c r="F42864" t="s">
        <v>2900</v>
      </c>
      <c r="G42864">
        <v>57208264218</v>
      </c>
      <c r="H42864" t="s">
        <v>40640</v>
      </c>
      <c r="I42864" t="s">
        <v>2285</v>
      </c>
      <c r="J42864" t="s">
        <v>40641</v>
      </c>
      <c r="K42864" t="s">
        <v>5546</v>
      </c>
      <c r="L42864" t="s">
        <v>927</v>
      </c>
    </row>
    <row r="42865" spans="1:12" x14ac:dyDescent="0.45">
      <c r="A42865">
        <v>30971821</v>
      </c>
      <c r="B42865" t="s">
        <v>9068</v>
      </c>
      <c r="C42865">
        <v>1898405</v>
      </c>
      <c r="D42865" t="s">
        <v>9074</v>
      </c>
      <c r="E42865" t="s">
        <v>9075</v>
      </c>
      <c r="F42865" t="s">
        <v>2900</v>
      </c>
      <c r="G42865">
        <v>57208264218</v>
      </c>
      <c r="H42865" t="s">
        <v>40640</v>
      </c>
      <c r="I42865" t="s">
        <v>2285</v>
      </c>
      <c r="J42865" t="s">
        <v>40641</v>
      </c>
      <c r="K42865" t="s">
        <v>5546</v>
      </c>
      <c r="L42865" t="s">
        <v>927</v>
      </c>
    </row>
    <row r="42866" spans="1:12" x14ac:dyDescent="0.45">
      <c r="A42866">
        <v>30971821</v>
      </c>
      <c r="B42866" t="s">
        <v>9068</v>
      </c>
      <c r="C42866">
        <v>1864007</v>
      </c>
      <c r="D42866" t="s">
        <v>1940</v>
      </c>
      <c r="E42866" t="s">
        <v>9076</v>
      </c>
      <c r="F42866" t="s">
        <v>2900</v>
      </c>
      <c r="G42866">
        <v>35429135700</v>
      </c>
      <c r="H42866" t="s">
        <v>1939</v>
      </c>
      <c r="I42866" t="s">
        <v>1940</v>
      </c>
      <c r="J42866" t="s">
        <v>40653</v>
      </c>
      <c r="K42866" t="s">
        <v>1388</v>
      </c>
      <c r="L42866" t="s">
        <v>45</v>
      </c>
    </row>
    <row r="42867" spans="1:12" x14ac:dyDescent="0.45">
      <c r="A42867">
        <v>30971821</v>
      </c>
      <c r="B42867" t="s">
        <v>36484</v>
      </c>
      <c r="C42867">
        <v>7051811</v>
      </c>
      <c r="D42867" t="s">
        <v>9077</v>
      </c>
      <c r="E42867" t="s">
        <v>9078</v>
      </c>
      <c r="F42867" t="s">
        <v>923</v>
      </c>
      <c r="G42867">
        <v>35429135700</v>
      </c>
      <c r="H42867" t="s">
        <v>1939</v>
      </c>
      <c r="I42867" t="s">
        <v>1940</v>
      </c>
      <c r="J42867" t="s">
        <v>40653</v>
      </c>
      <c r="K42867" t="s">
        <v>1388</v>
      </c>
      <c r="L42867" t="s">
        <v>45</v>
      </c>
    </row>
    <row r="42868" spans="1:12" x14ac:dyDescent="0.45">
      <c r="A42868">
        <v>30971821</v>
      </c>
      <c r="B42868" t="s">
        <v>9068</v>
      </c>
      <c r="C42868">
        <v>1870807</v>
      </c>
      <c r="D42868" t="s">
        <v>9082</v>
      </c>
      <c r="E42868" t="s">
        <v>9083</v>
      </c>
      <c r="F42868" t="s">
        <v>2900</v>
      </c>
      <c r="G42868">
        <v>35429135700</v>
      </c>
      <c r="H42868" t="s">
        <v>1939</v>
      </c>
      <c r="I42868" t="s">
        <v>1940</v>
      </c>
      <c r="J42868" t="s">
        <v>40653</v>
      </c>
      <c r="K42868" t="s">
        <v>1388</v>
      </c>
      <c r="L42868" t="s">
        <v>45</v>
      </c>
    </row>
    <row r="42869" spans="1:12" x14ac:dyDescent="0.45">
      <c r="A42869">
        <v>30971821</v>
      </c>
      <c r="B42869" t="s">
        <v>9068</v>
      </c>
      <c r="C42869">
        <v>1864095</v>
      </c>
      <c r="D42869" t="s">
        <v>9079</v>
      </c>
      <c r="E42869" t="s">
        <v>510</v>
      </c>
      <c r="F42869" t="s">
        <v>2900</v>
      </c>
      <c r="G42869">
        <v>35429135700</v>
      </c>
      <c r="H42869" t="s">
        <v>1939</v>
      </c>
      <c r="I42869" t="s">
        <v>1940</v>
      </c>
      <c r="J42869" t="s">
        <v>40653</v>
      </c>
      <c r="K42869" t="s">
        <v>1388</v>
      </c>
      <c r="L42869" t="s">
        <v>45</v>
      </c>
    </row>
    <row r="42870" spans="1:12" x14ac:dyDescent="0.45">
      <c r="A42870">
        <v>30971821</v>
      </c>
      <c r="B42870" t="s">
        <v>9068</v>
      </c>
      <c r="C42870">
        <v>1864111</v>
      </c>
      <c r="D42870" t="s">
        <v>9080</v>
      </c>
      <c r="E42870" t="s">
        <v>9081</v>
      </c>
      <c r="F42870" t="s">
        <v>2900</v>
      </c>
      <c r="G42870">
        <v>35429135700</v>
      </c>
      <c r="H42870" t="s">
        <v>1939</v>
      </c>
      <c r="I42870" t="s">
        <v>1940</v>
      </c>
      <c r="J42870" t="s">
        <v>40653</v>
      </c>
      <c r="K42870" t="s">
        <v>1388</v>
      </c>
      <c r="L42870" t="s">
        <v>45</v>
      </c>
    </row>
    <row r="42871" spans="1:12" x14ac:dyDescent="0.45">
      <c r="A42871">
        <v>30971821</v>
      </c>
      <c r="B42871" t="s">
        <v>9068</v>
      </c>
      <c r="C42871">
        <v>7051811</v>
      </c>
      <c r="D42871" t="s">
        <v>9077</v>
      </c>
      <c r="E42871" t="s">
        <v>9078</v>
      </c>
      <c r="F42871" t="s">
        <v>2900</v>
      </c>
      <c r="G42871">
        <v>35429135700</v>
      </c>
      <c r="H42871" t="s">
        <v>1939</v>
      </c>
      <c r="I42871" t="s">
        <v>1940</v>
      </c>
      <c r="J42871" t="s">
        <v>40653</v>
      </c>
      <c r="K42871" t="s">
        <v>1388</v>
      </c>
      <c r="L42871" t="s">
        <v>45</v>
      </c>
    </row>
    <row r="42872" spans="1:12" x14ac:dyDescent="0.45">
      <c r="A42872">
        <v>30971821</v>
      </c>
      <c r="B42872" t="s">
        <v>9068</v>
      </c>
      <c r="C42872">
        <v>9240763</v>
      </c>
      <c r="D42872" t="s">
        <v>9069</v>
      </c>
      <c r="E42872" t="s">
        <v>9070</v>
      </c>
      <c r="F42872" t="s">
        <v>2900</v>
      </c>
      <c r="G42872">
        <v>35429135700</v>
      </c>
      <c r="H42872" t="s">
        <v>1939</v>
      </c>
      <c r="I42872" t="s">
        <v>1940</v>
      </c>
      <c r="J42872" t="s">
        <v>40653</v>
      </c>
      <c r="K42872" t="s">
        <v>1388</v>
      </c>
      <c r="L42872" t="s">
        <v>45</v>
      </c>
    </row>
    <row r="42873" spans="1:12" x14ac:dyDescent="0.45">
      <c r="A42873">
        <v>30971821</v>
      </c>
      <c r="B42873" t="s">
        <v>9068</v>
      </c>
      <c r="C42873">
        <v>1898405</v>
      </c>
      <c r="D42873" t="s">
        <v>9074</v>
      </c>
      <c r="E42873" t="s">
        <v>9075</v>
      </c>
      <c r="F42873" t="s">
        <v>2900</v>
      </c>
      <c r="G42873">
        <v>35429135700</v>
      </c>
      <c r="H42873" t="s">
        <v>1939</v>
      </c>
      <c r="I42873" t="s">
        <v>1940</v>
      </c>
      <c r="J42873" t="s">
        <v>40653</v>
      </c>
      <c r="K42873" t="s">
        <v>1388</v>
      </c>
      <c r="L42873" t="s">
        <v>45</v>
      </c>
    </row>
    <row r="42874" spans="1:12" x14ac:dyDescent="0.45">
      <c r="A42874">
        <v>30971821</v>
      </c>
      <c r="B42874" t="s">
        <v>9068</v>
      </c>
      <c r="C42874">
        <v>1864007</v>
      </c>
      <c r="D42874" t="s">
        <v>1940</v>
      </c>
      <c r="E42874" t="s">
        <v>9076</v>
      </c>
      <c r="F42874" t="s">
        <v>2900</v>
      </c>
      <c r="G42874">
        <v>57203237269</v>
      </c>
      <c r="H42874" t="s">
        <v>36481</v>
      </c>
      <c r="I42874" t="s">
        <v>30658</v>
      </c>
      <c r="J42874" t="s">
        <v>36482</v>
      </c>
      <c r="K42874" t="s">
        <v>213</v>
      </c>
      <c r="L42874" t="s">
        <v>7859</v>
      </c>
    </row>
    <row r="42875" spans="1:12" x14ac:dyDescent="0.45">
      <c r="A42875">
        <v>30971821</v>
      </c>
      <c r="B42875" t="s">
        <v>36484</v>
      </c>
      <c r="C42875">
        <v>7051811</v>
      </c>
      <c r="D42875" t="s">
        <v>9077</v>
      </c>
      <c r="E42875" t="s">
        <v>9078</v>
      </c>
      <c r="F42875" t="s">
        <v>923</v>
      </c>
      <c r="G42875">
        <v>57203237269</v>
      </c>
      <c r="H42875" t="s">
        <v>36481</v>
      </c>
      <c r="I42875" t="s">
        <v>30658</v>
      </c>
      <c r="J42875" t="s">
        <v>36482</v>
      </c>
      <c r="K42875" t="s">
        <v>213</v>
      </c>
      <c r="L42875" t="s">
        <v>7859</v>
      </c>
    </row>
    <row r="42876" spans="1:12" x14ac:dyDescent="0.45">
      <c r="A42876">
        <v>30971821</v>
      </c>
      <c r="B42876" t="s">
        <v>9068</v>
      </c>
      <c r="C42876">
        <v>1870807</v>
      </c>
      <c r="D42876" t="s">
        <v>9082</v>
      </c>
      <c r="E42876" t="s">
        <v>9083</v>
      </c>
      <c r="F42876" t="s">
        <v>2900</v>
      </c>
      <c r="G42876">
        <v>57203237269</v>
      </c>
      <c r="H42876" t="s">
        <v>36481</v>
      </c>
      <c r="I42876" t="s">
        <v>30658</v>
      </c>
      <c r="J42876" t="s">
        <v>36482</v>
      </c>
      <c r="K42876" t="s">
        <v>213</v>
      </c>
      <c r="L42876" t="s">
        <v>7859</v>
      </c>
    </row>
    <row r="42877" spans="1:12" x14ac:dyDescent="0.45">
      <c r="A42877">
        <v>30971821</v>
      </c>
      <c r="B42877" t="s">
        <v>9068</v>
      </c>
      <c r="C42877">
        <v>1864095</v>
      </c>
      <c r="D42877" t="s">
        <v>9079</v>
      </c>
      <c r="E42877" t="s">
        <v>510</v>
      </c>
      <c r="F42877" t="s">
        <v>2900</v>
      </c>
      <c r="G42877">
        <v>57203237269</v>
      </c>
      <c r="H42877" t="s">
        <v>36481</v>
      </c>
      <c r="I42877" t="s">
        <v>30658</v>
      </c>
      <c r="J42877" t="s">
        <v>36482</v>
      </c>
      <c r="K42877" t="s">
        <v>213</v>
      </c>
      <c r="L42877" t="s">
        <v>7859</v>
      </c>
    </row>
    <row r="42878" spans="1:12" x14ac:dyDescent="0.45">
      <c r="A42878">
        <v>30971821</v>
      </c>
      <c r="B42878" t="s">
        <v>9068</v>
      </c>
      <c r="C42878">
        <v>1864111</v>
      </c>
      <c r="D42878" t="s">
        <v>9080</v>
      </c>
      <c r="E42878" t="s">
        <v>9081</v>
      </c>
      <c r="F42878" t="s">
        <v>2900</v>
      </c>
      <c r="G42878">
        <v>57203237269</v>
      </c>
      <c r="H42878" t="s">
        <v>36481</v>
      </c>
      <c r="I42878" t="s">
        <v>30658</v>
      </c>
      <c r="J42878" t="s">
        <v>36482</v>
      </c>
      <c r="K42878" t="s">
        <v>213</v>
      </c>
      <c r="L42878" t="s">
        <v>7859</v>
      </c>
    </row>
    <row r="42879" spans="1:12" x14ac:dyDescent="0.45">
      <c r="A42879">
        <v>30971821</v>
      </c>
      <c r="B42879" t="s">
        <v>9068</v>
      </c>
      <c r="C42879">
        <v>7051811</v>
      </c>
      <c r="D42879" t="s">
        <v>9077</v>
      </c>
      <c r="E42879" t="s">
        <v>9078</v>
      </c>
      <c r="F42879" t="s">
        <v>2900</v>
      </c>
      <c r="G42879">
        <v>57203237269</v>
      </c>
      <c r="H42879" t="s">
        <v>36481</v>
      </c>
      <c r="I42879" t="s">
        <v>30658</v>
      </c>
      <c r="J42879" t="s">
        <v>36482</v>
      </c>
      <c r="K42879" t="s">
        <v>213</v>
      </c>
      <c r="L42879" t="s">
        <v>7859</v>
      </c>
    </row>
    <row r="42880" spans="1:12" x14ac:dyDescent="0.45">
      <c r="A42880">
        <v>30971821</v>
      </c>
      <c r="B42880" t="s">
        <v>9068</v>
      </c>
      <c r="C42880">
        <v>9240763</v>
      </c>
      <c r="D42880" t="s">
        <v>9069</v>
      </c>
      <c r="E42880" t="s">
        <v>9070</v>
      </c>
      <c r="F42880" t="s">
        <v>2900</v>
      </c>
      <c r="G42880">
        <v>57203237269</v>
      </c>
      <c r="H42880" t="s">
        <v>36481</v>
      </c>
      <c r="I42880" t="s">
        <v>30658</v>
      </c>
      <c r="J42880" t="s">
        <v>36482</v>
      </c>
      <c r="K42880" t="s">
        <v>213</v>
      </c>
      <c r="L42880" t="s">
        <v>7859</v>
      </c>
    </row>
    <row r="42881" spans="1:12" x14ac:dyDescent="0.45">
      <c r="A42881">
        <v>30971821</v>
      </c>
      <c r="B42881" t="s">
        <v>9068</v>
      </c>
      <c r="C42881">
        <v>1898405</v>
      </c>
      <c r="D42881" t="s">
        <v>9074</v>
      </c>
      <c r="E42881" t="s">
        <v>9075</v>
      </c>
      <c r="F42881" t="s">
        <v>2900</v>
      </c>
      <c r="G42881">
        <v>57203237269</v>
      </c>
      <c r="H42881" t="s">
        <v>36481</v>
      </c>
      <c r="I42881" t="s">
        <v>30658</v>
      </c>
      <c r="J42881" t="s">
        <v>36482</v>
      </c>
      <c r="K42881" t="s">
        <v>213</v>
      </c>
      <c r="L42881" t="s">
        <v>7859</v>
      </c>
    </row>
    <row r="42882" spans="1:12" x14ac:dyDescent="0.45">
      <c r="A42882">
        <v>30971821</v>
      </c>
      <c r="B42882" t="s">
        <v>9068</v>
      </c>
      <c r="C42882">
        <v>1864007</v>
      </c>
      <c r="D42882" t="s">
        <v>1940</v>
      </c>
      <c r="E42882" t="s">
        <v>9076</v>
      </c>
      <c r="F42882" t="s">
        <v>2900</v>
      </c>
      <c r="G42882">
        <v>57206039478</v>
      </c>
      <c r="H42882" t="s">
        <v>40665</v>
      </c>
      <c r="I42882" t="s">
        <v>40666</v>
      </c>
      <c r="J42882" t="s">
        <v>10155</v>
      </c>
      <c r="K42882" t="s">
        <v>836</v>
      </c>
      <c r="L42882" t="s">
        <v>40667</v>
      </c>
    </row>
    <row r="42883" spans="1:12" x14ac:dyDescent="0.45">
      <c r="A42883">
        <v>30971821</v>
      </c>
      <c r="B42883" t="s">
        <v>36484</v>
      </c>
      <c r="C42883">
        <v>7051811</v>
      </c>
      <c r="D42883" t="s">
        <v>9077</v>
      </c>
      <c r="E42883" t="s">
        <v>9078</v>
      </c>
      <c r="F42883" t="s">
        <v>923</v>
      </c>
      <c r="G42883">
        <v>57206039478</v>
      </c>
      <c r="H42883" t="s">
        <v>40665</v>
      </c>
      <c r="I42883" t="s">
        <v>40666</v>
      </c>
      <c r="J42883" t="s">
        <v>10155</v>
      </c>
      <c r="K42883" t="s">
        <v>836</v>
      </c>
      <c r="L42883" t="s">
        <v>40667</v>
      </c>
    </row>
    <row r="42884" spans="1:12" x14ac:dyDescent="0.45">
      <c r="A42884">
        <v>30971821</v>
      </c>
      <c r="B42884" t="s">
        <v>9068</v>
      </c>
      <c r="C42884">
        <v>1870807</v>
      </c>
      <c r="D42884" t="s">
        <v>9082</v>
      </c>
      <c r="E42884" t="s">
        <v>9083</v>
      </c>
      <c r="F42884" t="s">
        <v>2900</v>
      </c>
      <c r="G42884">
        <v>57206039478</v>
      </c>
      <c r="H42884" t="s">
        <v>40665</v>
      </c>
      <c r="I42884" t="s">
        <v>40666</v>
      </c>
      <c r="J42884" t="s">
        <v>10155</v>
      </c>
      <c r="K42884" t="s">
        <v>836</v>
      </c>
      <c r="L42884" t="s">
        <v>40667</v>
      </c>
    </row>
    <row r="42885" spans="1:12" x14ac:dyDescent="0.45">
      <c r="A42885">
        <v>30971821</v>
      </c>
      <c r="B42885" t="s">
        <v>9068</v>
      </c>
      <c r="C42885">
        <v>1864095</v>
      </c>
      <c r="D42885" t="s">
        <v>9079</v>
      </c>
      <c r="E42885" t="s">
        <v>510</v>
      </c>
      <c r="F42885" t="s">
        <v>2900</v>
      </c>
      <c r="G42885">
        <v>57206039478</v>
      </c>
      <c r="H42885" t="s">
        <v>40665</v>
      </c>
      <c r="I42885" t="s">
        <v>40666</v>
      </c>
      <c r="J42885" t="s">
        <v>10155</v>
      </c>
      <c r="K42885" t="s">
        <v>836</v>
      </c>
      <c r="L42885" t="s">
        <v>40667</v>
      </c>
    </row>
    <row r="42886" spans="1:12" x14ac:dyDescent="0.45">
      <c r="A42886">
        <v>30971821</v>
      </c>
      <c r="B42886" t="s">
        <v>9068</v>
      </c>
      <c r="C42886">
        <v>1864111</v>
      </c>
      <c r="D42886" t="s">
        <v>9080</v>
      </c>
      <c r="E42886" t="s">
        <v>9081</v>
      </c>
      <c r="F42886" t="s">
        <v>2900</v>
      </c>
      <c r="G42886">
        <v>57206039478</v>
      </c>
      <c r="H42886" t="s">
        <v>40665</v>
      </c>
      <c r="I42886" t="s">
        <v>40666</v>
      </c>
      <c r="J42886" t="s">
        <v>10155</v>
      </c>
      <c r="K42886" t="s">
        <v>836</v>
      </c>
      <c r="L42886" t="s">
        <v>40667</v>
      </c>
    </row>
    <row r="42887" spans="1:12" x14ac:dyDescent="0.45">
      <c r="A42887">
        <v>30971821</v>
      </c>
      <c r="B42887" t="s">
        <v>9068</v>
      </c>
      <c r="C42887">
        <v>7051811</v>
      </c>
      <c r="D42887" t="s">
        <v>9077</v>
      </c>
      <c r="E42887" t="s">
        <v>9078</v>
      </c>
      <c r="F42887" t="s">
        <v>2900</v>
      </c>
      <c r="G42887">
        <v>57206039478</v>
      </c>
      <c r="H42887" t="s">
        <v>40665</v>
      </c>
      <c r="I42887" t="s">
        <v>40666</v>
      </c>
      <c r="J42887" t="s">
        <v>10155</v>
      </c>
      <c r="K42887" t="s">
        <v>836</v>
      </c>
      <c r="L42887" t="s">
        <v>40667</v>
      </c>
    </row>
    <row r="42888" spans="1:12" x14ac:dyDescent="0.45">
      <c r="A42888">
        <v>30971821</v>
      </c>
      <c r="B42888" t="s">
        <v>9068</v>
      </c>
      <c r="C42888">
        <v>9240763</v>
      </c>
      <c r="D42888" t="s">
        <v>9069</v>
      </c>
      <c r="E42888" t="s">
        <v>9070</v>
      </c>
      <c r="F42888" t="s">
        <v>2900</v>
      </c>
      <c r="G42888">
        <v>57206039478</v>
      </c>
      <c r="H42888" t="s">
        <v>40665</v>
      </c>
      <c r="I42888" t="s">
        <v>40666</v>
      </c>
      <c r="J42888" t="s">
        <v>10155</v>
      </c>
      <c r="K42888" t="s">
        <v>836</v>
      </c>
      <c r="L42888" t="s">
        <v>40667</v>
      </c>
    </row>
    <row r="42889" spans="1:12" x14ac:dyDescent="0.45">
      <c r="A42889">
        <v>30971821</v>
      </c>
      <c r="B42889" t="s">
        <v>9068</v>
      </c>
      <c r="C42889">
        <v>1898405</v>
      </c>
      <c r="D42889" t="s">
        <v>9074</v>
      </c>
      <c r="E42889" t="s">
        <v>9075</v>
      </c>
      <c r="F42889" t="s">
        <v>2900</v>
      </c>
      <c r="G42889">
        <v>57206039478</v>
      </c>
      <c r="H42889" t="s">
        <v>40665</v>
      </c>
      <c r="I42889" t="s">
        <v>40666</v>
      </c>
      <c r="J42889" t="s">
        <v>10155</v>
      </c>
      <c r="K42889" t="s">
        <v>836</v>
      </c>
      <c r="L42889" t="s">
        <v>40667</v>
      </c>
    </row>
    <row r="42890" spans="1:12" x14ac:dyDescent="0.45">
      <c r="A42890">
        <v>30971821</v>
      </c>
      <c r="B42890" t="s">
        <v>9068</v>
      </c>
      <c r="C42890">
        <v>1864007</v>
      </c>
      <c r="D42890" t="s">
        <v>1940</v>
      </c>
      <c r="E42890" t="s">
        <v>9076</v>
      </c>
      <c r="F42890" t="s">
        <v>2900</v>
      </c>
      <c r="G42890">
        <v>26636146600</v>
      </c>
      <c r="H42890" t="s">
        <v>15327</v>
      </c>
      <c r="I42890" t="s">
        <v>10282</v>
      </c>
      <c r="J42890" t="s">
        <v>5953</v>
      </c>
      <c r="K42890" t="s">
        <v>5249</v>
      </c>
      <c r="L42890" t="s">
        <v>9881</v>
      </c>
    </row>
    <row r="42891" spans="1:12" x14ac:dyDescent="0.45">
      <c r="A42891">
        <v>30971821</v>
      </c>
      <c r="B42891" t="s">
        <v>36484</v>
      </c>
      <c r="C42891">
        <v>7051811</v>
      </c>
      <c r="D42891" t="s">
        <v>9077</v>
      </c>
      <c r="E42891" t="s">
        <v>9078</v>
      </c>
      <c r="F42891" t="s">
        <v>923</v>
      </c>
      <c r="G42891">
        <v>26636146600</v>
      </c>
      <c r="H42891" t="s">
        <v>15327</v>
      </c>
      <c r="I42891" t="s">
        <v>10282</v>
      </c>
      <c r="J42891" t="s">
        <v>5953</v>
      </c>
      <c r="K42891" t="s">
        <v>5249</v>
      </c>
      <c r="L42891" t="s">
        <v>9881</v>
      </c>
    </row>
    <row r="42892" spans="1:12" x14ac:dyDescent="0.45">
      <c r="A42892">
        <v>30971821</v>
      </c>
      <c r="B42892" t="s">
        <v>9068</v>
      </c>
      <c r="C42892">
        <v>1870807</v>
      </c>
      <c r="D42892" t="s">
        <v>9082</v>
      </c>
      <c r="E42892" t="s">
        <v>9083</v>
      </c>
      <c r="F42892" t="s">
        <v>2900</v>
      </c>
      <c r="G42892">
        <v>26636146600</v>
      </c>
      <c r="H42892" t="s">
        <v>15327</v>
      </c>
      <c r="I42892" t="s">
        <v>10282</v>
      </c>
      <c r="J42892" t="s">
        <v>5953</v>
      </c>
      <c r="K42892" t="s">
        <v>5249</v>
      </c>
      <c r="L42892" t="s">
        <v>9881</v>
      </c>
    </row>
    <row r="42893" spans="1:12" x14ac:dyDescent="0.45">
      <c r="A42893">
        <v>30971821</v>
      </c>
      <c r="B42893" t="s">
        <v>9068</v>
      </c>
      <c r="C42893">
        <v>1864095</v>
      </c>
      <c r="D42893" t="s">
        <v>9079</v>
      </c>
      <c r="E42893" t="s">
        <v>510</v>
      </c>
      <c r="F42893" t="s">
        <v>2900</v>
      </c>
      <c r="G42893">
        <v>26636146600</v>
      </c>
      <c r="H42893" t="s">
        <v>15327</v>
      </c>
      <c r="I42893" t="s">
        <v>10282</v>
      </c>
      <c r="J42893" t="s">
        <v>5953</v>
      </c>
      <c r="K42893" t="s">
        <v>5249</v>
      </c>
      <c r="L42893" t="s">
        <v>9881</v>
      </c>
    </row>
    <row r="42894" spans="1:12" x14ac:dyDescent="0.45">
      <c r="A42894">
        <v>30971821</v>
      </c>
      <c r="B42894" t="s">
        <v>9068</v>
      </c>
      <c r="C42894">
        <v>1864111</v>
      </c>
      <c r="D42894" t="s">
        <v>9080</v>
      </c>
      <c r="E42894" t="s">
        <v>9081</v>
      </c>
      <c r="F42894" t="s">
        <v>2900</v>
      </c>
      <c r="G42894">
        <v>26636146600</v>
      </c>
      <c r="H42894" t="s">
        <v>15327</v>
      </c>
      <c r="I42894" t="s">
        <v>10282</v>
      </c>
      <c r="J42894" t="s">
        <v>5953</v>
      </c>
      <c r="K42894" t="s">
        <v>5249</v>
      </c>
      <c r="L42894" t="s">
        <v>9881</v>
      </c>
    </row>
    <row r="42895" spans="1:12" x14ac:dyDescent="0.45">
      <c r="A42895">
        <v>30971821</v>
      </c>
      <c r="B42895" t="s">
        <v>9068</v>
      </c>
      <c r="C42895">
        <v>7051811</v>
      </c>
      <c r="D42895" t="s">
        <v>9077</v>
      </c>
      <c r="E42895" t="s">
        <v>9078</v>
      </c>
      <c r="F42895" t="s">
        <v>2900</v>
      </c>
      <c r="G42895">
        <v>26636146600</v>
      </c>
      <c r="H42895" t="s">
        <v>15327</v>
      </c>
      <c r="I42895" t="s">
        <v>10282</v>
      </c>
      <c r="J42895" t="s">
        <v>5953</v>
      </c>
      <c r="K42895" t="s">
        <v>5249</v>
      </c>
      <c r="L42895" t="s">
        <v>9881</v>
      </c>
    </row>
    <row r="42896" spans="1:12" x14ac:dyDescent="0.45">
      <c r="A42896">
        <v>30971821</v>
      </c>
      <c r="B42896" t="s">
        <v>9068</v>
      </c>
      <c r="C42896">
        <v>9240763</v>
      </c>
      <c r="D42896" t="s">
        <v>9069</v>
      </c>
      <c r="E42896" t="s">
        <v>9070</v>
      </c>
      <c r="F42896" t="s">
        <v>2900</v>
      </c>
      <c r="G42896">
        <v>26636146600</v>
      </c>
      <c r="H42896" t="s">
        <v>15327</v>
      </c>
      <c r="I42896" t="s">
        <v>10282</v>
      </c>
      <c r="J42896" t="s">
        <v>5953</v>
      </c>
      <c r="K42896" t="s">
        <v>5249</v>
      </c>
      <c r="L42896" t="s">
        <v>9881</v>
      </c>
    </row>
    <row r="42897" spans="1:12" x14ac:dyDescent="0.45">
      <c r="A42897">
        <v>30971821</v>
      </c>
      <c r="B42897" t="s">
        <v>9068</v>
      </c>
      <c r="C42897">
        <v>1898405</v>
      </c>
      <c r="D42897" t="s">
        <v>9074</v>
      </c>
      <c r="E42897" t="s">
        <v>9075</v>
      </c>
      <c r="F42897" t="s">
        <v>2900</v>
      </c>
      <c r="G42897">
        <v>26636146600</v>
      </c>
      <c r="H42897" t="s">
        <v>15327</v>
      </c>
      <c r="I42897" t="s">
        <v>10282</v>
      </c>
      <c r="J42897" t="s">
        <v>5953</v>
      </c>
      <c r="K42897" t="s">
        <v>5249</v>
      </c>
      <c r="L42897" t="s">
        <v>9881</v>
      </c>
    </row>
    <row r="42898" spans="1:12" x14ac:dyDescent="0.45">
      <c r="A42898">
        <v>30971821</v>
      </c>
      <c r="B42898" t="s">
        <v>9068</v>
      </c>
      <c r="C42898">
        <v>1864007</v>
      </c>
      <c r="D42898" t="s">
        <v>1940</v>
      </c>
      <c r="E42898" t="s">
        <v>9076</v>
      </c>
      <c r="F42898" t="s">
        <v>2900</v>
      </c>
      <c r="G42898">
        <v>57201666616</v>
      </c>
      <c r="H42898" t="s">
        <v>1305</v>
      </c>
      <c r="I42898" t="s">
        <v>655</v>
      </c>
      <c r="J42898" t="s">
        <v>40654</v>
      </c>
      <c r="K42898" t="s">
        <v>70</v>
      </c>
      <c r="L42898" t="s">
        <v>927</v>
      </c>
    </row>
    <row r="42899" spans="1:12" x14ac:dyDescent="0.45">
      <c r="A42899">
        <v>30971821</v>
      </c>
      <c r="B42899" t="s">
        <v>36484</v>
      </c>
      <c r="C42899">
        <v>7051811</v>
      </c>
      <c r="D42899" t="s">
        <v>9077</v>
      </c>
      <c r="E42899" t="s">
        <v>9078</v>
      </c>
      <c r="F42899" t="s">
        <v>923</v>
      </c>
      <c r="G42899">
        <v>57201666616</v>
      </c>
      <c r="H42899" t="s">
        <v>1305</v>
      </c>
      <c r="I42899" t="s">
        <v>655</v>
      </c>
      <c r="J42899" t="s">
        <v>40654</v>
      </c>
      <c r="K42899" t="s">
        <v>70</v>
      </c>
      <c r="L42899" t="s">
        <v>927</v>
      </c>
    </row>
    <row r="42900" spans="1:12" x14ac:dyDescent="0.45">
      <c r="A42900">
        <v>30971821</v>
      </c>
      <c r="B42900" t="s">
        <v>9068</v>
      </c>
      <c r="C42900">
        <v>1870807</v>
      </c>
      <c r="D42900" t="s">
        <v>9082</v>
      </c>
      <c r="E42900" t="s">
        <v>9083</v>
      </c>
      <c r="F42900" t="s">
        <v>2900</v>
      </c>
      <c r="G42900">
        <v>57201666616</v>
      </c>
      <c r="H42900" t="s">
        <v>1305</v>
      </c>
      <c r="I42900" t="s">
        <v>655</v>
      </c>
      <c r="J42900" t="s">
        <v>40654</v>
      </c>
      <c r="K42900" t="s">
        <v>70</v>
      </c>
      <c r="L42900" t="s">
        <v>927</v>
      </c>
    </row>
    <row r="42901" spans="1:12" x14ac:dyDescent="0.45">
      <c r="A42901">
        <v>30971821</v>
      </c>
      <c r="B42901" t="s">
        <v>9068</v>
      </c>
      <c r="C42901">
        <v>1864095</v>
      </c>
      <c r="D42901" t="s">
        <v>9079</v>
      </c>
      <c r="E42901" t="s">
        <v>510</v>
      </c>
      <c r="F42901" t="s">
        <v>2900</v>
      </c>
      <c r="G42901">
        <v>57201666616</v>
      </c>
      <c r="H42901" t="s">
        <v>1305</v>
      </c>
      <c r="I42901" t="s">
        <v>655</v>
      </c>
      <c r="J42901" t="s">
        <v>40654</v>
      </c>
      <c r="K42901" t="s">
        <v>70</v>
      </c>
      <c r="L42901" t="s">
        <v>927</v>
      </c>
    </row>
    <row r="42902" spans="1:12" x14ac:dyDescent="0.45">
      <c r="A42902">
        <v>30971821</v>
      </c>
      <c r="B42902" t="s">
        <v>9068</v>
      </c>
      <c r="C42902">
        <v>1864111</v>
      </c>
      <c r="D42902" t="s">
        <v>9080</v>
      </c>
      <c r="E42902" t="s">
        <v>9081</v>
      </c>
      <c r="F42902" t="s">
        <v>2900</v>
      </c>
      <c r="G42902">
        <v>57201666616</v>
      </c>
      <c r="H42902" t="s">
        <v>1305</v>
      </c>
      <c r="I42902" t="s">
        <v>655</v>
      </c>
      <c r="J42902" t="s">
        <v>40654</v>
      </c>
      <c r="K42902" t="s">
        <v>70</v>
      </c>
      <c r="L42902" t="s">
        <v>927</v>
      </c>
    </row>
    <row r="42903" spans="1:12" x14ac:dyDescent="0.45">
      <c r="A42903">
        <v>30971821</v>
      </c>
      <c r="B42903" t="s">
        <v>9068</v>
      </c>
      <c r="C42903">
        <v>7051811</v>
      </c>
      <c r="D42903" t="s">
        <v>9077</v>
      </c>
      <c r="E42903" t="s">
        <v>9078</v>
      </c>
      <c r="F42903" t="s">
        <v>2900</v>
      </c>
      <c r="G42903">
        <v>57201666616</v>
      </c>
      <c r="H42903" t="s">
        <v>1305</v>
      </c>
      <c r="I42903" t="s">
        <v>655</v>
      </c>
      <c r="J42903" t="s">
        <v>40654</v>
      </c>
      <c r="K42903" t="s">
        <v>70</v>
      </c>
      <c r="L42903" t="s">
        <v>927</v>
      </c>
    </row>
    <row r="42904" spans="1:12" x14ac:dyDescent="0.45">
      <c r="A42904">
        <v>30971821</v>
      </c>
      <c r="B42904" t="s">
        <v>9068</v>
      </c>
      <c r="C42904">
        <v>9240763</v>
      </c>
      <c r="D42904" t="s">
        <v>9069</v>
      </c>
      <c r="E42904" t="s">
        <v>9070</v>
      </c>
      <c r="F42904" t="s">
        <v>2900</v>
      </c>
      <c r="G42904">
        <v>57201666616</v>
      </c>
      <c r="H42904" t="s">
        <v>1305</v>
      </c>
      <c r="I42904" t="s">
        <v>655</v>
      </c>
      <c r="J42904" t="s">
        <v>40654</v>
      </c>
      <c r="K42904" t="s">
        <v>70</v>
      </c>
      <c r="L42904" t="s">
        <v>927</v>
      </c>
    </row>
    <row r="42905" spans="1:12" x14ac:dyDescent="0.45">
      <c r="A42905">
        <v>30971821</v>
      </c>
      <c r="B42905" t="s">
        <v>9068</v>
      </c>
      <c r="C42905">
        <v>1898405</v>
      </c>
      <c r="D42905" t="s">
        <v>9074</v>
      </c>
      <c r="E42905" t="s">
        <v>9075</v>
      </c>
      <c r="F42905" t="s">
        <v>2900</v>
      </c>
      <c r="G42905">
        <v>57201666616</v>
      </c>
      <c r="H42905" t="s">
        <v>1305</v>
      </c>
      <c r="I42905" t="s">
        <v>655</v>
      </c>
      <c r="J42905" t="s">
        <v>40654</v>
      </c>
      <c r="K42905" t="s">
        <v>70</v>
      </c>
      <c r="L42905" t="s">
        <v>927</v>
      </c>
    </row>
    <row r="42906" spans="1:12" x14ac:dyDescent="0.45">
      <c r="A42906">
        <v>30971821</v>
      </c>
      <c r="B42906" t="s">
        <v>9068</v>
      </c>
      <c r="C42906">
        <v>1864007</v>
      </c>
      <c r="D42906" t="s">
        <v>1940</v>
      </c>
      <c r="E42906" t="s">
        <v>9076</v>
      </c>
      <c r="F42906" t="s">
        <v>2900</v>
      </c>
      <c r="G42906">
        <v>57200599732</v>
      </c>
      <c r="H42906" t="s">
        <v>40651</v>
      </c>
      <c r="I42906" t="s">
        <v>40652</v>
      </c>
      <c r="J42906" t="s">
        <v>22881</v>
      </c>
      <c r="K42906" t="s">
        <v>1416</v>
      </c>
      <c r="L42906" t="s">
        <v>9870</v>
      </c>
    </row>
    <row r="42907" spans="1:12" x14ac:dyDescent="0.45">
      <c r="A42907">
        <v>30971821</v>
      </c>
      <c r="B42907" t="s">
        <v>36484</v>
      </c>
      <c r="C42907">
        <v>7051811</v>
      </c>
      <c r="D42907" t="s">
        <v>9077</v>
      </c>
      <c r="E42907" t="s">
        <v>9078</v>
      </c>
      <c r="F42907" t="s">
        <v>923</v>
      </c>
      <c r="G42907">
        <v>57200599732</v>
      </c>
      <c r="H42907" t="s">
        <v>40651</v>
      </c>
      <c r="I42907" t="s">
        <v>40652</v>
      </c>
      <c r="J42907" t="s">
        <v>22881</v>
      </c>
      <c r="K42907" t="s">
        <v>1416</v>
      </c>
      <c r="L42907" t="s">
        <v>9870</v>
      </c>
    </row>
    <row r="42908" spans="1:12" x14ac:dyDescent="0.45">
      <c r="A42908">
        <v>30971821</v>
      </c>
      <c r="B42908" t="s">
        <v>9068</v>
      </c>
      <c r="C42908">
        <v>1870807</v>
      </c>
      <c r="D42908" t="s">
        <v>9082</v>
      </c>
      <c r="E42908" t="s">
        <v>9083</v>
      </c>
      <c r="F42908" t="s">
        <v>2900</v>
      </c>
      <c r="G42908">
        <v>57200599732</v>
      </c>
      <c r="H42908" t="s">
        <v>40651</v>
      </c>
      <c r="I42908" t="s">
        <v>40652</v>
      </c>
      <c r="J42908" t="s">
        <v>22881</v>
      </c>
      <c r="K42908" t="s">
        <v>1416</v>
      </c>
      <c r="L42908" t="s">
        <v>9870</v>
      </c>
    </row>
    <row r="42909" spans="1:12" x14ac:dyDescent="0.45">
      <c r="A42909">
        <v>30971821</v>
      </c>
      <c r="B42909" t="s">
        <v>9068</v>
      </c>
      <c r="C42909">
        <v>1864095</v>
      </c>
      <c r="D42909" t="s">
        <v>9079</v>
      </c>
      <c r="E42909" t="s">
        <v>510</v>
      </c>
      <c r="F42909" t="s">
        <v>2900</v>
      </c>
      <c r="G42909">
        <v>57200599732</v>
      </c>
      <c r="H42909" t="s">
        <v>40651</v>
      </c>
      <c r="I42909" t="s">
        <v>40652</v>
      </c>
      <c r="J42909" t="s">
        <v>22881</v>
      </c>
      <c r="K42909" t="s">
        <v>1416</v>
      </c>
      <c r="L42909" t="s">
        <v>9870</v>
      </c>
    </row>
    <row r="42910" spans="1:12" x14ac:dyDescent="0.45">
      <c r="A42910">
        <v>30971821</v>
      </c>
      <c r="B42910" t="s">
        <v>9068</v>
      </c>
      <c r="C42910">
        <v>1864111</v>
      </c>
      <c r="D42910" t="s">
        <v>9080</v>
      </c>
      <c r="E42910" t="s">
        <v>9081</v>
      </c>
      <c r="F42910" t="s">
        <v>2900</v>
      </c>
      <c r="G42910">
        <v>57200599732</v>
      </c>
      <c r="H42910" t="s">
        <v>40651</v>
      </c>
      <c r="I42910" t="s">
        <v>40652</v>
      </c>
      <c r="J42910" t="s">
        <v>22881</v>
      </c>
      <c r="K42910" t="s">
        <v>1416</v>
      </c>
      <c r="L42910" t="s">
        <v>9870</v>
      </c>
    </row>
    <row r="42911" spans="1:12" x14ac:dyDescent="0.45">
      <c r="A42911">
        <v>30971821</v>
      </c>
      <c r="B42911" t="s">
        <v>9068</v>
      </c>
      <c r="C42911">
        <v>7051811</v>
      </c>
      <c r="D42911" t="s">
        <v>9077</v>
      </c>
      <c r="E42911" t="s">
        <v>9078</v>
      </c>
      <c r="F42911" t="s">
        <v>2900</v>
      </c>
      <c r="G42911">
        <v>57200599732</v>
      </c>
      <c r="H42911" t="s">
        <v>40651</v>
      </c>
      <c r="I42911" t="s">
        <v>40652</v>
      </c>
      <c r="J42911" t="s">
        <v>22881</v>
      </c>
      <c r="K42911" t="s">
        <v>1416</v>
      </c>
      <c r="L42911" t="s">
        <v>9870</v>
      </c>
    </row>
    <row r="42912" spans="1:12" x14ac:dyDescent="0.45">
      <c r="A42912">
        <v>30971821</v>
      </c>
      <c r="B42912" t="s">
        <v>9068</v>
      </c>
      <c r="C42912">
        <v>9240763</v>
      </c>
      <c r="D42912" t="s">
        <v>9069</v>
      </c>
      <c r="E42912" t="s">
        <v>9070</v>
      </c>
      <c r="F42912" t="s">
        <v>2900</v>
      </c>
      <c r="G42912">
        <v>57200599732</v>
      </c>
      <c r="H42912" t="s">
        <v>40651</v>
      </c>
      <c r="I42912" t="s">
        <v>40652</v>
      </c>
      <c r="J42912" t="s">
        <v>22881</v>
      </c>
      <c r="K42912" t="s">
        <v>1416</v>
      </c>
      <c r="L42912" t="s">
        <v>9870</v>
      </c>
    </row>
    <row r="42913" spans="1:12" x14ac:dyDescent="0.45">
      <c r="A42913">
        <v>30971821</v>
      </c>
      <c r="B42913" t="s">
        <v>9068</v>
      </c>
      <c r="C42913">
        <v>1898405</v>
      </c>
      <c r="D42913" t="s">
        <v>9074</v>
      </c>
      <c r="E42913" t="s">
        <v>9075</v>
      </c>
      <c r="F42913" t="s">
        <v>2900</v>
      </c>
      <c r="G42913">
        <v>57200599732</v>
      </c>
      <c r="H42913" t="s">
        <v>40651</v>
      </c>
      <c r="I42913" t="s">
        <v>40652</v>
      </c>
      <c r="J42913" t="s">
        <v>22881</v>
      </c>
      <c r="K42913" t="s">
        <v>1416</v>
      </c>
      <c r="L42913" t="s">
        <v>9870</v>
      </c>
    </row>
    <row r="42914" spans="1:12" x14ac:dyDescent="0.45">
      <c r="A42914">
        <v>30971821</v>
      </c>
      <c r="B42914" t="s">
        <v>9068</v>
      </c>
      <c r="C42914">
        <v>1864007</v>
      </c>
      <c r="D42914" t="s">
        <v>1940</v>
      </c>
      <c r="E42914" t="s">
        <v>9076</v>
      </c>
      <c r="F42914" t="s">
        <v>2900</v>
      </c>
      <c r="G42914">
        <v>57208260060</v>
      </c>
      <c r="H42914" t="s">
        <v>40657</v>
      </c>
      <c r="I42914" t="s">
        <v>40658</v>
      </c>
      <c r="J42914" t="s">
        <v>15475</v>
      </c>
      <c r="K42914" t="s">
        <v>997</v>
      </c>
      <c r="L42914" t="s">
        <v>927</v>
      </c>
    </row>
    <row r="42915" spans="1:12" x14ac:dyDescent="0.45">
      <c r="A42915">
        <v>30971821</v>
      </c>
      <c r="B42915" t="s">
        <v>36484</v>
      </c>
      <c r="C42915">
        <v>7051811</v>
      </c>
      <c r="D42915" t="s">
        <v>9077</v>
      </c>
      <c r="E42915" t="s">
        <v>9078</v>
      </c>
      <c r="F42915" t="s">
        <v>923</v>
      </c>
      <c r="G42915">
        <v>57208260060</v>
      </c>
      <c r="H42915" t="s">
        <v>40657</v>
      </c>
      <c r="I42915" t="s">
        <v>40658</v>
      </c>
      <c r="J42915" t="s">
        <v>15475</v>
      </c>
      <c r="K42915" t="s">
        <v>997</v>
      </c>
      <c r="L42915" t="s">
        <v>927</v>
      </c>
    </row>
    <row r="42916" spans="1:12" x14ac:dyDescent="0.45">
      <c r="A42916">
        <v>30971821</v>
      </c>
      <c r="B42916" t="s">
        <v>9068</v>
      </c>
      <c r="C42916">
        <v>1870807</v>
      </c>
      <c r="D42916" t="s">
        <v>9082</v>
      </c>
      <c r="E42916" t="s">
        <v>9083</v>
      </c>
      <c r="F42916" t="s">
        <v>2900</v>
      </c>
      <c r="G42916">
        <v>57208260060</v>
      </c>
      <c r="H42916" t="s">
        <v>40657</v>
      </c>
      <c r="I42916" t="s">
        <v>40658</v>
      </c>
      <c r="J42916" t="s">
        <v>15475</v>
      </c>
      <c r="K42916" t="s">
        <v>997</v>
      </c>
      <c r="L42916" t="s">
        <v>927</v>
      </c>
    </row>
    <row r="42917" spans="1:12" x14ac:dyDescent="0.45">
      <c r="A42917">
        <v>30971821</v>
      </c>
      <c r="B42917" t="s">
        <v>9068</v>
      </c>
      <c r="C42917">
        <v>1864095</v>
      </c>
      <c r="D42917" t="s">
        <v>9079</v>
      </c>
      <c r="E42917" t="s">
        <v>510</v>
      </c>
      <c r="F42917" t="s">
        <v>2900</v>
      </c>
      <c r="G42917">
        <v>57208260060</v>
      </c>
      <c r="H42917" t="s">
        <v>40657</v>
      </c>
      <c r="I42917" t="s">
        <v>40658</v>
      </c>
      <c r="J42917" t="s">
        <v>15475</v>
      </c>
      <c r="K42917" t="s">
        <v>997</v>
      </c>
      <c r="L42917" t="s">
        <v>927</v>
      </c>
    </row>
    <row r="42918" spans="1:12" x14ac:dyDescent="0.45">
      <c r="A42918">
        <v>30971821</v>
      </c>
      <c r="B42918" t="s">
        <v>9068</v>
      </c>
      <c r="C42918">
        <v>1864111</v>
      </c>
      <c r="D42918" t="s">
        <v>9080</v>
      </c>
      <c r="E42918" t="s">
        <v>9081</v>
      </c>
      <c r="F42918" t="s">
        <v>2900</v>
      </c>
      <c r="G42918">
        <v>57208260060</v>
      </c>
      <c r="H42918" t="s">
        <v>40657</v>
      </c>
      <c r="I42918" t="s">
        <v>40658</v>
      </c>
      <c r="J42918" t="s">
        <v>15475</v>
      </c>
      <c r="K42918" t="s">
        <v>997</v>
      </c>
      <c r="L42918" t="s">
        <v>927</v>
      </c>
    </row>
    <row r="42919" spans="1:12" x14ac:dyDescent="0.45">
      <c r="A42919">
        <v>30971821</v>
      </c>
      <c r="B42919" t="s">
        <v>9068</v>
      </c>
      <c r="C42919">
        <v>7051811</v>
      </c>
      <c r="D42919" t="s">
        <v>9077</v>
      </c>
      <c r="E42919" t="s">
        <v>9078</v>
      </c>
      <c r="F42919" t="s">
        <v>2900</v>
      </c>
      <c r="G42919">
        <v>57208260060</v>
      </c>
      <c r="H42919" t="s">
        <v>40657</v>
      </c>
      <c r="I42919" t="s">
        <v>40658</v>
      </c>
      <c r="J42919" t="s">
        <v>15475</v>
      </c>
      <c r="K42919" t="s">
        <v>997</v>
      </c>
      <c r="L42919" t="s">
        <v>927</v>
      </c>
    </row>
    <row r="42920" spans="1:12" x14ac:dyDescent="0.45">
      <c r="A42920">
        <v>30971821</v>
      </c>
      <c r="B42920" t="s">
        <v>9068</v>
      </c>
      <c r="C42920">
        <v>9240763</v>
      </c>
      <c r="D42920" t="s">
        <v>9069</v>
      </c>
      <c r="E42920" t="s">
        <v>9070</v>
      </c>
      <c r="F42920" t="s">
        <v>2900</v>
      </c>
      <c r="G42920">
        <v>57208260060</v>
      </c>
      <c r="H42920" t="s">
        <v>40657</v>
      </c>
      <c r="I42920" t="s">
        <v>40658</v>
      </c>
      <c r="J42920" t="s">
        <v>15475</v>
      </c>
      <c r="K42920" t="s">
        <v>997</v>
      </c>
      <c r="L42920" t="s">
        <v>927</v>
      </c>
    </row>
    <row r="42921" spans="1:12" x14ac:dyDescent="0.45">
      <c r="A42921">
        <v>30971821</v>
      </c>
      <c r="B42921" t="s">
        <v>9068</v>
      </c>
      <c r="C42921">
        <v>1898405</v>
      </c>
      <c r="D42921" t="s">
        <v>9074</v>
      </c>
      <c r="E42921" t="s">
        <v>9075</v>
      </c>
      <c r="F42921" t="s">
        <v>2900</v>
      </c>
      <c r="G42921">
        <v>57208260060</v>
      </c>
      <c r="H42921" t="s">
        <v>40657</v>
      </c>
      <c r="I42921" t="s">
        <v>40658</v>
      </c>
      <c r="J42921" t="s">
        <v>15475</v>
      </c>
      <c r="K42921" t="s">
        <v>997</v>
      </c>
      <c r="L42921" t="s">
        <v>927</v>
      </c>
    </row>
    <row r="42922" spans="1:12" x14ac:dyDescent="0.45">
      <c r="A42922">
        <v>30971821</v>
      </c>
      <c r="B42922" t="s">
        <v>9068</v>
      </c>
      <c r="C42922">
        <v>1864007</v>
      </c>
      <c r="D42922" t="s">
        <v>1940</v>
      </c>
      <c r="E42922" t="s">
        <v>9076</v>
      </c>
      <c r="F42922" t="s">
        <v>2900</v>
      </c>
      <c r="G42922">
        <v>57201666616</v>
      </c>
      <c r="H42922" t="s">
        <v>1305</v>
      </c>
      <c r="I42922" t="s">
        <v>655</v>
      </c>
      <c r="J42922" t="s">
        <v>40654</v>
      </c>
      <c r="K42922" t="s">
        <v>70</v>
      </c>
      <c r="L42922" t="s">
        <v>927</v>
      </c>
    </row>
    <row r="42923" spans="1:12" x14ac:dyDescent="0.45">
      <c r="A42923">
        <v>30971821</v>
      </c>
      <c r="B42923" t="s">
        <v>36484</v>
      </c>
      <c r="C42923">
        <v>7051811</v>
      </c>
      <c r="D42923" t="s">
        <v>9077</v>
      </c>
      <c r="E42923" t="s">
        <v>9078</v>
      </c>
      <c r="F42923" t="s">
        <v>923</v>
      </c>
      <c r="G42923">
        <v>57201666616</v>
      </c>
      <c r="H42923" t="s">
        <v>1305</v>
      </c>
      <c r="I42923" t="s">
        <v>655</v>
      </c>
      <c r="J42923" t="s">
        <v>40654</v>
      </c>
      <c r="K42923" t="s">
        <v>70</v>
      </c>
      <c r="L42923" t="s">
        <v>927</v>
      </c>
    </row>
    <row r="42924" spans="1:12" x14ac:dyDescent="0.45">
      <c r="A42924">
        <v>30971821</v>
      </c>
      <c r="B42924" t="s">
        <v>9068</v>
      </c>
      <c r="C42924">
        <v>1870807</v>
      </c>
      <c r="D42924" t="s">
        <v>9082</v>
      </c>
      <c r="E42924" t="s">
        <v>9083</v>
      </c>
      <c r="F42924" t="s">
        <v>2900</v>
      </c>
      <c r="G42924">
        <v>57201666616</v>
      </c>
      <c r="H42924" t="s">
        <v>1305</v>
      </c>
      <c r="I42924" t="s">
        <v>655</v>
      </c>
      <c r="J42924" t="s">
        <v>40654</v>
      </c>
      <c r="K42924" t="s">
        <v>70</v>
      </c>
      <c r="L42924" t="s">
        <v>927</v>
      </c>
    </row>
    <row r="42925" spans="1:12" x14ac:dyDescent="0.45">
      <c r="A42925">
        <v>30971821</v>
      </c>
      <c r="B42925" t="s">
        <v>9068</v>
      </c>
      <c r="C42925">
        <v>1864095</v>
      </c>
      <c r="D42925" t="s">
        <v>9079</v>
      </c>
      <c r="E42925" t="s">
        <v>510</v>
      </c>
      <c r="F42925" t="s">
        <v>2900</v>
      </c>
      <c r="G42925">
        <v>57201666616</v>
      </c>
      <c r="H42925" t="s">
        <v>1305</v>
      </c>
      <c r="I42925" t="s">
        <v>655</v>
      </c>
      <c r="J42925" t="s">
        <v>40654</v>
      </c>
      <c r="K42925" t="s">
        <v>70</v>
      </c>
      <c r="L42925" t="s">
        <v>927</v>
      </c>
    </row>
    <row r="42926" spans="1:12" x14ac:dyDescent="0.45">
      <c r="A42926">
        <v>30971821</v>
      </c>
      <c r="B42926" t="s">
        <v>9068</v>
      </c>
      <c r="C42926">
        <v>1864111</v>
      </c>
      <c r="D42926" t="s">
        <v>9080</v>
      </c>
      <c r="E42926" t="s">
        <v>9081</v>
      </c>
      <c r="F42926" t="s">
        <v>2900</v>
      </c>
      <c r="G42926">
        <v>57201666616</v>
      </c>
      <c r="H42926" t="s">
        <v>1305</v>
      </c>
      <c r="I42926" t="s">
        <v>655</v>
      </c>
      <c r="J42926" t="s">
        <v>40654</v>
      </c>
      <c r="K42926" t="s">
        <v>70</v>
      </c>
      <c r="L42926" t="s">
        <v>927</v>
      </c>
    </row>
    <row r="42927" spans="1:12" x14ac:dyDescent="0.45">
      <c r="A42927">
        <v>30971821</v>
      </c>
      <c r="B42927" t="s">
        <v>9068</v>
      </c>
      <c r="C42927">
        <v>7051811</v>
      </c>
      <c r="D42927" t="s">
        <v>9077</v>
      </c>
      <c r="E42927" t="s">
        <v>9078</v>
      </c>
      <c r="F42927" t="s">
        <v>2900</v>
      </c>
      <c r="G42927">
        <v>57201666616</v>
      </c>
      <c r="H42927" t="s">
        <v>1305</v>
      </c>
      <c r="I42927" t="s">
        <v>655</v>
      </c>
      <c r="J42927" t="s">
        <v>40654</v>
      </c>
      <c r="K42927" t="s">
        <v>70</v>
      </c>
      <c r="L42927" t="s">
        <v>927</v>
      </c>
    </row>
    <row r="42928" spans="1:12" x14ac:dyDescent="0.45">
      <c r="A42928">
        <v>30971821</v>
      </c>
      <c r="B42928" t="s">
        <v>9068</v>
      </c>
      <c r="C42928">
        <v>9240763</v>
      </c>
      <c r="D42928" t="s">
        <v>9069</v>
      </c>
      <c r="E42928" t="s">
        <v>9070</v>
      </c>
      <c r="F42928" t="s">
        <v>2900</v>
      </c>
      <c r="G42928">
        <v>57201666616</v>
      </c>
      <c r="H42928" t="s">
        <v>1305</v>
      </c>
      <c r="I42928" t="s">
        <v>655</v>
      </c>
      <c r="J42928" t="s">
        <v>40654</v>
      </c>
      <c r="K42928" t="s">
        <v>70</v>
      </c>
      <c r="L42928" t="s">
        <v>927</v>
      </c>
    </row>
    <row r="42929" spans="1:12" x14ac:dyDescent="0.45">
      <c r="A42929">
        <v>30971821</v>
      </c>
      <c r="B42929" t="s">
        <v>9068</v>
      </c>
      <c r="C42929">
        <v>1898405</v>
      </c>
      <c r="D42929" t="s">
        <v>9074</v>
      </c>
      <c r="E42929" t="s">
        <v>9075</v>
      </c>
      <c r="F42929" t="s">
        <v>2900</v>
      </c>
      <c r="G42929">
        <v>57201666616</v>
      </c>
      <c r="H42929" t="s">
        <v>1305</v>
      </c>
      <c r="I42929" t="s">
        <v>655</v>
      </c>
      <c r="J42929" t="s">
        <v>40654</v>
      </c>
      <c r="K42929" t="s">
        <v>70</v>
      </c>
      <c r="L42929" t="s">
        <v>927</v>
      </c>
    </row>
    <row r="42930" spans="1:12" x14ac:dyDescent="0.45">
      <c r="A42930">
        <v>30971821</v>
      </c>
      <c r="B42930" t="s">
        <v>9068</v>
      </c>
      <c r="C42930">
        <v>1864007</v>
      </c>
      <c r="D42930" t="s">
        <v>1940</v>
      </c>
      <c r="E42930" t="s">
        <v>9076</v>
      </c>
      <c r="F42930" t="s">
        <v>2900</v>
      </c>
      <c r="G42930">
        <v>57208260060</v>
      </c>
      <c r="H42930" t="s">
        <v>40657</v>
      </c>
      <c r="I42930" t="s">
        <v>40658</v>
      </c>
      <c r="J42930" t="s">
        <v>15475</v>
      </c>
      <c r="K42930" t="s">
        <v>997</v>
      </c>
      <c r="L42930" t="s">
        <v>927</v>
      </c>
    </row>
    <row r="42931" spans="1:12" x14ac:dyDescent="0.45">
      <c r="A42931">
        <v>30971821</v>
      </c>
      <c r="B42931" t="s">
        <v>36484</v>
      </c>
      <c r="C42931">
        <v>7051811</v>
      </c>
      <c r="D42931" t="s">
        <v>9077</v>
      </c>
      <c r="E42931" t="s">
        <v>9078</v>
      </c>
      <c r="F42931" t="s">
        <v>923</v>
      </c>
      <c r="G42931">
        <v>57208260060</v>
      </c>
      <c r="H42931" t="s">
        <v>40657</v>
      </c>
      <c r="I42931" t="s">
        <v>40658</v>
      </c>
      <c r="J42931" t="s">
        <v>15475</v>
      </c>
      <c r="K42931" t="s">
        <v>997</v>
      </c>
      <c r="L42931" t="s">
        <v>927</v>
      </c>
    </row>
    <row r="42932" spans="1:12" x14ac:dyDescent="0.45">
      <c r="A42932">
        <v>30971821</v>
      </c>
      <c r="B42932" t="s">
        <v>9068</v>
      </c>
      <c r="C42932">
        <v>1870807</v>
      </c>
      <c r="D42932" t="s">
        <v>9082</v>
      </c>
      <c r="E42932" t="s">
        <v>9083</v>
      </c>
      <c r="F42932" t="s">
        <v>2900</v>
      </c>
      <c r="G42932">
        <v>57208260060</v>
      </c>
      <c r="H42932" t="s">
        <v>40657</v>
      </c>
      <c r="I42932" t="s">
        <v>40658</v>
      </c>
      <c r="J42932" t="s">
        <v>15475</v>
      </c>
      <c r="K42932" t="s">
        <v>997</v>
      </c>
      <c r="L42932" t="s">
        <v>927</v>
      </c>
    </row>
    <row r="42933" spans="1:12" x14ac:dyDescent="0.45">
      <c r="A42933">
        <v>30971821</v>
      </c>
      <c r="B42933" t="s">
        <v>9068</v>
      </c>
      <c r="C42933">
        <v>1864095</v>
      </c>
      <c r="D42933" t="s">
        <v>9079</v>
      </c>
      <c r="E42933" t="s">
        <v>510</v>
      </c>
      <c r="F42933" t="s">
        <v>2900</v>
      </c>
      <c r="G42933">
        <v>57208260060</v>
      </c>
      <c r="H42933" t="s">
        <v>40657</v>
      </c>
      <c r="I42933" t="s">
        <v>40658</v>
      </c>
      <c r="J42933" t="s">
        <v>15475</v>
      </c>
      <c r="K42933" t="s">
        <v>997</v>
      </c>
      <c r="L42933" t="s">
        <v>927</v>
      </c>
    </row>
    <row r="42934" spans="1:12" x14ac:dyDescent="0.45">
      <c r="A42934">
        <v>30971821</v>
      </c>
      <c r="B42934" t="s">
        <v>9068</v>
      </c>
      <c r="C42934">
        <v>1864111</v>
      </c>
      <c r="D42934" t="s">
        <v>9080</v>
      </c>
      <c r="E42934" t="s">
        <v>9081</v>
      </c>
      <c r="F42934" t="s">
        <v>2900</v>
      </c>
      <c r="G42934">
        <v>57208260060</v>
      </c>
      <c r="H42934" t="s">
        <v>40657</v>
      </c>
      <c r="I42934" t="s">
        <v>40658</v>
      </c>
      <c r="J42934" t="s">
        <v>15475</v>
      </c>
      <c r="K42934" t="s">
        <v>997</v>
      </c>
      <c r="L42934" t="s">
        <v>927</v>
      </c>
    </row>
    <row r="42935" spans="1:12" x14ac:dyDescent="0.45">
      <c r="A42935">
        <v>30971821</v>
      </c>
      <c r="B42935" t="s">
        <v>9068</v>
      </c>
      <c r="C42935">
        <v>7051811</v>
      </c>
      <c r="D42935" t="s">
        <v>9077</v>
      </c>
      <c r="E42935" t="s">
        <v>9078</v>
      </c>
      <c r="F42935" t="s">
        <v>2900</v>
      </c>
      <c r="G42935">
        <v>57208260060</v>
      </c>
      <c r="H42935" t="s">
        <v>40657</v>
      </c>
      <c r="I42935" t="s">
        <v>40658</v>
      </c>
      <c r="J42935" t="s">
        <v>15475</v>
      </c>
      <c r="K42935" t="s">
        <v>997</v>
      </c>
      <c r="L42935" t="s">
        <v>927</v>
      </c>
    </row>
    <row r="42936" spans="1:12" x14ac:dyDescent="0.45">
      <c r="A42936">
        <v>30971821</v>
      </c>
      <c r="B42936" t="s">
        <v>9068</v>
      </c>
      <c r="C42936">
        <v>9240763</v>
      </c>
      <c r="D42936" t="s">
        <v>9069</v>
      </c>
      <c r="E42936" t="s">
        <v>9070</v>
      </c>
      <c r="F42936" t="s">
        <v>2900</v>
      </c>
      <c r="G42936">
        <v>57208260060</v>
      </c>
      <c r="H42936" t="s">
        <v>40657</v>
      </c>
      <c r="I42936" t="s">
        <v>40658</v>
      </c>
      <c r="J42936" t="s">
        <v>15475</v>
      </c>
      <c r="K42936" t="s">
        <v>997</v>
      </c>
      <c r="L42936" t="s">
        <v>927</v>
      </c>
    </row>
    <row r="42937" spans="1:12" x14ac:dyDescent="0.45">
      <c r="A42937">
        <v>30971821</v>
      </c>
      <c r="B42937" t="s">
        <v>9068</v>
      </c>
      <c r="C42937">
        <v>1898405</v>
      </c>
      <c r="D42937" t="s">
        <v>9074</v>
      </c>
      <c r="E42937" t="s">
        <v>9075</v>
      </c>
      <c r="F42937" t="s">
        <v>2900</v>
      </c>
      <c r="G42937">
        <v>57208260060</v>
      </c>
      <c r="H42937" t="s">
        <v>40657</v>
      </c>
      <c r="I42937" t="s">
        <v>40658</v>
      </c>
      <c r="J42937" t="s">
        <v>15475</v>
      </c>
      <c r="K42937" t="s">
        <v>997</v>
      </c>
      <c r="L42937" t="s">
        <v>927</v>
      </c>
    </row>
    <row r="42938" spans="1:12" x14ac:dyDescent="0.45">
      <c r="A42938">
        <v>30971821</v>
      </c>
      <c r="B42938" t="s">
        <v>9068</v>
      </c>
      <c r="C42938">
        <v>1864007</v>
      </c>
      <c r="D42938" t="s">
        <v>1940</v>
      </c>
      <c r="E42938" t="s">
        <v>9076</v>
      </c>
      <c r="F42938" t="s">
        <v>2900</v>
      </c>
      <c r="G42938">
        <v>57198394886</v>
      </c>
      <c r="H42938" t="s">
        <v>9338</v>
      </c>
      <c r="I42938" t="s">
        <v>9339</v>
      </c>
      <c r="J42938" t="s">
        <v>4093</v>
      </c>
      <c r="K42938" t="s">
        <v>4094</v>
      </c>
      <c r="L42938" t="s">
        <v>9881</v>
      </c>
    </row>
    <row r="42939" spans="1:12" x14ac:dyDescent="0.45">
      <c r="A42939">
        <v>30971821</v>
      </c>
      <c r="B42939" t="s">
        <v>36484</v>
      </c>
      <c r="C42939">
        <v>7051811</v>
      </c>
      <c r="D42939" t="s">
        <v>9077</v>
      </c>
      <c r="E42939" t="s">
        <v>9078</v>
      </c>
      <c r="F42939" t="s">
        <v>923</v>
      </c>
      <c r="G42939">
        <v>57198394886</v>
      </c>
      <c r="H42939" t="s">
        <v>9338</v>
      </c>
      <c r="I42939" t="s">
        <v>9339</v>
      </c>
      <c r="J42939" t="s">
        <v>4093</v>
      </c>
      <c r="K42939" t="s">
        <v>4094</v>
      </c>
      <c r="L42939" t="s">
        <v>9881</v>
      </c>
    </row>
    <row r="42940" spans="1:12" x14ac:dyDescent="0.45">
      <c r="A42940">
        <v>30971821</v>
      </c>
      <c r="B42940" t="s">
        <v>9068</v>
      </c>
      <c r="C42940">
        <v>1870807</v>
      </c>
      <c r="D42940" t="s">
        <v>9082</v>
      </c>
      <c r="E42940" t="s">
        <v>9083</v>
      </c>
      <c r="F42940" t="s">
        <v>2900</v>
      </c>
      <c r="G42940">
        <v>57198394886</v>
      </c>
      <c r="H42940" t="s">
        <v>9338</v>
      </c>
      <c r="I42940" t="s">
        <v>9339</v>
      </c>
      <c r="J42940" t="s">
        <v>4093</v>
      </c>
      <c r="K42940" t="s">
        <v>4094</v>
      </c>
      <c r="L42940" t="s">
        <v>9881</v>
      </c>
    </row>
    <row r="42941" spans="1:12" x14ac:dyDescent="0.45">
      <c r="A42941">
        <v>30971821</v>
      </c>
      <c r="B42941" t="s">
        <v>9068</v>
      </c>
      <c r="C42941">
        <v>1864095</v>
      </c>
      <c r="D42941" t="s">
        <v>9079</v>
      </c>
      <c r="E42941" t="s">
        <v>510</v>
      </c>
      <c r="F42941" t="s">
        <v>2900</v>
      </c>
      <c r="G42941">
        <v>57198394886</v>
      </c>
      <c r="H42941" t="s">
        <v>9338</v>
      </c>
      <c r="I42941" t="s">
        <v>9339</v>
      </c>
      <c r="J42941" t="s">
        <v>4093</v>
      </c>
      <c r="K42941" t="s">
        <v>4094</v>
      </c>
      <c r="L42941" t="s">
        <v>9881</v>
      </c>
    </row>
    <row r="42942" spans="1:12" x14ac:dyDescent="0.45">
      <c r="A42942">
        <v>30971821</v>
      </c>
      <c r="B42942" t="s">
        <v>9068</v>
      </c>
      <c r="C42942">
        <v>1864111</v>
      </c>
      <c r="D42942" t="s">
        <v>9080</v>
      </c>
      <c r="E42942" t="s">
        <v>9081</v>
      </c>
      <c r="F42942" t="s">
        <v>2900</v>
      </c>
      <c r="G42942">
        <v>57198394886</v>
      </c>
      <c r="H42942" t="s">
        <v>9338</v>
      </c>
      <c r="I42942" t="s">
        <v>9339</v>
      </c>
      <c r="J42942" t="s">
        <v>4093</v>
      </c>
      <c r="K42942" t="s">
        <v>4094</v>
      </c>
      <c r="L42942" t="s">
        <v>9881</v>
      </c>
    </row>
    <row r="42943" spans="1:12" x14ac:dyDescent="0.45">
      <c r="A42943">
        <v>30971821</v>
      </c>
      <c r="B42943" t="s">
        <v>9068</v>
      </c>
      <c r="C42943">
        <v>7051811</v>
      </c>
      <c r="D42943" t="s">
        <v>9077</v>
      </c>
      <c r="E42943" t="s">
        <v>9078</v>
      </c>
      <c r="F42943" t="s">
        <v>2900</v>
      </c>
      <c r="G42943">
        <v>57198394886</v>
      </c>
      <c r="H42943" t="s">
        <v>9338</v>
      </c>
      <c r="I42943" t="s">
        <v>9339</v>
      </c>
      <c r="J42943" t="s">
        <v>4093</v>
      </c>
      <c r="K42943" t="s">
        <v>4094</v>
      </c>
      <c r="L42943" t="s">
        <v>9881</v>
      </c>
    </row>
    <row r="42944" spans="1:12" x14ac:dyDescent="0.45">
      <c r="A42944">
        <v>30971821</v>
      </c>
      <c r="B42944" t="s">
        <v>9068</v>
      </c>
      <c r="C42944">
        <v>9240763</v>
      </c>
      <c r="D42944" t="s">
        <v>9069</v>
      </c>
      <c r="E42944" t="s">
        <v>9070</v>
      </c>
      <c r="F42944" t="s">
        <v>2900</v>
      </c>
      <c r="G42944">
        <v>57198394886</v>
      </c>
      <c r="H42944" t="s">
        <v>9338</v>
      </c>
      <c r="I42944" t="s">
        <v>9339</v>
      </c>
      <c r="J42944" t="s">
        <v>4093</v>
      </c>
      <c r="K42944" t="s">
        <v>4094</v>
      </c>
      <c r="L42944" t="s">
        <v>9881</v>
      </c>
    </row>
    <row r="42945" spans="1:12" x14ac:dyDescent="0.45">
      <c r="A42945">
        <v>30971821</v>
      </c>
      <c r="B42945" t="s">
        <v>9068</v>
      </c>
      <c r="C42945">
        <v>1898405</v>
      </c>
      <c r="D42945" t="s">
        <v>9074</v>
      </c>
      <c r="E42945" t="s">
        <v>9075</v>
      </c>
      <c r="F42945" t="s">
        <v>2900</v>
      </c>
      <c r="G42945">
        <v>57198394886</v>
      </c>
      <c r="H42945" t="s">
        <v>9338</v>
      </c>
      <c r="I42945" t="s">
        <v>9339</v>
      </c>
      <c r="J42945" t="s">
        <v>4093</v>
      </c>
      <c r="K42945" t="s">
        <v>4094</v>
      </c>
      <c r="L42945" t="s">
        <v>9881</v>
      </c>
    </row>
    <row r="42946" spans="1:12" x14ac:dyDescent="0.45">
      <c r="A42946">
        <v>30971821</v>
      </c>
      <c r="B42946" t="s">
        <v>9068</v>
      </c>
      <c r="C42946">
        <v>1864007</v>
      </c>
      <c r="D42946" t="s">
        <v>1940</v>
      </c>
      <c r="E42946" t="s">
        <v>9076</v>
      </c>
      <c r="F42946" t="s">
        <v>2900</v>
      </c>
      <c r="G42946">
        <v>7102970895</v>
      </c>
      <c r="H42946" t="s">
        <v>40671</v>
      </c>
      <c r="I42946" t="s">
        <v>36385</v>
      </c>
      <c r="J42946" t="s">
        <v>24895</v>
      </c>
      <c r="K42946" t="s">
        <v>104</v>
      </c>
      <c r="L42946" t="s">
        <v>2900</v>
      </c>
    </row>
    <row r="42947" spans="1:12" x14ac:dyDescent="0.45">
      <c r="A42947">
        <v>30971821</v>
      </c>
      <c r="B42947" t="s">
        <v>36484</v>
      </c>
      <c r="C42947">
        <v>7051811</v>
      </c>
      <c r="D42947" t="s">
        <v>9077</v>
      </c>
      <c r="E42947" t="s">
        <v>9078</v>
      </c>
      <c r="F42947" t="s">
        <v>923</v>
      </c>
      <c r="G42947">
        <v>7102970895</v>
      </c>
      <c r="H42947" t="s">
        <v>40671</v>
      </c>
      <c r="I42947" t="s">
        <v>36385</v>
      </c>
      <c r="J42947" t="s">
        <v>24895</v>
      </c>
      <c r="K42947" t="s">
        <v>104</v>
      </c>
      <c r="L42947" t="s">
        <v>2900</v>
      </c>
    </row>
    <row r="42948" spans="1:12" x14ac:dyDescent="0.45">
      <c r="A42948">
        <v>30971821</v>
      </c>
      <c r="B42948" t="s">
        <v>9068</v>
      </c>
      <c r="C42948">
        <v>1870807</v>
      </c>
      <c r="D42948" t="s">
        <v>9082</v>
      </c>
      <c r="E42948" t="s">
        <v>9083</v>
      </c>
      <c r="F42948" t="s">
        <v>2900</v>
      </c>
      <c r="G42948">
        <v>7102970895</v>
      </c>
      <c r="H42948" t="s">
        <v>40671</v>
      </c>
      <c r="I42948" t="s">
        <v>36385</v>
      </c>
      <c r="J42948" t="s">
        <v>24895</v>
      </c>
      <c r="K42948" t="s">
        <v>104</v>
      </c>
      <c r="L42948" t="s">
        <v>2900</v>
      </c>
    </row>
    <row r="42949" spans="1:12" x14ac:dyDescent="0.45">
      <c r="A42949">
        <v>30971821</v>
      </c>
      <c r="B42949" t="s">
        <v>9068</v>
      </c>
      <c r="C42949">
        <v>1864095</v>
      </c>
      <c r="D42949" t="s">
        <v>9079</v>
      </c>
      <c r="E42949" t="s">
        <v>510</v>
      </c>
      <c r="F42949" t="s">
        <v>2900</v>
      </c>
      <c r="G42949">
        <v>7102970895</v>
      </c>
      <c r="H42949" t="s">
        <v>40671</v>
      </c>
      <c r="I42949" t="s">
        <v>36385</v>
      </c>
      <c r="J42949" t="s">
        <v>24895</v>
      </c>
      <c r="K42949" t="s">
        <v>104</v>
      </c>
      <c r="L42949" t="s">
        <v>2900</v>
      </c>
    </row>
    <row r="42950" spans="1:12" x14ac:dyDescent="0.45">
      <c r="A42950">
        <v>30971821</v>
      </c>
      <c r="B42950" t="s">
        <v>9068</v>
      </c>
      <c r="C42950">
        <v>1864111</v>
      </c>
      <c r="D42950" t="s">
        <v>9080</v>
      </c>
      <c r="E42950" t="s">
        <v>9081</v>
      </c>
      <c r="F42950" t="s">
        <v>2900</v>
      </c>
      <c r="G42950">
        <v>7102970895</v>
      </c>
      <c r="H42950" t="s">
        <v>40671</v>
      </c>
      <c r="I42950" t="s">
        <v>36385</v>
      </c>
      <c r="J42950" t="s">
        <v>24895</v>
      </c>
      <c r="K42950" t="s">
        <v>104</v>
      </c>
      <c r="L42950" t="s">
        <v>2900</v>
      </c>
    </row>
    <row r="42951" spans="1:12" x14ac:dyDescent="0.45">
      <c r="A42951">
        <v>30971821</v>
      </c>
      <c r="B42951" t="s">
        <v>9068</v>
      </c>
      <c r="C42951">
        <v>7051811</v>
      </c>
      <c r="D42951" t="s">
        <v>9077</v>
      </c>
      <c r="E42951" t="s">
        <v>9078</v>
      </c>
      <c r="F42951" t="s">
        <v>2900</v>
      </c>
      <c r="G42951">
        <v>7102970895</v>
      </c>
      <c r="H42951" t="s">
        <v>40671</v>
      </c>
      <c r="I42951" t="s">
        <v>36385</v>
      </c>
      <c r="J42951" t="s">
        <v>24895</v>
      </c>
      <c r="K42951" t="s">
        <v>104</v>
      </c>
      <c r="L42951" t="s">
        <v>2900</v>
      </c>
    </row>
    <row r="42952" spans="1:12" x14ac:dyDescent="0.45">
      <c r="A42952">
        <v>30971821</v>
      </c>
      <c r="B42952" t="s">
        <v>9068</v>
      </c>
      <c r="C42952">
        <v>9240763</v>
      </c>
      <c r="D42952" t="s">
        <v>9069</v>
      </c>
      <c r="E42952" t="s">
        <v>9070</v>
      </c>
      <c r="F42952" t="s">
        <v>2900</v>
      </c>
      <c r="G42952">
        <v>7102970895</v>
      </c>
      <c r="H42952" t="s">
        <v>40671</v>
      </c>
      <c r="I42952" t="s">
        <v>36385</v>
      </c>
      <c r="J42952" t="s">
        <v>24895</v>
      </c>
      <c r="K42952" t="s">
        <v>104</v>
      </c>
      <c r="L42952" t="s">
        <v>2900</v>
      </c>
    </row>
    <row r="42953" spans="1:12" x14ac:dyDescent="0.45">
      <c r="A42953">
        <v>30971821</v>
      </c>
      <c r="B42953" t="s">
        <v>9068</v>
      </c>
      <c r="C42953">
        <v>1898405</v>
      </c>
      <c r="D42953" t="s">
        <v>9074</v>
      </c>
      <c r="E42953" t="s">
        <v>9075</v>
      </c>
      <c r="F42953" t="s">
        <v>2900</v>
      </c>
      <c r="G42953">
        <v>7102970895</v>
      </c>
      <c r="H42953" t="s">
        <v>40671</v>
      </c>
      <c r="I42953" t="s">
        <v>36385</v>
      </c>
      <c r="J42953" t="s">
        <v>24895</v>
      </c>
      <c r="K42953" t="s">
        <v>104</v>
      </c>
      <c r="L42953" t="s">
        <v>2900</v>
      </c>
    </row>
    <row r="42954" spans="1:12" x14ac:dyDescent="0.45">
      <c r="A42954">
        <v>30971821</v>
      </c>
      <c r="B42954" t="s">
        <v>9068</v>
      </c>
      <c r="C42954">
        <v>1864007</v>
      </c>
      <c r="D42954" t="s">
        <v>1940</v>
      </c>
      <c r="E42954" t="s">
        <v>9076</v>
      </c>
      <c r="F42954" t="s">
        <v>2900</v>
      </c>
      <c r="G42954">
        <v>7102286559</v>
      </c>
      <c r="H42954" t="s">
        <v>9087</v>
      </c>
      <c r="I42954" t="s">
        <v>9079</v>
      </c>
      <c r="J42954" t="s">
        <v>803</v>
      </c>
      <c r="K42954" t="s">
        <v>804</v>
      </c>
      <c r="L42954" t="s">
        <v>701</v>
      </c>
    </row>
    <row r="42955" spans="1:12" x14ac:dyDescent="0.45">
      <c r="A42955">
        <v>30971821</v>
      </c>
      <c r="B42955" t="s">
        <v>36484</v>
      </c>
      <c r="C42955">
        <v>7051811</v>
      </c>
      <c r="D42955" t="s">
        <v>9077</v>
      </c>
      <c r="E42955" t="s">
        <v>9078</v>
      </c>
      <c r="F42955" t="s">
        <v>923</v>
      </c>
      <c r="G42955">
        <v>7102286559</v>
      </c>
      <c r="H42955" t="s">
        <v>9087</v>
      </c>
      <c r="I42955" t="s">
        <v>9079</v>
      </c>
      <c r="J42955" t="s">
        <v>803</v>
      </c>
      <c r="K42955" t="s">
        <v>804</v>
      </c>
      <c r="L42955" t="s">
        <v>701</v>
      </c>
    </row>
    <row r="42956" spans="1:12" x14ac:dyDescent="0.45">
      <c r="A42956">
        <v>30971821</v>
      </c>
      <c r="B42956" t="s">
        <v>9068</v>
      </c>
      <c r="C42956">
        <v>1870807</v>
      </c>
      <c r="D42956" t="s">
        <v>9082</v>
      </c>
      <c r="E42956" t="s">
        <v>9083</v>
      </c>
      <c r="F42956" t="s">
        <v>2900</v>
      </c>
      <c r="G42956">
        <v>7102286559</v>
      </c>
      <c r="H42956" t="s">
        <v>9087</v>
      </c>
      <c r="I42956" t="s">
        <v>9079</v>
      </c>
      <c r="J42956" t="s">
        <v>803</v>
      </c>
      <c r="K42956" t="s">
        <v>804</v>
      </c>
      <c r="L42956" t="s">
        <v>701</v>
      </c>
    </row>
    <row r="42957" spans="1:12" x14ac:dyDescent="0.45">
      <c r="A42957">
        <v>30971821</v>
      </c>
      <c r="B42957" t="s">
        <v>9068</v>
      </c>
      <c r="C42957">
        <v>1864095</v>
      </c>
      <c r="D42957" t="s">
        <v>9079</v>
      </c>
      <c r="E42957" t="s">
        <v>510</v>
      </c>
      <c r="F42957" t="s">
        <v>2900</v>
      </c>
      <c r="G42957">
        <v>7102286559</v>
      </c>
      <c r="H42957" t="s">
        <v>9087</v>
      </c>
      <c r="I42957" t="s">
        <v>9079</v>
      </c>
      <c r="J42957" t="s">
        <v>803</v>
      </c>
      <c r="K42957" t="s">
        <v>804</v>
      </c>
      <c r="L42957" t="s">
        <v>701</v>
      </c>
    </row>
    <row r="42958" spans="1:12" x14ac:dyDescent="0.45">
      <c r="A42958">
        <v>30971821</v>
      </c>
      <c r="B42958" t="s">
        <v>9068</v>
      </c>
      <c r="C42958">
        <v>1864111</v>
      </c>
      <c r="D42958" t="s">
        <v>9080</v>
      </c>
      <c r="E42958" t="s">
        <v>9081</v>
      </c>
      <c r="F42958" t="s">
        <v>2900</v>
      </c>
      <c r="G42958">
        <v>7102286559</v>
      </c>
      <c r="H42958" t="s">
        <v>9087</v>
      </c>
      <c r="I42958" t="s">
        <v>9079</v>
      </c>
      <c r="J42958" t="s">
        <v>803</v>
      </c>
      <c r="K42958" t="s">
        <v>804</v>
      </c>
      <c r="L42958" t="s">
        <v>701</v>
      </c>
    </row>
    <row r="42959" spans="1:12" x14ac:dyDescent="0.45">
      <c r="A42959">
        <v>30971821</v>
      </c>
      <c r="B42959" t="s">
        <v>9068</v>
      </c>
      <c r="C42959">
        <v>7051811</v>
      </c>
      <c r="D42959" t="s">
        <v>9077</v>
      </c>
      <c r="E42959" t="s">
        <v>9078</v>
      </c>
      <c r="F42959" t="s">
        <v>2900</v>
      </c>
      <c r="G42959">
        <v>7102286559</v>
      </c>
      <c r="H42959" t="s">
        <v>9087</v>
      </c>
      <c r="I42959" t="s">
        <v>9079</v>
      </c>
      <c r="J42959" t="s">
        <v>803</v>
      </c>
      <c r="K42959" t="s">
        <v>804</v>
      </c>
      <c r="L42959" t="s">
        <v>701</v>
      </c>
    </row>
    <row r="42960" spans="1:12" x14ac:dyDescent="0.45">
      <c r="A42960">
        <v>30971821</v>
      </c>
      <c r="B42960" t="s">
        <v>9068</v>
      </c>
      <c r="C42960">
        <v>9240763</v>
      </c>
      <c r="D42960" t="s">
        <v>9069</v>
      </c>
      <c r="E42960" t="s">
        <v>9070</v>
      </c>
      <c r="F42960" t="s">
        <v>2900</v>
      </c>
      <c r="G42960">
        <v>7102286559</v>
      </c>
      <c r="H42960" t="s">
        <v>9087</v>
      </c>
      <c r="I42960" t="s">
        <v>9079</v>
      </c>
      <c r="J42960" t="s">
        <v>803</v>
      </c>
      <c r="K42960" t="s">
        <v>804</v>
      </c>
      <c r="L42960" t="s">
        <v>701</v>
      </c>
    </row>
    <row r="42961" spans="1:12" x14ac:dyDescent="0.45">
      <c r="A42961">
        <v>30971821</v>
      </c>
      <c r="B42961" t="s">
        <v>9068</v>
      </c>
      <c r="C42961">
        <v>1898405</v>
      </c>
      <c r="D42961" t="s">
        <v>9074</v>
      </c>
      <c r="E42961" t="s">
        <v>9075</v>
      </c>
      <c r="F42961" t="s">
        <v>2900</v>
      </c>
      <c r="G42961">
        <v>7102286559</v>
      </c>
      <c r="H42961" t="s">
        <v>9087</v>
      </c>
      <c r="I42961" t="s">
        <v>9079</v>
      </c>
      <c r="J42961" t="s">
        <v>803</v>
      </c>
      <c r="K42961" t="s">
        <v>804</v>
      </c>
      <c r="L42961" t="s">
        <v>701</v>
      </c>
    </row>
    <row r="42962" spans="1:12" x14ac:dyDescent="0.45">
      <c r="A42962">
        <v>30971821</v>
      </c>
      <c r="B42962" t="s">
        <v>9068</v>
      </c>
      <c r="C42962">
        <v>1864007</v>
      </c>
      <c r="D42962" t="s">
        <v>1940</v>
      </c>
      <c r="E42962" t="s">
        <v>9076</v>
      </c>
      <c r="F42962" t="s">
        <v>2900</v>
      </c>
      <c r="G42962">
        <v>7003535041</v>
      </c>
      <c r="H42962" t="s">
        <v>40644</v>
      </c>
      <c r="I42962" t="s">
        <v>40645</v>
      </c>
      <c r="J42962" t="s">
        <v>330</v>
      </c>
      <c r="K42962" t="s">
        <v>70</v>
      </c>
      <c r="L42962" t="s">
        <v>5592</v>
      </c>
    </row>
    <row r="42963" spans="1:12" x14ac:dyDescent="0.45">
      <c r="A42963">
        <v>30971821</v>
      </c>
      <c r="B42963" t="s">
        <v>36484</v>
      </c>
      <c r="C42963">
        <v>7051811</v>
      </c>
      <c r="D42963" t="s">
        <v>9077</v>
      </c>
      <c r="E42963" t="s">
        <v>9078</v>
      </c>
      <c r="F42963" t="s">
        <v>923</v>
      </c>
      <c r="G42963">
        <v>7003535041</v>
      </c>
      <c r="H42963" t="s">
        <v>40644</v>
      </c>
      <c r="I42963" t="s">
        <v>40645</v>
      </c>
      <c r="J42963" t="s">
        <v>330</v>
      </c>
      <c r="K42963" t="s">
        <v>70</v>
      </c>
      <c r="L42963" t="s">
        <v>5592</v>
      </c>
    </row>
    <row r="42964" spans="1:12" x14ac:dyDescent="0.45">
      <c r="A42964">
        <v>30971821</v>
      </c>
      <c r="B42964" t="s">
        <v>9068</v>
      </c>
      <c r="C42964">
        <v>1870807</v>
      </c>
      <c r="D42964" t="s">
        <v>9082</v>
      </c>
      <c r="E42964" t="s">
        <v>9083</v>
      </c>
      <c r="F42964" t="s">
        <v>2900</v>
      </c>
      <c r="G42964">
        <v>7003535041</v>
      </c>
      <c r="H42964" t="s">
        <v>40644</v>
      </c>
      <c r="I42964" t="s">
        <v>40645</v>
      </c>
      <c r="J42964" t="s">
        <v>330</v>
      </c>
      <c r="K42964" t="s">
        <v>70</v>
      </c>
      <c r="L42964" t="s">
        <v>5592</v>
      </c>
    </row>
    <row r="42965" spans="1:12" x14ac:dyDescent="0.45">
      <c r="A42965">
        <v>30971821</v>
      </c>
      <c r="B42965" t="s">
        <v>9068</v>
      </c>
      <c r="C42965">
        <v>1864095</v>
      </c>
      <c r="D42965" t="s">
        <v>9079</v>
      </c>
      <c r="E42965" t="s">
        <v>510</v>
      </c>
      <c r="F42965" t="s">
        <v>2900</v>
      </c>
      <c r="G42965">
        <v>7003535041</v>
      </c>
      <c r="H42965" t="s">
        <v>40644</v>
      </c>
      <c r="I42965" t="s">
        <v>40645</v>
      </c>
      <c r="J42965" t="s">
        <v>330</v>
      </c>
      <c r="K42965" t="s">
        <v>70</v>
      </c>
      <c r="L42965" t="s">
        <v>5592</v>
      </c>
    </row>
    <row r="42966" spans="1:12" x14ac:dyDescent="0.45">
      <c r="A42966">
        <v>30971821</v>
      </c>
      <c r="B42966" t="s">
        <v>9068</v>
      </c>
      <c r="C42966">
        <v>1864111</v>
      </c>
      <c r="D42966" t="s">
        <v>9080</v>
      </c>
      <c r="E42966" t="s">
        <v>9081</v>
      </c>
      <c r="F42966" t="s">
        <v>2900</v>
      </c>
      <c r="G42966">
        <v>7003535041</v>
      </c>
      <c r="H42966" t="s">
        <v>40644</v>
      </c>
      <c r="I42966" t="s">
        <v>40645</v>
      </c>
      <c r="J42966" t="s">
        <v>330</v>
      </c>
      <c r="K42966" t="s">
        <v>70</v>
      </c>
      <c r="L42966" t="s">
        <v>5592</v>
      </c>
    </row>
    <row r="42967" spans="1:12" x14ac:dyDescent="0.45">
      <c r="A42967">
        <v>30971821</v>
      </c>
      <c r="B42967" t="s">
        <v>9068</v>
      </c>
      <c r="C42967">
        <v>7051811</v>
      </c>
      <c r="D42967" t="s">
        <v>9077</v>
      </c>
      <c r="E42967" t="s">
        <v>9078</v>
      </c>
      <c r="F42967" t="s">
        <v>2900</v>
      </c>
      <c r="G42967">
        <v>7003535041</v>
      </c>
      <c r="H42967" t="s">
        <v>40644</v>
      </c>
      <c r="I42967" t="s">
        <v>40645</v>
      </c>
      <c r="J42967" t="s">
        <v>330</v>
      </c>
      <c r="K42967" t="s">
        <v>70</v>
      </c>
      <c r="L42967" t="s">
        <v>5592</v>
      </c>
    </row>
    <row r="42968" spans="1:12" x14ac:dyDescent="0.45">
      <c r="A42968">
        <v>30971821</v>
      </c>
      <c r="B42968" t="s">
        <v>9068</v>
      </c>
      <c r="C42968">
        <v>9240763</v>
      </c>
      <c r="D42968" t="s">
        <v>9069</v>
      </c>
      <c r="E42968" t="s">
        <v>9070</v>
      </c>
      <c r="F42968" t="s">
        <v>2900</v>
      </c>
      <c r="G42968">
        <v>7003535041</v>
      </c>
      <c r="H42968" t="s">
        <v>40644</v>
      </c>
      <c r="I42968" t="s">
        <v>40645</v>
      </c>
      <c r="J42968" t="s">
        <v>330</v>
      </c>
      <c r="K42968" t="s">
        <v>70</v>
      </c>
      <c r="L42968" t="s">
        <v>5592</v>
      </c>
    </row>
    <row r="42969" spans="1:12" x14ac:dyDescent="0.45">
      <c r="A42969">
        <v>30971821</v>
      </c>
      <c r="B42969" t="s">
        <v>9068</v>
      </c>
      <c r="C42969">
        <v>1898405</v>
      </c>
      <c r="D42969" t="s">
        <v>9074</v>
      </c>
      <c r="E42969" t="s">
        <v>9075</v>
      </c>
      <c r="F42969" t="s">
        <v>2900</v>
      </c>
      <c r="G42969">
        <v>7003535041</v>
      </c>
      <c r="H42969" t="s">
        <v>40644</v>
      </c>
      <c r="I42969" t="s">
        <v>40645</v>
      </c>
      <c r="J42969" t="s">
        <v>330</v>
      </c>
      <c r="K42969" t="s">
        <v>70</v>
      </c>
      <c r="L42969" t="s">
        <v>5592</v>
      </c>
    </row>
    <row r="42970" spans="1:12" x14ac:dyDescent="0.45">
      <c r="A42970">
        <v>30971821</v>
      </c>
      <c r="B42970" t="s">
        <v>9068</v>
      </c>
      <c r="C42970">
        <v>1864007</v>
      </c>
      <c r="D42970" t="s">
        <v>1940</v>
      </c>
      <c r="E42970" t="s">
        <v>9076</v>
      </c>
      <c r="F42970" t="s">
        <v>2900</v>
      </c>
      <c r="G42970">
        <v>7102970895</v>
      </c>
      <c r="H42970" t="s">
        <v>40671</v>
      </c>
      <c r="I42970" t="s">
        <v>36385</v>
      </c>
      <c r="J42970" t="s">
        <v>24895</v>
      </c>
      <c r="K42970" t="s">
        <v>104</v>
      </c>
      <c r="L42970" t="s">
        <v>2900</v>
      </c>
    </row>
    <row r="42971" spans="1:12" x14ac:dyDescent="0.45">
      <c r="A42971">
        <v>30971821</v>
      </c>
      <c r="B42971" t="s">
        <v>36484</v>
      </c>
      <c r="C42971">
        <v>7051811</v>
      </c>
      <c r="D42971" t="s">
        <v>9077</v>
      </c>
      <c r="E42971" t="s">
        <v>9078</v>
      </c>
      <c r="F42971" t="s">
        <v>923</v>
      </c>
      <c r="G42971">
        <v>7102970895</v>
      </c>
      <c r="H42971" t="s">
        <v>40671</v>
      </c>
      <c r="I42971" t="s">
        <v>36385</v>
      </c>
      <c r="J42971" t="s">
        <v>24895</v>
      </c>
      <c r="K42971" t="s">
        <v>104</v>
      </c>
      <c r="L42971" t="s">
        <v>2900</v>
      </c>
    </row>
    <row r="42972" spans="1:12" x14ac:dyDescent="0.45">
      <c r="A42972">
        <v>30971821</v>
      </c>
      <c r="B42972" t="s">
        <v>9068</v>
      </c>
      <c r="C42972">
        <v>1870807</v>
      </c>
      <c r="D42972" t="s">
        <v>9082</v>
      </c>
      <c r="E42972" t="s">
        <v>9083</v>
      </c>
      <c r="F42972" t="s">
        <v>2900</v>
      </c>
      <c r="G42972">
        <v>7102970895</v>
      </c>
      <c r="H42972" t="s">
        <v>40671</v>
      </c>
      <c r="I42972" t="s">
        <v>36385</v>
      </c>
      <c r="J42972" t="s">
        <v>24895</v>
      </c>
      <c r="K42972" t="s">
        <v>104</v>
      </c>
      <c r="L42972" t="s">
        <v>2900</v>
      </c>
    </row>
    <row r="42973" spans="1:12" x14ac:dyDescent="0.45">
      <c r="A42973">
        <v>30971821</v>
      </c>
      <c r="B42973" t="s">
        <v>9068</v>
      </c>
      <c r="C42973">
        <v>1864095</v>
      </c>
      <c r="D42973" t="s">
        <v>9079</v>
      </c>
      <c r="E42973" t="s">
        <v>510</v>
      </c>
      <c r="F42973" t="s">
        <v>2900</v>
      </c>
      <c r="G42973">
        <v>7102970895</v>
      </c>
      <c r="H42973" t="s">
        <v>40671</v>
      </c>
      <c r="I42973" t="s">
        <v>36385</v>
      </c>
      <c r="J42973" t="s">
        <v>24895</v>
      </c>
      <c r="K42973" t="s">
        <v>104</v>
      </c>
      <c r="L42973" t="s">
        <v>2900</v>
      </c>
    </row>
    <row r="42974" spans="1:12" x14ac:dyDescent="0.45">
      <c r="A42974">
        <v>30971821</v>
      </c>
      <c r="B42974" t="s">
        <v>9068</v>
      </c>
      <c r="C42974">
        <v>1864111</v>
      </c>
      <c r="D42974" t="s">
        <v>9080</v>
      </c>
      <c r="E42974" t="s">
        <v>9081</v>
      </c>
      <c r="F42974" t="s">
        <v>2900</v>
      </c>
      <c r="G42974">
        <v>7102970895</v>
      </c>
      <c r="H42974" t="s">
        <v>40671</v>
      </c>
      <c r="I42974" t="s">
        <v>36385</v>
      </c>
      <c r="J42974" t="s">
        <v>24895</v>
      </c>
      <c r="K42974" t="s">
        <v>104</v>
      </c>
      <c r="L42974" t="s">
        <v>2900</v>
      </c>
    </row>
    <row r="42975" spans="1:12" x14ac:dyDescent="0.45">
      <c r="A42975">
        <v>30971821</v>
      </c>
      <c r="B42975" t="s">
        <v>9068</v>
      </c>
      <c r="C42975">
        <v>7051811</v>
      </c>
      <c r="D42975" t="s">
        <v>9077</v>
      </c>
      <c r="E42975" t="s">
        <v>9078</v>
      </c>
      <c r="F42975" t="s">
        <v>2900</v>
      </c>
      <c r="G42975">
        <v>7102970895</v>
      </c>
      <c r="H42975" t="s">
        <v>40671</v>
      </c>
      <c r="I42975" t="s">
        <v>36385</v>
      </c>
      <c r="J42975" t="s">
        <v>24895</v>
      </c>
      <c r="K42975" t="s">
        <v>104</v>
      </c>
      <c r="L42975" t="s">
        <v>2900</v>
      </c>
    </row>
    <row r="42976" spans="1:12" x14ac:dyDescent="0.45">
      <c r="A42976">
        <v>30971821</v>
      </c>
      <c r="B42976" t="s">
        <v>9068</v>
      </c>
      <c r="C42976">
        <v>9240763</v>
      </c>
      <c r="D42976" t="s">
        <v>9069</v>
      </c>
      <c r="E42976" t="s">
        <v>9070</v>
      </c>
      <c r="F42976" t="s">
        <v>2900</v>
      </c>
      <c r="G42976">
        <v>7102970895</v>
      </c>
      <c r="H42976" t="s">
        <v>40671</v>
      </c>
      <c r="I42976" t="s">
        <v>36385</v>
      </c>
      <c r="J42976" t="s">
        <v>24895</v>
      </c>
      <c r="K42976" t="s">
        <v>104</v>
      </c>
      <c r="L42976" t="s">
        <v>2900</v>
      </c>
    </row>
    <row r="42977" spans="1:12" x14ac:dyDescent="0.45">
      <c r="A42977">
        <v>30971821</v>
      </c>
      <c r="B42977" t="s">
        <v>9068</v>
      </c>
      <c r="C42977">
        <v>1898405</v>
      </c>
      <c r="D42977" t="s">
        <v>9074</v>
      </c>
      <c r="E42977" t="s">
        <v>9075</v>
      </c>
      <c r="F42977" t="s">
        <v>2900</v>
      </c>
      <c r="G42977">
        <v>7102970895</v>
      </c>
      <c r="H42977" t="s">
        <v>40671</v>
      </c>
      <c r="I42977" t="s">
        <v>36385</v>
      </c>
      <c r="J42977" t="s">
        <v>24895</v>
      </c>
      <c r="K42977" t="s">
        <v>104</v>
      </c>
      <c r="L42977" t="s">
        <v>2900</v>
      </c>
    </row>
    <row r="42978" spans="1:12" x14ac:dyDescent="0.45">
      <c r="A42978">
        <v>30971821</v>
      </c>
      <c r="B42978" t="s">
        <v>9068</v>
      </c>
      <c r="C42978">
        <v>1864007</v>
      </c>
      <c r="D42978" t="s">
        <v>1940</v>
      </c>
      <c r="E42978" t="s">
        <v>9076</v>
      </c>
      <c r="F42978" t="s">
        <v>2900</v>
      </c>
      <c r="G42978">
        <v>56648085200</v>
      </c>
      <c r="H42978" t="s">
        <v>39102</v>
      </c>
      <c r="I42978" t="s">
        <v>39103</v>
      </c>
      <c r="J42978" t="s">
        <v>39104</v>
      </c>
      <c r="K42978" t="s">
        <v>195</v>
      </c>
      <c r="L42978" t="s">
        <v>7859</v>
      </c>
    </row>
    <row r="42979" spans="1:12" x14ac:dyDescent="0.45">
      <c r="A42979">
        <v>30971821</v>
      </c>
      <c r="B42979" t="s">
        <v>36484</v>
      </c>
      <c r="C42979">
        <v>7051811</v>
      </c>
      <c r="D42979" t="s">
        <v>9077</v>
      </c>
      <c r="E42979" t="s">
        <v>9078</v>
      </c>
      <c r="F42979" t="s">
        <v>923</v>
      </c>
      <c r="G42979">
        <v>56648085200</v>
      </c>
      <c r="H42979" t="s">
        <v>39102</v>
      </c>
      <c r="I42979" t="s">
        <v>39103</v>
      </c>
      <c r="J42979" t="s">
        <v>39104</v>
      </c>
      <c r="K42979" t="s">
        <v>195</v>
      </c>
      <c r="L42979" t="s">
        <v>7859</v>
      </c>
    </row>
    <row r="42980" spans="1:12" x14ac:dyDescent="0.45">
      <c r="A42980">
        <v>30971821</v>
      </c>
      <c r="B42980" t="s">
        <v>9068</v>
      </c>
      <c r="C42980">
        <v>1870807</v>
      </c>
      <c r="D42980" t="s">
        <v>9082</v>
      </c>
      <c r="E42980" t="s">
        <v>9083</v>
      </c>
      <c r="F42980" t="s">
        <v>2900</v>
      </c>
      <c r="G42980">
        <v>56648085200</v>
      </c>
      <c r="H42980" t="s">
        <v>39102</v>
      </c>
      <c r="I42980" t="s">
        <v>39103</v>
      </c>
      <c r="J42980" t="s">
        <v>39104</v>
      </c>
      <c r="K42980" t="s">
        <v>195</v>
      </c>
      <c r="L42980" t="s">
        <v>7859</v>
      </c>
    </row>
    <row r="42981" spans="1:12" x14ac:dyDescent="0.45">
      <c r="A42981">
        <v>30971821</v>
      </c>
      <c r="B42981" t="s">
        <v>9068</v>
      </c>
      <c r="C42981">
        <v>1864095</v>
      </c>
      <c r="D42981" t="s">
        <v>9079</v>
      </c>
      <c r="E42981" t="s">
        <v>510</v>
      </c>
      <c r="F42981" t="s">
        <v>2900</v>
      </c>
      <c r="G42981">
        <v>56648085200</v>
      </c>
      <c r="H42981" t="s">
        <v>39102</v>
      </c>
      <c r="I42981" t="s">
        <v>39103</v>
      </c>
      <c r="J42981" t="s">
        <v>39104</v>
      </c>
      <c r="K42981" t="s">
        <v>195</v>
      </c>
      <c r="L42981" t="s">
        <v>7859</v>
      </c>
    </row>
    <row r="42982" spans="1:12" x14ac:dyDescent="0.45">
      <c r="A42982">
        <v>30971821</v>
      </c>
      <c r="B42982" t="s">
        <v>9068</v>
      </c>
      <c r="C42982">
        <v>1864111</v>
      </c>
      <c r="D42982" t="s">
        <v>9080</v>
      </c>
      <c r="E42982" t="s">
        <v>9081</v>
      </c>
      <c r="F42982" t="s">
        <v>2900</v>
      </c>
      <c r="G42982">
        <v>56648085200</v>
      </c>
      <c r="H42982" t="s">
        <v>39102</v>
      </c>
      <c r="I42982" t="s">
        <v>39103</v>
      </c>
      <c r="J42982" t="s">
        <v>39104</v>
      </c>
      <c r="K42982" t="s">
        <v>195</v>
      </c>
      <c r="L42982" t="s">
        <v>7859</v>
      </c>
    </row>
    <row r="42983" spans="1:12" x14ac:dyDescent="0.45">
      <c r="A42983">
        <v>30971821</v>
      </c>
      <c r="B42983" t="s">
        <v>9068</v>
      </c>
      <c r="C42983">
        <v>7051811</v>
      </c>
      <c r="D42983" t="s">
        <v>9077</v>
      </c>
      <c r="E42983" t="s">
        <v>9078</v>
      </c>
      <c r="F42983" t="s">
        <v>2900</v>
      </c>
      <c r="G42983">
        <v>56648085200</v>
      </c>
      <c r="H42983" t="s">
        <v>39102</v>
      </c>
      <c r="I42983" t="s">
        <v>39103</v>
      </c>
      <c r="J42983" t="s">
        <v>39104</v>
      </c>
      <c r="K42983" t="s">
        <v>195</v>
      </c>
      <c r="L42983" t="s">
        <v>7859</v>
      </c>
    </row>
    <row r="42984" spans="1:12" x14ac:dyDescent="0.45">
      <c r="A42984">
        <v>30971821</v>
      </c>
      <c r="B42984" t="s">
        <v>9068</v>
      </c>
      <c r="C42984">
        <v>9240763</v>
      </c>
      <c r="D42984" t="s">
        <v>9069</v>
      </c>
      <c r="E42984" t="s">
        <v>9070</v>
      </c>
      <c r="F42984" t="s">
        <v>2900</v>
      </c>
      <c r="G42984">
        <v>56648085200</v>
      </c>
      <c r="H42984" t="s">
        <v>39102</v>
      </c>
      <c r="I42984" t="s">
        <v>39103</v>
      </c>
      <c r="J42984" t="s">
        <v>39104</v>
      </c>
      <c r="K42984" t="s">
        <v>195</v>
      </c>
      <c r="L42984" t="s">
        <v>7859</v>
      </c>
    </row>
    <row r="42985" spans="1:12" x14ac:dyDescent="0.45">
      <c r="A42985">
        <v>30971821</v>
      </c>
      <c r="B42985" t="s">
        <v>9068</v>
      </c>
      <c r="C42985">
        <v>1898405</v>
      </c>
      <c r="D42985" t="s">
        <v>9074</v>
      </c>
      <c r="E42985" t="s">
        <v>9075</v>
      </c>
      <c r="F42985" t="s">
        <v>2900</v>
      </c>
      <c r="G42985">
        <v>56648085200</v>
      </c>
      <c r="H42985" t="s">
        <v>39102</v>
      </c>
      <c r="I42985" t="s">
        <v>39103</v>
      </c>
      <c r="J42985" t="s">
        <v>39104</v>
      </c>
      <c r="K42985" t="s">
        <v>195</v>
      </c>
      <c r="L42985" t="s">
        <v>7859</v>
      </c>
    </row>
    <row r="42986" spans="1:12" x14ac:dyDescent="0.45">
      <c r="A42986">
        <v>30971821</v>
      </c>
      <c r="B42986" t="s">
        <v>9068</v>
      </c>
      <c r="C42986">
        <v>1864007</v>
      </c>
      <c r="D42986" t="s">
        <v>1940</v>
      </c>
      <c r="E42986" t="s">
        <v>9076</v>
      </c>
      <c r="F42986" t="s">
        <v>2900</v>
      </c>
      <c r="G42986">
        <v>6603796858</v>
      </c>
      <c r="H42986" t="s">
        <v>40668</v>
      </c>
      <c r="I42986" t="s">
        <v>40669</v>
      </c>
      <c r="J42986" t="s">
        <v>2189</v>
      </c>
      <c r="K42986" t="s">
        <v>205</v>
      </c>
      <c r="L42986" t="s">
        <v>7991</v>
      </c>
    </row>
    <row r="42987" spans="1:12" x14ac:dyDescent="0.45">
      <c r="A42987">
        <v>30971821</v>
      </c>
      <c r="B42987" t="s">
        <v>36484</v>
      </c>
      <c r="C42987">
        <v>7051811</v>
      </c>
      <c r="D42987" t="s">
        <v>9077</v>
      </c>
      <c r="E42987" t="s">
        <v>9078</v>
      </c>
      <c r="F42987" t="s">
        <v>923</v>
      </c>
      <c r="G42987">
        <v>6603796858</v>
      </c>
      <c r="H42987" t="s">
        <v>40668</v>
      </c>
      <c r="I42987" t="s">
        <v>40669</v>
      </c>
      <c r="J42987" t="s">
        <v>2189</v>
      </c>
      <c r="K42987" t="s">
        <v>205</v>
      </c>
      <c r="L42987" t="s">
        <v>7991</v>
      </c>
    </row>
    <row r="42988" spans="1:12" x14ac:dyDescent="0.45">
      <c r="A42988">
        <v>30971821</v>
      </c>
      <c r="B42988" t="s">
        <v>9068</v>
      </c>
      <c r="C42988">
        <v>1870807</v>
      </c>
      <c r="D42988" t="s">
        <v>9082</v>
      </c>
      <c r="E42988" t="s">
        <v>9083</v>
      </c>
      <c r="F42988" t="s">
        <v>2900</v>
      </c>
      <c r="G42988">
        <v>6603796858</v>
      </c>
      <c r="H42988" t="s">
        <v>40668</v>
      </c>
      <c r="I42988" t="s">
        <v>40669</v>
      </c>
      <c r="J42988" t="s">
        <v>2189</v>
      </c>
      <c r="K42988" t="s">
        <v>205</v>
      </c>
      <c r="L42988" t="s">
        <v>7991</v>
      </c>
    </row>
    <row r="42989" spans="1:12" x14ac:dyDescent="0.45">
      <c r="A42989">
        <v>30971821</v>
      </c>
      <c r="B42989" t="s">
        <v>9068</v>
      </c>
      <c r="C42989">
        <v>1864095</v>
      </c>
      <c r="D42989" t="s">
        <v>9079</v>
      </c>
      <c r="E42989" t="s">
        <v>510</v>
      </c>
      <c r="F42989" t="s">
        <v>2900</v>
      </c>
      <c r="G42989">
        <v>6603796858</v>
      </c>
      <c r="H42989" t="s">
        <v>40668</v>
      </c>
      <c r="I42989" t="s">
        <v>40669</v>
      </c>
      <c r="J42989" t="s">
        <v>2189</v>
      </c>
      <c r="K42989" t="s">
        <v>205</v>
      </c>
      <c r="L42989" t="s">
        <v>7991</v>
      </c>
    </row>
    <row r="42990" spans="1:12" x14ac:dyDescent="0.45">
      <c r="A42990">
        <v>30971821</v>
      </c>
      <c r="B42990" t="s">
        <v>9068</v>
      </c>
      <c r="C42990">
        <v>1864111</v>
      </c>
      <c r="D42990" t="s">
        <v>9080</v>
      </c>
      <c r="E42990" t="s">
        <v>9081</v>
      </c>
      <c r="F42990" t="s">
        <v>2900</v>
      </c>
      <c r="G42990">
        <v>6603796858</v>
      </c>
      <c r="H42990" t="s">
        <v>40668</v>
      </c>
      <c r="I42990" t="s">
        <v>40669</v>
      </c>
      <c r="J42990" t="s">
        <v>2189</v>
      </c>
      <c r="K42990" t="s">
        <v>205</v>
      </c>
      <c r="L42990" t="s">
        <v>7991</v>
      </c>
    </row>
    <row r="42991" spans="1:12" x14ac:dyDescent="0.45">
      <c r="A42991">
        <v>30971821</v>
      </c>
      <c r="B42991" t="s">
        <v>9068</v>
      </c>
      <c r="C42991">
        <v>7051811</v>
      </c>
      <c r="D42991" t="s">
        <v>9077</v>
      </c>
      <c r="E42991" t="s">
        <v>9078</v>
      </c>
      <c r="F42991" t="s">
        <v>2900</v>
      </c>
      <c r="G42991">
        <v>6603796858</v>
      </c>
      <c r="H42991" t="s">
        <v>40668</v>
      </c>
      <c r="I42991" t="s">
        <v>40669</v>
      </c>
      <c r="J42991" t="s">
        <v>2189</v>
      </c>
      <c r="K42991" t="s">
        <v>205</v>
      </c>
      <c r="L42991" t="s">
        <v>7991</v>
      </c>
    </row>
    <row r="42992" spans="1:12" x14ac:dyDescent="0.45">
      <c r="A42992">
        <v>30971821</v>
      </c>
      <c r="B42992" t="s">
        <v>9068</v>
      </c>
      <c r="C42992">
        <v>9240763</v>
      </c>
      <c r="D42992" t="s">
        <v>9069</v>
      </c>
      <c r="E42992" t="s">
        <v>9070</v>
      </c>
      <c r="F42992" t="s">
        <v>2900</v>
      </c>
      <c r="G42992">
        <v>6603796858</v>
      </c>
      <c r="H42992" t="s">
        <v>40668</v>
      </c>
      <c r="I42992" t="s">
        <v>40669</v>
      </c>
      <c r="J42992" t="s">
        <v>2189</v>
      </c>
      <c r="K42992" t="s">
        <v>205</v>
      </c>
      <c r="L42992" t="s">
        <v>7991</v>
      </c>
    </row>
    <row r="42993" spans="1:12" x14ac:dyDescent="0.45">
      <c r="A42993">
        <v>30971821</v>
      </c>
      <c r="B42993" t="s">
        <v>9068</v>
      </c>
      <c r="C42993">
        <v>1898405</v>
      </c>
      <c r="D42993" t="s">
        <v>9074</v>
      </c>
      <c r="E42993" t="s">
        <v>9075</v>
      </c>
      <c r="F42993" t="s">
        <v>2900</v>
      </c>
      <c r="G42993">
        <v>6603796858</v>
      </c>
      <c r="H42993" t="s">
        <v>40668</v>
      </c>
      <c r="I42993" t="s">
        <v>40669</v>
      </c>
      <c r="J42993" t="s">
        <v>2189</v>
      </c>
      <c r="K42993" t="s">
        <v>205</v>
      </c>
      <c r="L42993" t="s">
        <v>7991</v>
      </c>
    </row>
    <row r="42994" spans="1:12" x14ac:dyDescent="0.45">
      <c r="A42994">
        <v>30971821</v>
      </c>
      <c r="B42994" t="s">
        <v>9068</v>
      </c>
      <c r="C42994">
        <v>1864007</v>
      </c>
      <c r="D42994" t="s">
        <v>1940</v>
      </c>
      <c r="E42994" t="s">
        <v>9076</v>
      </c>
      <c r="F42994" t="s">
        <v>2900</v>
      </c>
      <c r="G42994">
        <v>56648085200</v>
      </c>
      <c r="H42994" t="s">
        <v>39102</v>
      </c>
      <c r="I42994" t="s">
        <v>39103</v>
      </c>
      <c r="J42994" t="s">
        <v>39104</v>
      </c>
      <c r="K42994" t="s">
        <v>195</v>
      </c>
      <c r="L42994" t="s">
        <v>7859</v>
      </c>
    </row>
    <row r="42995" spans="1:12" x14ac:dyDescent="0.45">
      <c r="A42995">
        <v>30971821</v>
      </c>
      <c r="B42995" t="s">
        <v>36484</v>
      </c>
      <c r="C42995">
        <v>7051811</v>
      </c>
      <c r="D42995" t="s">
        <v>9077</v>
      </c>
      <c r="E42995" t="s">
        <v>9078</v>
      </c>
      <c r="F42995" t="s">
        <v>923</v>
      </c>
      <c r="G42995">
        <v>56648085200</v>
      </c>
      <c r="H42995" t="s">
        <v>39102</v>
      </c>
      <c r="I42995" t="s">
        <v>39103</v>
      </c>
      <c r="J42995" t="s">
        <v>39104</v>
      </c>
      <c r="K42995" t="s">
        <v>195</v>
      </c>
      <c r="L42995" t="s">
        <v>7859</v>
      </c>
    </row>
    <row r="42996" spans="1:12" x14ac:dyDescent="0.45">
      <c r="A42996">
        <v>30971821</v>
      </c>
      <c r="B42996" t="s">
        <v>9068</v>
      </c>
      <c r="C42996">
        <v>1870807</v>
      </c>
      <c r="D42996" t="s">
        <v>9082</v>
      </c>
      <c r="E42996" t="s">
        <v>9083</v>
      </c>
      <c r="F42996" t="s">
        <v>2900</v>
      </c>
      <c r="G42996">
        <v>56648085200</v>
      </c>
      <c r="H42996" t="s">
        <v>39102</v>
      </c>
      <c r="I42996" t="s">
        <v>39103</v>
      </c>
      <c r="J42996" t="s">
        <v>39104</v>
      </c>
      <c r="K42996" t="s">
        <v>195</v>
      </c>
      <c r="L42996" t="s">
        <v>7859</v>
      </c>
    </row>
    <row r="42997" spans="1:12" x14ac:dyDescent="0.45">
      <c r="A42997">
        <v>30971821</v>
      </c>
      <c r="B42997" t="s">
        <v>9068</v>
      </c>
      <c r="C42997">
        <v>1864095</v>
      </c>
      <c r="D42997" t="s">
        <v>9079</v>
      </c>
      <c r="E42997" t="s">
        <v>510</v>
      </c>
      <c r="F42997" t="s">
        <v>2900</v>
      </c>
      <c r="G42997">
        <v>56648085200</v>
      </c>
      <c r="H42997" t="s">
        <v>39102</v>
      </c>
      <c r="I42997" t="s">
        <v>39103</v>
      </c>
      <c r="J42997" t="s">
        <v>39104</v>
      </c>
      <c r="K42997" t="s">
        <v>195</v>
      </c>
      <c r="L42997" t="s">
        <v>7859</v>
      </c>
    </row>
    <row r="42998" spans="1:12" x14ac:dyDescent="0.45">
      <c r="A42998">
        <v>30971821</v>
      </c>
      <c r="B42998" t="s">
        <v>9068</v>
      </c>
      <c r="C42998">
        <v>1864111</v>
      </c>
      <c r="D42998" t="s">
        <v>9080</v>
      </c>
      <c r="E42998" t="s">
        <v>9081</v>
      </c>
      <c r="F42998" t="s">
        <v>2900</v>
      </c>
      <c r="G42998">
        <v>56648085200</v>
      </c>
      <c r="H42998" t="s">
        <v>39102</v>
      </c>
      <c r="I42998" t="s">
        <v>39103</v>
      </c>
      <c r="J42998" t="s">
        <v>39104</v>
      </c>
      <c r="K42998" t="s">
        <v>195</v>
      </c>
      <c r="L42998" t="s">
        <v>7859</v>
      </c>
    </row>
    <row r="42999" spans="1:12" x14ac:dyDescent="0.45">
      <c r="A42999">
        <v>30971821</v>
      </c>
      <c r="B42999" t="s">
        <v>9068</v>
      </c>
      <c r="C42999">
        <v>7051811</v>
      </c>
      <c r="D42999" t="s">
        <v>9077</v>
      </c>
      <c r="E42999" t="s">
        <v>9078</v>
      </c>
      <c r="F42999" t="s">
        <v>2900</v>
      </c>
      <c r="G42999">
        <v>56648085200</v>
      </c>
      <c r="H42999" t="s">
        <v>39102</v>
      </c>
      <c r="I42999" t="s">
        <v>39103</v>
      </c>
      <c r="J42999" t="s">
        <v>39104</v>
      </c>
      <c r="K42999" t="s">
        <v>195</v>
      </c>
      <c r="L42999" t="s">
        <v>7859</v>
      </c>
    </row>
    <row r="43000" spans="1:12" x14ac:dyDescent="0.45">
      <c r="A43000">
        <v>30971821</v>
      </c>
      <c r="B43000" t="s">
        <v>9068</v>
      </c>
      <c r="C43000">
        <v>9240763</v>
      </c>
      <c r="D43000" t="s">
        <v>9069</v>
      </c>
      <c r="E43000" t="s">
        <v>9070</v>
      </c>
      <c r="F43000" t="s">
        <v>2900</v>
      </c>
      <c r="G43000">
        <v>56648085200</v>
      </c>
      <c r="H43000" t="s">
        <v>39102</v>
      </c>
      <c r="I43000" t="s">
        <v>39103</v>
      </c>
      <c r="J43000" t="s">
        <v>39104</v>
      </c>
      <c r="K43000" t="s">
        <v>195</v>
      </c>
      <c r="L43000" t="s">
        <v>7859</v>
      </c>
    </row>
    <row r="43001" spans="1:12" x14ac:dyDescent="0.45">
      <c r="A43001">
        <v>30971821</v>
      </c>
      <c r="B43001" t="s">
        <v>9068</v>
      </c>
      <c r="C43001">
        <v>1898405</v>
      </c>
      <c r="D43001" t="s">
        <v>9074</v>
      </c>
      <c r="E43001" t="s">
        <v>9075</v>
      </c>
      <c r="F43001" t="s">
        <v>2900</v>
      </c>
      <c r="G43001">
        <v>56648085200</v>
      </c>
      <c r="H43001" t="s">
        <v>39102</v>
      </c>
      <c r="I43001" t="s">
        <v>39103</v>
      </c>
      <c r="J43001" t="s">
        <v>39104</v>
      </c>
      <c r="K43001" t="s">
        <v>195</v>
      </c>
      <c r="L43001" t="s">
        <v>7859</v>
      </c>
    </row>
    <row r="43002" spans="1:12" x14ac:dyDescent="0.45">
      <c r="A43002">
        <v>30971821</v>
      </c>
      <c r="B43002" t="s">
        <v>9068</v>
      </c>
      <c r="C43002">
        <v>1864007</v>
      </c>
      <c r="D43002" t="s">
        <v>1940</v>
      </c>
      <c r="E43002" t="s">
        <v>9076</v>
      </c>
      <c r="F43002" t="s">
        <v>2900</v>
      </c>
      <c r="G43002">
        <v>57203237269</v>
      </c>
      <c r="H43002" t="s">
        <v>36481</v>
      </c>
      <c r="I43002" t="s">
        <v>30658</v>
      </c>
      <c r="J43002" t="s">
        <v>36482</v>
      </c>
      <c r="K43002" t="s">
        <v>213</v>
      </c>
      <c r="L43002" t="s">
        <v>7859</v>
      </c>
    </row>
    <row r="43003" spans="1:12" x14ac:dyDescent="0.45">
      <c r="A43003">
        <v>30971821</v>
      </c>
      <c r="B43003" t="s">
        <v>36484</v>
      </c>
      <c r="C43003">
        <v>7051811</v>
      </c>
      <c r="D43003" t="s">
        <v>9077</v>
      </c>
      <c r="E43003" t="s">
        <v>9078</v>
      </c>
      <c r="F43003" t="s">
        <v>923</v>
      </c>
      <c r="G43003">
        <v>57203237269</v>
      </c>
      <c r="H43003" t="s">
        <v>36481</v>
      </c>
      <c r="I43003" t="s">
        <v>30658</v>
      </c>
      <c r="J43003" t="s">
        <v>36482</v>
      </c>
      <c r="K43003" t="s">
        <v>213</v>
      </c>
      <c r="L43003" t="s">
        <v>7859</v>
      </c>
    </row>
    <row r="43004" spans="1:12" x14ac:dyDescent="0.45">
      <c r="A43004">
        <v>30971821</v>
      </c>
      <c r="B43004" t="s">
        <v>9068</v>
      </c>
      <c r="C43004">
        <v>1870807</v>
      </c>
      <c r="D43004" t="s">
        <v>9082</v>
      </c>
      <c r="E43004" t="s">
        <v>9083</v>
      </c>
      <c r="F43004" t="s">
        <v>2900</v>
      </c>
      <c r="G43004">
        <v>57203237269</v>
      </c>
      <c r="H43004" t="s">
        <v>36481</v>
      </c>
      <c r="I43004" t="s">
        <v>30658</v>
      </c>
      <c r="J43004" t="s">
        <v>36482</v>
      </c>
      <c r="K43004" t="s">
        <v>213</v>
      </c>
      <c r="L43004" t="s">
        <v>7859</v>
      </c>
    </row>
    <row r="43005" spans="1:12" x14ac:dyDescent="0.45">
      <c r="A43005">
        <v>30971821</v>
      </c>
      <c r="B43005" t="s">
        <v>9068</v>
      </c>
      <c r="C43005">
        <v>1864095</v>
      </c>
      <c r="D43005" t="s">
        <v>9079</v>
      </c>
      <c r="E43005" t="s">
        <v>510</v>
      </c>
      <c r="F43005" t="s">
        <v>2900</v>
      </c>
      <c r="G43005">
        <v>57203237269</v>
      </c>
      <c r="H43005" t="s">
        <v>36481</v>
      </c>
      <c r="I43005" t="s">
        <v>30658</v>
      </c>
      <c r="J43005" t="s">
        <v>36482</v>
      </c>
      <c r="K43005" t="s">
        <v>213</v>
      </c>
      <c r="L43005" t="s">
        <v>7859</v>
      </c>
    </row>
    <row r="43006" spans="1:12" x14ac:dyDescent="0.45">
      <c r="A43006">
        <v>30971821</v>
      </c>
      <c r="B43006" t="s">
        <v>9068</v>
      </c>
      <c r="C43006">
        <v>1864111</v>
      </c>
      <c r="D43006" t="s">
        <v>9080</v>
      </c>
      <c r="E43006" t="s">
        <v>9081</v>
      </c>
      <c r="F43006" t="s">
        <v>2900</v>
      </c>
      <c r="G43006">
        <v>57203237269</v>
      </c>
      <c r="H43006" t="s">
        <v>36481</v>
      </c>
      <c r="I43006" t="s">
        <v>30658</v>
      </c>
      <c r="J43006" t="s">
        <v>36482</v>
      </c>
      <c r="K43006" t="s">
        <v>213</v>
      </c>
      <c r="L43006" t="s">
        <v>7859</v>
      </c>
    </row>
    <row r="43007" spans="1:12" x14ac:dyDescent="0.45">
      <c r="A43007">
        <v>30971821</v>
      </c>
      <c r="B43007" t="s">
        <v>9068</v>
      </c>
      <c r="C43007">
        <v>7051811</v>
      </c>
      <c r="D43007" t="s">
        <v>9077</v>
      </c>
      <c r="E43007" t="s">
        <v>9078</v>
      </c>
      <c r="F43007" t="s">
        <v>2900</v>
      </c>
      <c r="G43007">
        <v>57203237269</v>
      </c>
      <c r="H43007" t="s">
        <v>36481</v>
      </c>
      <c r="I43007" t="s">
        <v>30658</v>
      </c>
      <c r="J43007" t="s">
        <v>36482</v>
      </c>
      <c r="K43007" t="s">
        <v>213</v>
      </c>
      <c r="L43007" t="s">
        <v>7859</v>
      </c>
    </row>
    <row r="43008" spans="1:12" x14ac:dyDescent="0.45">
      <c r="A43008">
        <v>30971821</v>
      </c>
      <c r="B43008" t="s">
        <v>9068</v>
      </c>
      <c r="C43008">
        <v>9240763</v>
      </c>
      <c r="D43008" t="s">
        <v>9069</v>
      </c>
      <c r="E43008" t="s">
        <v>9070</v>
      </c>
      <c r="F43008" t="s">
        <v>2900</v>
      </c>
      <c r="G43008">
        <v>57203237269</v>
      </c>
      <c r="H43008" t="s">
        <v>36481</v>
      </c>
      <c r="I43008" t="s">
        <v>30658</v>
      </c>
      <c r="J43008" t="s">
        <v>36482</v>
      </c>
      <c r="K43008" t="s">
        <v>213</v>
      </c>
      <c r="L43008" t="s">
        <v>7859</v>
      </c>
    </row>
    <row r="43009" spans="1:12" x14ac:dyDescent="0.45">
      <c r="A43009">
        <v>30971821</v>
      </c>
      <c r="B43009" t="s">
        <v>9068</v>
      </c>
      <c r="C43009">
        <v>1898405</v>
      </c>
      <c r="D43009" t="s">
        <v>9074</v>
      </c>
      <c r="E43009" t="s">
        <v>9075</v>
      </c>
      <c r="F43009" t="s">
        <v>2900</v>
      </c>
      <c r="G43009">
        <v>57203237269</v>
      </c>
      <c r="H43009" t="s">
        <v>36481</v>
      </c>
      <c r="I43009" t="s">
        <v>30658</v>
      </c>
      <c r="J43009" t="s">
        <v>36482</v>
      </c>
      <c r="K43009" t="s">
        <v>213</v>
      </c>
      <c r="L43009" t="s">
        <v>7859</v>
      </c>
    </row>
    <row r="43010" spans="1:12" x14ac:dyDescent="0.45">
      <c r="A43010">
        <v>30971821</v>
      </c>
      <c r="B43010" t="s">
        <v>9068</v>
      </c>
      <c r="C43010">
        <v>1864007</v>
      </c>
      <c r="D43010" t="s">
        <v>1940</v>
      </c>
      <c r="E43010" t="s">
        <v>9076</v>
      </c>
      <c r="F43010" t="s">
        <v>2900</v>
      </c>
      <c r="G43010">
        <v>36767340200</v>
      </c>
      <c r="H43010" t="s">
        <v>40659</v>
      </c>
      <c r="I43010" t="s">
        <v>11013</v>
      </c>
      <c r="J43010" t="s">
        <v>14730</v>
      </c>
      <c r="K43010" t="s">
        <v>205</v>
      </c>
      <c r="L43010" t="s">
        <v>7991</v>
      </c>
    </row>
    <row r="43011" spans="1:12" x14ac:dyDescent="0.45">
      <c r="A43011">
        <v>30971821</v>
      </c>
      <c r="B43011" t="s">
        <v>36484</v>
      </c>
      <c r="C43011">
        <v>7051811</v>
      </c>
      <c r="D43011" t="s">
        <v>9077</v>
      </c>
      <c r="E43011" t="s">
        <v>9078</v>
      </c>
      <c r="F43011" t="s">
        <v>923</v>
      </c>
      <c r="G43011">
        <v>36767340200</v>
      </c>
      <c r="H43011" t="s">
        <v>40659</v>
      </c>
      <c r="I43011" t="s">
        <v>11013</v>
      </c>
      <c r="J43011" t="s">
        <v>14730</v>
      </c>
      <c r="K43011" t="s">
        <v>205</v>
      </c>
      <c r="L43011" t="s">
        <v>7991</v>
      </c>
    </row>
    <row r="43012" spans="1:12" x14ac:dyDescent="0.45">
      <c r="A43012">
        <v>30971821</v>
      </c>
      <c r="B43012" t="s">
        <v>9068</v>
      </c>
      <c r="C43012">
        <v>1870807</v>
      </c>
      <c r="D43012" t="s">
        <v>9082</v>
      </c>
      <c r="E43012" t="s">
        <v>9083</v>
      </c>
      <c r="F43012" t="s">
        <v>2900</v>
      </c>
      <c r="G43012">
        <v>36767340200</v>
      </c>
      <c r="H43012" t="s">
        <v>40659</v>
      </c>
      <c r="I43012" t="s">
        <v>11013</v>
      </c>
      <c r="J43012" t="s">
        <v>14730</v>
      </c>
      <c r="K43012" t="s">
        <v>205</v>
      </c>
      <c r="L43012" t="s">
        <v>7991</v>
      </c>
    </row>
    <row r="43013" spans="1:12" x14ac:dyDescent="0.45">
      <c r="A43013">
        <v>30971821</v>
      </c>
      <c r="B43013" t="s">
        <v>9068</v>
      </c>
      <c r="C43013">
        <v>1864095</v>
      </c>
      <c r="D43013" t="s">
        <v>9079</v>
      </c>
      <c r="E43013" t="s">
        <v>510</v>
      </c>
      <c r="F43013" t="s">
        <v>2900</v>
      </c>
      <c r="G43013">
        <v>36767340200</v>
      </c>
      <c r="H43013" t="s">
        <v>40659</v>
      </c>
      <c r="I43013" t="s">
        <v>11013</v>
      </c>
      <c r="J43013" t="s">
        <v>14730</v>
      </c>
      <c r="K43013" t="s">
        <v>205</v>
      </c>
      <c r="L43013" t="s">
        <v>7991</v>
      </c>
    </row>
    <row r="43014" spans="1:12" x14ac:dyDescent="0.45">
      <c r="A43014">
        <v>30971821</v>
      </c>
      <c r="B43014" t="s">
        <v>9068</v>
      </c>
      <c r="C43014">
        <v>1864111</v>
      </c>
      <c r="D43014" t="s">
        <v>9080</v>
      </c>
      <c r="E43014" t="s">
        <v>9081</v>
      </c>
      <c r="F43014" t="s">
        <v>2900</v>
      </c>
      <c r="G43014">
        <v>36767340200</v>
      </c>
      <c r="H43014" t="s">
        <v>40659</v>
      </c>
      <c r="I43014" t="s">
        <v>11013</v>
      </c>
      <c r="J43014" t="s">
        <v>14730</v>
      </c>
      <c r="K43014" t="s">
        <v>205</v>
      </c>
      <c r="L43014" t="s">
        <v>7991</v>
      </c>
    </row>
    <row r="43015" spans="1:12" x14ac:dyDescent="0.45">
      <c r="A43015">
        <v>30971821</v>
      </c>
      <c r="B43015" t="s">
        <v>9068</v>
      </c>
      <c r="C43015">
        <v>7051811</v>
      </c>
      <c r="D43015" t="s">
        <v>9077</v>
      </c>
      <c r="E43015" t="s">
        <v>9078</v>
      </c>
      <c r="F43015" t="s">
        <v>2900</v>
      </c>
      <c r="G43015">
        <v>36767340200</v>
      </c>
      <c r="H43015" t="s">
        <v>40659</v>
      </c>
      <c r="I43015" t="s">
        <v>11013</v>
      </c>
      <c r="J43015" t="s">
        <v>14730</v>
      </c>
      <c r="K43015" t="s">
        <v>205</v>
      </c>
      <c r="L43015" t="s">
        <v>7991</v>
      </c>
    </row>
    <row r="43016" spans="1:12" x14ac:dyDescent="0.45">
      <c r="A43016">
        <v>30971821</v>
      </c>
      <c r="B43016" t="s">
        <v>9068</v>
      </c>
      <c r="C43016">
        <v>9240763</v>
      </c>
      <c r="D43016" t="s">
        <v>9069</v>
      </c>
      <c r="E43016" t="s">
        <v>9070</v>
      </c>
      <c r="F43016" t="s">
        <v>2900</v>
      </c>
      <c r="G43016">
        <v>36767340200</v>
      </c>
      <c r="H43016" t="s">
        <v>40659</v>
      </c>
      <c r="I43016" t="s">
        <v>11013</v>
      </c>
      <c r="J43016" t="s">
        <v>14730</v>
      </c>
      <c r="K43016" t="s">
        <v>205</v>
      </c>
      <c r="L43016" t="s">
        <v>7991</v>
      </c>
    </row>
    <row r="43017" spans="1:12" x14ac:dyDescent="0.45">
      <c r="A43017">
        <v>30971821</v>
      </c>
      <c r="B43017" t="s">
        <v>9068</v>
      </c>
      <c r="C43017">
        <v>1898405</v>
      </c>
      <c r="D43017" t="s">
        <v>9074</v>
      </c>
      <c r="E43017" t="s">
        <v>9075</v>
      </c>
      <c r="F43017" t="s">
        <v>2900</v>
      </c>
      <c r="G43017">
        <v>36767340200</v>
      </c>
      <c r="H43017" t="s">
        <v>40659</v>
      </c>
      <c r="I43017" t="s">
        <v>11013</v>
      </c>
      <c r="J43017" t="s">
        <v>14730</v>
      </c>
      <c r="K43017" t="s">
        <v>205</v>
      </c>
      <c r="L43017" t="s">
        <v>7991</v>
      </c>
    </row>
    <row r="43018" spans="1:12" x14ac:dyDescent="0.45">
      <c r="A43018">
        <v>30971821</v>
      </c>
      <c r="B43018" t="s">
        <v>9068</v>
      </c>
      <c r="C43018">
        <v>1864007</v>
      </c>
      <c r="D43018" t="s">
        <v>1940</v>
      </c>
      <c r="E43018" t="s">
        <v>9076</v>
      </c>
      <c r="F43018" t="s">
        <v>2900</v>
      </c>
      <c r="G43018">
        <v>56410176800</v>
      </c>
      <c r="H43018" t="s">
        <v>10937</v>
      </c>
      <c r="I43018" t="s">
        <v>3226</v>
      </c>
      <c r="J43018" t="s">
        <v>40664</v>
      </c>
      <c r="K43018" t="s">
        <v>296</v>
      </c>
      <c r="L43018" t="s">
        <v>927</v>
      </c>
    </row>
    <row r="43019" spans="1:12" x14ac:dyDescent="0.45">
      <c r="A43019">
        <v>30971821</v>
      </c>
      <c r="B43019" t="s">
        <v>36484</v>
      </c>
      <c r="C43019">
        <v>7051811</v>
      </c>
      <c r="D43019" t="s">
        <v>9077</v>
      </c>
      <c r="E43019" t="s">
        <v>9078</v>
      </c>
      <c r="F43019" t="s">
        <v>923</v>
      </c>
      <c r="G43019">
        <v>56410176800</v>
      </c>
      <c r="H43019" t="s">
        <v>10937</v>
      </c>
      <c r="I43019" t="s">
        <v>3226</v>
      </c>
      <c r="J43019" t="s">
        <v>40664</v>
      </c>
      <c r="K43019" t="s">
        <v>296</v>
      </c>
      <c r="L43019" t="s">
        <v>927</v>
      </c>
    </row>
    <row r="43020" spans="1:12" x14ac:dyDescent="0.45">
      <c r="A43020">
        <v>30971821</v>
      </c>
      <c r="B43020" t="s">
        <v>9068</v>
      </c>
      <c r="C43020">
        <v>1870807</v>
      </c>
      <c r="D43020" t="s">
        <v>9082</v>
      </c>
      <c r="E43020" t="s">
        <v>9083</v>
      </c>
      <c r="F43020" t="s">
        <v>2900</v>
      </c>
      <c r="G43020">
        <v>56410176800</v>
      </c>
      <c r="H43020" t="s">
        <v>10937</v>
      </c>
      <c r="I43020" t="s">
        <v>3226</v>
      </c>
      <c r="J43020" t="s">
        <v>40664</v>
      </c>
      <c r="K43020" t="s">
        <v>296</v>
      </c>
      <c r="L43020" t="s">
        <v>927</v>
      </c>
    </row>
    <row r="43021" spans="1:12" x14ac:dyDescent="0.45">
      <c r="A43021">
        <v>30971821</v>
      </c>
      <c r="B43021" t="s">
        <v>9068</v>
      </c>
      <c r="C43021">
        <v>1864095</v>
      </c>
      <c r="D43021" t="s">
        <v>9079</v>
      </c>
      <c r="E43021" t="s">
        <v>510</v>
      </c>
      <c r="F43021" t="s">
        <v>2900</v>
      </c>
      <c r="G43021">
        <v>56410176800</v>
      </c>
      <c r="H43021" t="s">
        <v>10937</v>
      </c>
      <c r="I43021" t="s">
        <v>3226</v>
      </c>
      <c r="J43021" t="s">
        <v>40664</v>
      </c>
      <c r="K43021" t="s">
        <v>296</v>
      </c>
      <c r="L43021" t="s">
        <v>927</v>
      </c>
    </row>
    <row r="43022" spans="1:12" x14ac:dyDescent="0.45">
      <c r="A43022">
        <v>30971821</v>
      </c>
      <c r="B43022" t="s">
        <v>9068</v>
      </c>
      <c r="C43022">
        <v>1864111</v>
      </c>
      <c r="D43022" t="s">
        <v>9080</v>
      </c>
      <c r="E43022" t="s">
        <v>9081</v>
      </c>
      <c r="F43022" t="s">
        <v>2900</v>
      </c>
      <c r="G43022">
        <v>56410176800</v>
      </c>
      <c r="H43022" t="s">
        <v>10937</v>
      </c>
      <c r="I43022" t="s">
        <v>3226</v>
      </c>
      <c r="J43022" t="s">
        <v>40664</v>
      </c>
      <c r="K43022" t="s">
        <v>296</v>
      </c>
      <c r="L43022" t="s">
        <v>927</v>
      </c>
    </row>
    <row r="43023" spans="1:12" x14ac:dyDescent="0.45">
      <c r="A43023">
        <v>30971821</v>
      </c>
      <c r="B43023" t="s">
        <v>9068</v>
      </c>
      <c r="C43023">
        <v>7051811</v>
      </c>
      <c r="D43023" t="s">
        <v>9077</v>
      </c>
      <c r="E43023" t="s">
        <v>9078</v>
      </c>
      <c r="F43023" t="s">
        <v>2900</v>
      </c>
      <c r="G43023">
        <v>56410176800</v>
      </c>
      <c r="H43023" t="s">
        <v>10937</v>
      </c>
      <c r="I43023" t="s">
        <v>3226</v>
      </c>
      <c r="J43023" t="s">
        <v>40664</v>
      </c>
      <c r="K43023" t="s">
        <v>296</v>
      </c>
      <c r="L43023" t="s">
        <v>927</v>
      </c>
    </row>
    <row r="43024" spans="1:12" x14ac:dyDescent="0.45">
      <c r="A43024">
        <v>30971821</v>
      </c>
      <c r="B43024" t="s">
        <v>9068</v>
      </c>
      <c r="C43024">
        <v>9240763</v>
      </c>
      <c r="D43024" t="s">
        <v>9069</v>
      </c>
      <c r="E43024" t="s">
        <v>9070</v>
      </c>
      <c r="F43024" t="s">
        <v>2900</v>
      </c>
      <c r="G43024">
        <v>56410176800</v>
      </c>
      <c r="H43024" t="s">
        <v>10937</v>
      </c>
      <c r="I43024" t="s">
        <v>3226</v>
      </c>
      <c r="J43024" t="s">
        <v>40664</v>
      </c>
      <c r="K43024" t="s">
        <v>296</v>
      </c>
      <c r="L43024" t="s">
        <v>927</v>
      </c>
    </row>
    <row r="43025" spans="1:12" x14ac:dyDescent="0.45">
      <c r="A43025">
        <v>30971821</v>
      </c>
      <c r="B43025" t="s">
        <v>9068</v>
      </c>
      <c r="C43025">
        <v>1898405</v>
      </c>
      <c r="D43025" t="s">
        <v>9074</v>
      </c>
      <c r="E43025" t="s">
        <v>9075</v>
      </c>
      <c r="F43025" t="s">
        <v>2900</v>
      </c>
      <c r="G43025">
        <v>56410176800</v>
      </c>
      <c r="H43025" t="s">
        <v>10937</v>
      </c>
      <c r="I43025" t="s">
        <v>3226</v>
      </c>
      <c r="J43025" t="s">
        <v>40664</v>
      </c>
      <c r="K43025" t="s">
        <v>296</v>
      </c>
      <c r="L43025" t="s">
        <v>927</v>
      </c>
    </row>
    <row r="43026" spans="1:12" x14ac:dyDescent="0.45">
      <c r="A43026">
        <v>30971821</v>
      </c>
      <c r="B43026" t="s">
        <v>9068</v>
      </c>
      <c r="C43026">
        <v>1864007</v>
      </c>
      <c r="D43026" t="s">
        <v>1940</v>
      </c>
      <c r="E43026" t="s">
        <v>9076</v>
      </c>
      <c r="F43026" t="s">
        <v>2900</v>
      </c>
      <c r="G43026">
        <v>10640093300</v>
      </c>
      <c r="H43026" t="s">
        <v>23538</v>
      </c>
      <c r="I43026" t="s">
        <v>11325</v>
      </c>
      <c r="J43026" t="s">
        <v>40670</v>
      </c>
      <c r="K43026" t="s">
        <v>1388</v>
      </c>
      <c r="L43026" t="s">
        <v>7991</v>
      </c>
    </row>
    <row r="43027" spans="1:12" x14ac:dyDescent="0.45">
      <c r="A43027">
        <v>30971821</v>
      </c>
      <c r="B43027" t="s">
        <v>36484</v>
      </c>
      <c r="C43027">
        <v>7051811</v>
      </c>
      <c r="D43027" t="s">
        <v>9077</v>
      </c>
      <c r="E43027" t="s">
        <v>9078</v>
      </c>
      <c r="F43027" t="s">
        <v>923</v>
      </c>
      <c r="G43027">
        <v>10640093300</v>
      </c>
      <c r="H43027" t="s">
        <v>23538</v>
      </c>
      <c r="I43027" t="s">
        <v>11325</v>
      </c>
      <c r="J43027" t="s">
        <v>40670</v>
      </c>
      <c r="K43027" t="s">
        <v>1388</v>
      </c>
      <c r="L43027" t="s">
        <v>7991</v>
      </c>
    </row>
    <row r="43028" spans="1:12" x14ac:dyDescent="0.45">
      <c r="A43028">
        <v>30971821</v>
      </c>
      <c r="B43028" t="s">
        <v>9068</v>
      </c>
      <c r="C43028">
        <v>1870807</v>
      </c>
      <c r="D43028" t="s">
        <v>9082</v>
      </c>
      <c r="E43028" t="s">
        <v>9083</v>
      </c>
      <c r="F43028" t="s">
        <v>2900</v>
      </c>
      <c r="G43028">
        <v>10640093300</v>
      </c>
      <c r="H43028" t="s">
        <v>23538</v>
      </c>
      <c r="I43028" t="s">
        <v>11325</v>
      </c>
      <c r="J43028" t="s">
        <v>40670</v>
      </c>
      <c r="K43028" t="s">
        <v>1388</v>
      </c>
      <c r="L43028" t="s">
        <v>7991</v>
      </c>
    </row>
    <row r="43029" spans="1:12" x14ac:dyDescent="0.45">
      <c r="A43029">
        <v>30971821</v>
      </c>
      <c r="B43029" t="s">
        <v>9068</v>
      </c>
      <c r="C43029">
        <v>1864095</v>
      </c>
      <c r="D43029" t="s">
        <v>9079</v>
      </c>
      <c r="E43029" t="s">
        <v>510</v>
      </c>
      <c r="F43029" t="s">
        <v>2900</v>
      </c>
      <c r="G43029">
        <v>10640093300</v>
      </c>
      <c r="H43029" t="s">
        <v>23538</v>
      </c>
      <c r="I43029" t="s">
        <v>11325</v>
      </c>
      <c r="J43029" t="s">
        <v>40670</v>
      </c>
      <c r="K43029" t="s">
        <v>1388</v>
      </c>
      <c r="L43029" t="s">
        <v>7991</v>
      </c>
    </row>
    <row r="43030" spans="1:12" x14ac:dyDescent="0.45">
      <c r="A43030">
        <v>30971821</v>
      </c>
      <c r="B43030" t="s">
        <v>9068</v>
      </c>
      <c r="C43030">
        <v>1864111</v>
      </c>
      <c r="D43030" t="s">
        <v>9080</v>
      </c>
      <c r="E43030" t="s">
        <v>9081</v>
      </c>
      <c r="F43030" t="s">
        <v>2900</v>
      </c>
      <c r="G43030">
        <v>10640093300</v>
      </c>
      <c r="H43030" t="s">
        <v>23538</v>
      </c>
      <c r="I43030" t="s">
        <v>11325</v>
      </c>
      <c r="J43030" t="s">
        <v>40670</v>
      </c>
      <c r="K43030" t="s">
        <v>1388</v>
      </c>
      <c r="L43030" t="s">
        <v>7991</v>
      </c>
    </row>
    <row r="43031" spans="1:12" x14ac:dyDescent="0.45">
      <c r="A43031">
        <v>30971821</v>
      </c>
      <c r="B43031" t="s">
        <v>9068</v>
      </c>
      <c r="C43031">
        <v>7051811</v>
      </c>
      <c r="D43031" t="s">
        <v>9077</v>
      </c>
      <c r="E43031" t="s">
        <v>9078</v>
      </c>
      <c r="F43031" t="s">
        <v>2900</v>
      </c>
      <c r="G43031">
        <v>10640093300</v>
      </c>
      <c r="H43031" t="s">
        <v>23538</v>
      </c>
      <c r="I43031" t="s">
        <v>11325</v>
      </c>
      <c r="J43031" t="s">
        <v>40670</v>
      </c>
      <c r="K43031" t="s">
        <v>1388</v>
      </c>
      <c r="L43031" t="s">
        <v>7991</v>
      </c>
    </row>
    <row r="43032" spans="1:12" x14ac:dyDescent="0.45">
      <c r="A43032">
        <v>30971821</v>
      </c>
      <c r="B43032" t="s">
        <v>9068</v>
      </c>
      <c r="C43032">
        <v>9240763</v>
      </c>
      <c r="D43032" t="s">
        <v>9069</v>
      </c>
      <c r="E43032" t="s">
        <v>9070</v>
      </c>
      <c r="F43032" t="s">
        <v>2900</v>
      </c>
      <c r="G43032">
        <v>10640093300</v>
      </c>
      <c r="H43032" t="s">
        <v>23538</v>
      </c>
      <c r="I43032" t="s">
        <v>11325</v>
      </c>
      <c r="J43032" t="s">
        <v>40670</v>
      </c>
      <c r="K43032" t="s">
        <v>1388</v>
      </c>
      <c r="L43032" t="s">
        <v>7991</v>
      </c>
    </row>
    <row r="43033" spans="1:12" x14ac:dyDescent="0.45">
      <c r="A43033">
        <v>30971821</v>
      </c>
      <c r="B43033" t="s">
        <v>9068</v>
      </c>
      <c r="C43033">
        <v>1898405</v>
      </c>
      <c r="D43033" t="s">
        <v>9074</v>
      </c>
      <c r="E43033" t="s">
        <v>9075</v>
      </c>
      <c r="F43033" t="s">
        <v>2900</v>
      </c>
      <c r="G43033">
        <v>10640093300</v>
      </c>
      <c r="H43033" t="s">
        <v>23538</v>
      </c>
      <c r="I43033" t="s">
        <v>11325</v>
      </c>
      <c r="J43033" t="s">
        <v>40670</v>
      </c>
      <c r="K43033" t="s">
        <v>1388</v>
      </c>
      <c r="L43033" t="s">
        <v>7991</v>
      </c>
    </row>
    <row r="43034" spans="1:12" x14ac:dyDescent="0.45">
      <c r="A43034">
        <v>30971821</v>
      </c>
      <c r="B43034" t="s">
        <v>9068</v>
      </c>
      <c r="C43034">
        <v>1864007</v>
      </c>
      <c r="D43034" t="s">
        <v>1940</v>
      </c>
      <c r="E43034" t="s">
        <v>9076</v>
      </c>
      <c r="F43034" t="s">
        <v>2900</v>
      </c>
      <c r="G43034">
        <v>9433159700</v>
      </c>
      <c r="H43034" t="s">
        <v>40660</v>
      </c>
      <c r="I43034" t="s">
        <v>28343</v>
      </c>
      <c r="J43034" t="s">
        <v>3827</v>
      </c>
      <c r="K43034" t="s">
        <v>1654</v>
      </c>
      <c r="L43034" t="s">
        <v>40661</v>
      </c>
    </row>
    <row r="43035" spans="1:12" x14ac:dyDescent="0.45">
      <c r="A43035">
        <v>30971821</v>
      </c>
      <c r="B43035" t="s">
        <v>36484</v>
      </c>
      <c r="C43035">
        <v>7051811</v>
      </c>
      <c r="D43035" t="s">
        <v>9077</v>
      </c>
      <c r="E43035" t="s">
        <v>9078</v>
      </c>
      <c r="F43035" t="s">
        <v>923</v>
      </c>
      <c r="G43035">
        <v>9433159700</v>
      </c>
      <c r="H43035" t="s">
        <v>40660</v>
      </c>
      <c r="I43035" t="s">
        <v>28343</v>
      </c>
      <c r="J43035" t="s">
        <v>3827</v>
      </c>
      <c r="K43035" t="s">
        <v>1654</v>
      </c>
      <c r="L43035" t="s">
        <v>40661</v>
      </c>
    </row>
    <row r="43036" spans="1:12" x14ac:dyDescent="0.45">
      <c r="A43036">
        <v>30971821</v>
      </c>
      <c r="B43036" t="s">
        <v>9068</v>
      </c>
      <c r="C43036">
        <v>1870807</v>
      </c>
      <c r="D43036" t="s">
        <v>9082</v>
      </c>
      <c r="E43036" t="s">
        <v>9083</v>
      </c>
      <c r="F43036" t="s">
        <v>2900</v>
      </c>
      <c r="G43036">
        <v>9433159700</v>
      </c>
      <c r="H43036" t="s">
        <v>40660</v>
      </c>
      <c r="I43036" t="s">
        <v>28343</v>
      </c>
      <c r="J43036" t="s">
        <v>3827</v>
      </c>
      <c r="K43036" t="s">
        <v>1654</v>
      </c>
      <c r="L43036" t="s">
        <v>40661</v>
      </c>
    </row>
    <row r="43037" spans="1:12" x14ac:dyDescent="0.45">
      <c r="A43037">
        <v>30971821</v>
      </c>
      <c r="B43037" t="s">
        <v>9068</v>
      </c>
      <c r="C43037">
        <v>1864095</v>
      </c>
      <c r="D43037" t="s">
        <v>9079</v>
      </c>
      <c r="E43037" t="s">
        <v>510</v>
      </c>
      <c r="F43037" t="s">
        <v>2900</v>
      </c>
      <c r="G43037">
        <v>9433159700</v>
      </c>
      <c r="H43037" t="s">
        <v>40660</v>
      </c>
      <c r="I43037" t="s">
        <v>28343</v>
      </c>
      <c r="J43037" t="s">
        <v>3827</v>
      </c>
      <c r="K43037" t="s">
        <v>1654</v>
      </c>
      <c r="L43037" t="s">
        <v>40661</v>
      </c>
    </row>
    <row r="43038" spans="1:12" x14ac:dyDescent="0.45">
      <c r="A43038">
        <v>30971821</v>
      </c>
      <c r="B43038" t="s">
        <v>9068</v>
      </c>
      <c r="C43038">
        <v>1864111</v>
      </c>
      <c r="D43038" t="s">
        <v>9080</v>
      </c>
      <c r="E43038" t="s">
        <v>9081</v>
      </c>
      <c r="F43038" t="s">
        <v>2900</v>
      </c>
      <c r="G43038">
        <v>9433159700</v>
      </c>
      <c r="H43038" t="s">
        <v>40660</v>
      </c>
      <c r="I43038" t="s">
        <v>28343</v>
      </c>
      <c r="J43038" t="s">
        <v>3827</v>
      </c>
      <c r="K43038" t="s">
        <v>1654</v>
      </c>
      <c r="L43038" t="s">
        <v>40661</v>
      </c>
    </row>
    <row r="43039" spans="1:12" x14ac:dyDescent="0.45">
      <c r="A43039">
        <v>30971821</v>
      </c>
      <c r="B43039" t="s">
        <v>9068</v>
      </c>
      <c r="C43039">
        <v>7051811</v>
      </c>
      <c r="D43039" t="s">
        <v>9077</v>
      </c>
      <c r="E43039" t="s">
        <v>9078</v>
      </c>
      <c r="F43039" t="s">
        <v>2900</v>
      </c>
      <c r="G43039">
        <v>9433159700</v>
      </c>
      <c r="H43039" t="s">
        <v>40660</v>
      </c>
      <c r="I43039" t="s">
        <v>28343</v>
      </c>
      <c r="J43039" t="s">
        <v>3827</v>
      </c>
      <c r="K43039" t="s">
        <v>1654</v>
      </c>
      <c r="L43039" t="s">
        <v>40661</v>
      </c>
    </row>
    <row r="43040" spans="1:12" x14ac:dyDescent="0.45">
      <c r="A43040">
        <v>30971821</v>
      </c>
      <c r="B43040" t="s">
        <v>9068</v>
      </c>
      <c r="C43040">
        <v>9240763</v>
      </c>
      <c r="D43040" t="s">
        <v>9069</v>
      </c>
      <c r="E43040" t="s">
        <v>9070</v>
      </c>
      <c r="F43040" t="s">
        <v>2900</v>
      </c>
      <c r="G43040">
        <v>9433159700</v>
      </c>
      <c r="H43040" t="s">
        <v>40660</v>
      </c>
      <c r="I43040" t="s">
        <v>28343</v>
      </c>
      <c r="J43040" t="s">
        <v>3827</v>
      </c>
      <c r="K43040" t="s">
        <v>1654</v>
      </c>
      <c r="L43040" t="s">
        <v>40661</v>
      </c>
    </row>
    <row r="43041" spans="1:12" x14ac:dyDescent="0.45">
      <c r="A43041">
        <v>30971821</v>
      </c>
      <c r="B43041" t="s">
        <v>9068</v>
      </c>
      <c r="C43041">
        <v>1898405</v>
      </c>
      <c r="D43041" t="s">
        <v>9074</v>
      </c>
      <c r="E43041" t="s">
        <v>9075</v>
      </c>
      <c r="F43041" t="s">
        <v>2900</v>
      </c>
      <c r="G43041">
        <v>9433159700</v>
      </c>
      <c r="H43041" t="s">
        <v>40660</v>
      </c>
      <c r="I43041" t="s">
        <v>28343</v>
      </c>
      <c r="J43041" t="s">
        <v>3827</v>
      </c>
      <c r="K43041" t="s">
        <v>1654</v>
      </c>
      <c r="L43041" t="s">
        <v>40661</v>
      </c>
    </row>
    <row r="43042" spans="1:12" x14ac:dyDescent="0.45">
      <c r="A43042">
        <v>30971821</v>
      </c>
      <c r="B43042" t="s">
        <v>9068</v>
      </c>
      <c r="C43042">
        <v>1864007</v>
      </c>
      <c r="D43042" t="s">
        <v>1940</v>
      </c>
      <c r="E43042" t="s">
        <v>9076</v>
      </c>
      <c r="F43042" t="s">
        <v>2900</v>
      </c>
      <c r="G43042">
        <v>7004545308</v>
      </c>
      <c r="H43042" t="s">
        <v>36503</v>
      </c>
      <c r="I43042" t="s">
        <v>9077</v>
      </c>
      <c r="J43042" t="s">
        <v>12334</v>
      </c>
      <c r="K43042" t="s">
        <v>56</v>
      </c>
      <c r="L43042" t="s">
        <v>927</v>
      </c>
    </row>
    <row r="43043" spans="1:12" x14ac:dyDescent="0.45">
      <c r="A43043">
        <v>30971821</v>
      </c>
      <c r="B43043" t="s">
        <v>36484</v>
      </c>
      <c r="C43043">
        <v>7051811</v>
      </c>
      <c r="D43043" t="s">
        <v>9077</v>
      </c>
      <c r="E43043" t="s">
        <v>9078</v>
      </c>
      <c r="F43043" t="s">
        <v>923</v>
      </c>
      <c r="G43043">
        <v>7004545308</v>
      </c>
      <c r="H43043" t="s">
        <v>36503</v>
      </c>
      <c r="I43043" t="s">
        <v>9077</v>
      </c>
      <c r="J43043" t="s">
        <v>12334</v>
      </c>
      <c r="K43043" t="s">
        <v>56</v>
      </c>
      <c r="L43043" t="s">
        <v>927</v>
      </c>
    </row>
    <row r="43044" spans="1:12" x14ac:dyDescent="0.45">
      <c r="A43044">
        <v>30971821</v>
      </c>
      <c r="B43044" t="s">
        <v>9068</v>
      </c>
      <c r="C43044">
        <v>1870807</v>
      </c>
      <c r="D43044" t="s">
        <v>9082</v>
      </c>
      <c r="E43044" t="s">
        <v>9083</v>
      </c>
      <c r="F43044" t="s">
        <v>2900</v>
      </c>
      <c r="G43044">
        <v>7004545308</v>
      </c>
      <c r="H43044" t="s">
        <v>36503</v>
      </c>
      <c r="I43044" t="s">
        <v>9077</v>
      </c>
      <c r="J43044" t="s">
        <v>12334</v>
      </c>
      <c r="K43044" t="s">
        <v>56</v>
      </c>
      <c r="L43044" t="s">
        <v>927</v>
      </c>
    </row>
    <row r="43045" spans="1:12" x14ac:dyDescent="0.45">
      <c r="A43045">
        <v>30971821</v>
      </c>
      <c r="B43045" t="s">
        <v>9068</v>
      </c>
      <c r="C43045">
        <v>1864095</v>
      </c>
      <c r="D43045" t="s">
        <v>9079</v>
      </c>
      <c r="E43045" t="s">
        <v>510</v>
      </c>
      <c r="F43045" t="s">
        <v>2900</v>
      </c>
      <c r="G43045">
        <v>7004545308</v>
      </c>
      <c r="H43045" t="s">
        <v>36503</v>
      </c>
      <c r="I43045" t="s">
        <v>9077</v>
      </c>
      <c r="J43045" t="s">
        <v>12334</v>
      </c>
      <c r="K43045" t="s">
        <v>56</v>
      </c>
      <c r="L43045" t="s">
        <v>927</v>
      </c>
    </row>
    <row r="43046" spans="1:12" x14ac:dyDescent="0.45">
      <c r="A43046">
        <v>30971821</v>
      </c>
      <c r="B43046" t="s">
        <v>9068</v>
      </c>
      <c r="C43046">
        <v>1864111</v>
      </c>
      <c r="D43046" t="s">
        <v>9080</v>
      </c>
      <c r="E43046" t="s">
        <v>9081</v>
      </c>
      <c r="F43046" t="s">
        <v>2900</v>
      </c>
      <c r="G43046">
        <v>7004545308</v>
      </c>
      <c r="H43046" t="s">
        <v>36503</v>
      </c>
      <c r="I43046" t="s">
        <v>9077</v>
      </c>
      <c r="J43046" t="s">
        <v>12334</v>
      </c>
      <c r="K43046" t="s">
        <v>56</v>
      </c>
      <c r="L43046" t="s">
        <v>927</v>
      </c>
    </row>
    <row r="43047" spans="1:12" x14ac:dyDescent="0.45">
      <c r="A43047">
        <v>30971821</v>
      </c>
      <c r="B43047" t="s">
        <v>9068</v>
      </c>
      <c r="C43047">
        <v>7051811</v>
      </c>
      <c r="D43047" t="s">
        <v>9077</v>
      </c>
      <c r="E43047" t="s">
        <v>9078</v>
      </c>
      <c r="F43047" t="s">
        <v>2900</v>
      </c>
      <c r="G43047">
        <v>7004545308</v>
      </c>
      <c r="H43047" t="s">
        <v>36503</v>
      </c>
      <c r="I43047" t="s">
        <v>9077</v>
      </c>
      <c r="J43047" t="s">
        <v>12334</v>
      </c>
      <c r="K43047" t="s">
        <v>56</v>
      </c>
      <c r="L43047" t="s">
        <v>927</v>
      </c>
    </row>
    <row r="43048" spans="1:12" x14ac:dyDescent="0.45">
      <c r="A43048">
        <v>30971821</v>
      </c>
      <c r="B43048" t="s">
        <v>9068</v>
      </c>
      <c r="C43048">
        <v>9240763</v>
      </c>
      <c r="D43048" t="s">
        <v>9069</v>
      </c>
      <c r="E43048" t="s">
        <v>9070</v>
      </c>
      <c r="F43048" t="s">
        <v>2900</v>
      </c>
      <c r="G43048">
        <v>7004545308</v>
      </c>
      <c r="H43048" t="s">
        <v>36503</v>
      </c>
      <c r="I43048" t="s">
        <v>9077</v>
      </c>
      <c r="J43048" t="s">
        <v>12334</v>
      </c>
      <c r="K43048" t="s">
        <v>56</v>
      </c>
      <c r="L43048" t="s">
        <v>927</v>
      </c>
    </row>
    <row r="43049" spans="1:12" x14ac:dyDescent="0.45">
      <c r="A43049">
        <v>30971821</v>
      </c>
      <c r="B43049" t="s">
        <v>9068</v>
      </c>
      <c r="C43049">
        <v>1898405</v>
      </c>
      <c r="D43049" t="s">
        <v>9074</v>
      </c>
      <c r="E43049" t="s">
        <v>9075</v>
      </c>
      <c r="F43049" t="s">
        <v>2900</v>
      </c>
      <c r="G43049">
        <v>7004545308</v>
      </c>
      <c r="H43049" t="s">
        <v>36503</v>
      </c>
      <c r="I43049" t="s">
        <v>9077</v>
      </c>
      <c r="J43049" t="s">
        <v>12334</v>
      </c>
      <c r="K43049" t="s">
        <v>56</v>
      </c>
      <c r="L43049" t="s">
        <v>927</v>
      </c>
    </row>
    <row r="43050" spans="1:12" x14ac:dyDescent="0.45">
      <c r="A43050">
        <v>30971821</v>
      </c>
      <c r="B43050" t="s">
        <v>9068</v>
      </c>
      <c r="C43050">
        <v>1864007</v>
      </c>
      <c r="D43050" t="s">
        <v>1940</v>
      </c>
      <c r="E43050" t="s">
        <v>9076</v>
      </c>
      <c r="F43050" t="s">
        <v>2900</v>
      </c>
      <c r="G43050">
        <v>7102970895</v>
      </c>
      <c r="H43050" t="s">
        <v>40671</v>
      </c>
      <c r="I43050" t="s">
        <v>36385</v>
      </c>
      <c r="J43050" t="s">
        <v>24895</v>
      </c>
      <c r="K43050" t="s">
        <v>104</v>
      </c>
      <c r="L43050" t="s">
        <v>2900</v>
      </c>
    </row>
    <row r="43051" spans="1:12" x14ac:dyDescent="0.45">
      <c r="A43051">
        <v>30971821</v>
      </c>
      <c r="B43051" t="s">
        <v>36484</v>
      </c>
      <c r="C43051">
        <v>7051811</v>
      </c>
      <c r="D43051" t="s">
        <v>9077</v>
      </c>
      <c r="E43051" t="s">
        <v>9078</v>
      </c>
      <c r="F43051" t="s">
        <v>923</v>
      </c>
      <c r="G43051">
        <v>7102970895</v>
      </c>
      <c r="H43051" t="s">
        <v>40671</v>
      </c>
      <c r="I43051" t="s">
        <v>36385</v>
      </c>
      <c r="J43051" t="s">
        <v>24895</v>
      </c>
      <c r="K43051" t="s">
        <v>104</v>
      </c>
      <c r="L43051" t="s">
        <v>2900</v>
      </c>
    </row>
    <row r="43052" spans="1:12" x14ac:dyDescent="0.45">
      <c r="A43052">
        <v>30971821</v>
      </c>
      <c r="B43052" t="s">
        <v>9068</v>
      </c>
      <c r="C43052">
        <v>1870807</v>
      </c>
      <c r="D43052" t="s">
        <v>9082</v>
      </c>
      <c r="E43052" t="s">
        <v>9083</v>
      </c>
      <c r="F43052" t="s">
        <v>2900</v>
      </c>
      <c r="G43052">
        <v>7102970895</v>
      </c>
      <c r="H43052" t="s">
        <v>40671</v>
      </c>
      <c r="I43052" t="s">
        <v>36385</v>
      </c>
      <c r="J43052" t="s">
        <v>24895</v>
      </c>
      <c r="K43052" t="s">
        <v>104</v>
      </c>
      <c r="L43052" t="s">
        <v>2900</v>
      </c>
    </row>
    <row r="43053" spans="1:12" x14ac:dyDescent="0.45">
      <c r="A43053">
        <v>30971821</v>
      </c>
      <c r="B43053" t="s">
        <v>9068</v>
      </c>
      <c r="C43053">
        <v>1864095</v>
      </c>
      <c r="D43053" t="s">
        <v>9079</v>
      </c>
      <c r="E43053" t="s">
        <v>510</v>
      </c>
      <c r="F43053" t="s">
        <v>2900</v>
      </c>
      <c r="G43053">
        <v>7102970895</v>
      </c>
      <c r="H43053" t="s">
        <v>40671</v>
      </c>
      <c r="I43053" t="s">
        <v>36385</v>
      </c>
      <c r="J43053" t="s">
        <v>24895</v>
      </c>
      <c r="K43053" t="s">
        <v>104</v>
      </c>
      <c r="L43053" t="s">
        <v>2900</v>
      </c>
    </row>
    <row r="43054" spans="1:12" x14ac:dyDescent="0.45">
      <c r="A43054">
        <v>30971821</v>
      </c>
      <c r="B43054" t="s">
        <v>9068</v>
      </c>
      <c r="C43054">
        <v>1864111</v>
      </c>
      <c r="D43054" t="s">
        <v>9080</v>
      </c>
      <c r="E43054" t="s">
        <v>9081</v>
      </c>
      <c r="F43054" t="s">
        <v>2900</v>
      </c>
      <c r="G43054">
        <v>7102970895</v>
      </c>
      <c r="H43054" t="s">
        <v>40671</v>
      </c>
      <c r="I43054" t="s">
        <v>36385</v>
      </c>
      <c r="J43054" t="s">
        <v>24895</v>
      </c>
      <c r="K43054" t="s">
        <v>104</v>
      </c>
      <c r="L43054" t="s">
        <v>2900</v>
      </c>
    </row>
    <row r="43055" spans="1:12" x14ac:dyDescent="0.45">
      <c r="A43055">
        <v>30971821</v>
      </c>
      <c r="B43055" t="s">
        <v>9068</v>
      </c>
      <c r="C43055">
        <v>7051811</v>
      </c>
      <c r="D43055" t="s">
        <v>9077</v>
      </c>
      <c r="E43055" t="s">
        <v>9078</v>
      </c>
      <c r="F43055" t="s">
        <v>2900</v>
      </c>
      <c r="G43055">
        <v>7102970895</v>
      </c>
      <c r="H43055" t="s">
        <v>40671</v>
      </c>
      <c r="I43055" t="s">
        <v>36385</v>
      </c>
      <c r="J43055" t="s">
        <v>24895</v>
      </c>
      <c r="K43055" t="s">
        <v>104</v>
      </c>
      <c r="L43055" t="s">
        <v>2900</v>
      </c>
    </row>
    <row r="43056" spans="1:12" x14ac:dyDescent="0.45">
      <c r="A43056">
        <v>30971821</v>
      </c>
      <c r="B43056" t="s">
        <v>9068</v>
      </c>
      <c r="C43056">
        <v>9240763</v>
      </c>
      <c r="D43056" t="s">
        <v>9069</v>
      </c>
      <c r="E43056" t="s">
        <v>9070</v>
      </c>
      <c r="F43056" t="s">
        <v>2900</v>
      </c>
      <c r="G43056">
        <v>7102970895</v>
      </c>
      <c r="H43056" t="s">
        <v>40671</v>
      </c>
      <c r="I43056" t="s">
        <v>36385</v>
      </c>
      <c r="J43056" t="s">
        <v>24895</v>
      </c>
      <c r="K43056" t="s">
        <v>104</v>
      </c>
      <c r="L43056" t="s">
        <v>2900</v>
      </c>
    </row>
    <row r="43057" spans="1:12" x14ac:dyDescent="0.45">
      <c r="A43057">
        <v>30971821</v>
      </c>
      <c r="B43057" t="s">
        <v>9068</v>
      </c>
      <c r="C43057">
        <v>1898405</v>
      </c>
      <c r="D43057" t="s">
        <v>9074</v>
      </c>
      <c r="E43057" t="s">
        <v>9075</v>
      </c>
      <c r="F43057" t="s">
        <v>2900</v>
      </c>
      <c r="G43057">
        <v>7102970895</v>
      </c>
      <c r="H43057" t="s">
        <v>40671</v>
      </c>
      <c r="I43057" t="s">
        <v>36385</v>
      </c>
      <c r="J43057" t="s">
        <v>24895</v>
      </c>
      <c r="K43057" t="s">
        <v>104</v>
      </c>
      <c r="L43057" t="s">
        <v>2900</v>
      </c>
    </row>
    <row r="43058" spans="1:12" x14ac:dyDescent="0.45">
      <c r="A43058">
        <v>30971821</v>
      </c>
      <c r="B43058" t="s">
        <v>9068</v>
      </c>
      <c r="C43058">
        <v>1864007</v>
      </c>
      <c r="D43058" t="s">
        <v>1940</v>
      </c>
      <c r="E43058" t="s">
        <v>9076</v>
      </c>
      <c r="F43058" t="s">
        <v>2900</v>
      </c>
      <c r="G43058">
        <v>7004545308</v>
      </c>
      <c r="H43058" t="s">
        <v>36503</v>
      </c>
      <c r="I43058" t="s">
        <v>9077</v>
      </c>
      <c r="J43058" t="s">
        <v>12334</v>
      </c>
      <c r="K43058" t="s">
        <v>56</v>
      </c>
      <c r="L43058" t="s">
        <v>927</v>
      </c>
    </row>
    <row r="43059" spans="1:12" x14ac:dyDescent="0.45">
      <c r="A43059">
        <v>30971821</v>
      </c>
      <c r="B43059" t="s">
        <v>36484</v>
      </c>
      <c r="C43059">
        <v>7051811</v>
      </c>
      <c r="D43059" t="s">
        <v>9077</v>
      </c>
      <c r="E43059" t="s">
        <v>9078</v>
      </c>
      <c r="F43059" t="s">
        <v>923</v>
      </c>
      <c r="G43059">
        <v>7004545308</v>
      </c>
      <c r="H43059" t="s">
        <v>36503</v>
      </c>
      <c r="I43059" t="s">
        <v>9077</v>
      </c>
      <c r="J43059" t="s">
        <v>12334</v>
      </c>
      <c r="K43059" t="s">
        <v>56</v>
      </c>
      <c r="L43059" t="s">
        <v>927</v>
      </c>
    </row>
    <row r="43060" spans="1:12" x14ac:dyDescent="0.45">
      <c r="A43060">
        <v>30971821</v>
      </c>
      <c r="B43060" t="s">
        <v>9068</v>
      </c>
      <c r="C43060">
        <v>1870807</v>
      </c>
      <c r="D43060" t="s">
        <v>9082</v>
      </c>
      <c r="E43060" t="s">
        <v>9083</v>
      </c>
      <c r="F43060" t="s">
        <v>2900</v>
      </c>
      <c r="G43060">
        <v>7004545308</v>
      </c>
      <c r="H43060" t="s">
        <v>36503</v>
      </c>
      <c r="I43060" t="s">
        <v>9077</v>
      </c>
      <c r="J43060" t="s">
        <v>12334</v>
      </c>
      <c r="K43060" t="s">
        <v>56</v>
      </c>
      <c r="L43060" t="s">
        <v>927</v>
      </c>
    </row>
    <row r="43061" spans="1:12" x14ac:dyDescent="0.45">
      <c r="A43061">
        <v>30971821</v>
      </c>
      <c r="B43061" t="s">
        <v>9068</v>
      </c>
      <c r="C43061">
        <v>1864095</v>
      </c>
      <c r="D43061" t="s">
        <v>9079</v>
      </c>
      <c r="E43061" t="s">
        <v>510</v>
      </c>
      <c r="F43061" t="s">
        <v>2900</v>
      </c>
      <c r="G43061">
        <v>7004545308</v>
      </c>
      <c r="H43061" t="s">
        <v>36503</v>
      </c>
      <c r="I43061" t="s">
        <v>9077</v>
      </c>
      <c r="J43061" t="s">
        <v>12334</v>
      </c>
      <c r="K43061" t="s">
        <v>56</v>
      </c>
      <c r="L43061" t="s">
        <v>927</v>
      </c>
    </row>
    <row r="43062" spans="1:12" x14ac:dyDescent="0.45">
      <c r="A43062">
        <v>30971821</v>
      </c>
      <c r="B43062" t="s">
        <v>9068</v>
      </c>
      <c r="C43062">
        <v>1864111</v>
      </c>
      <c r="D43062" t="s">
        <v>9080</v>
      </c>
      <c r="E43062" t="s">
        <v>9081</v>
      </c>
      <c r="F43062" t="s">
        <v>2900</v>
      </c>
      <c r="G43062">
        <v>7004545308</v>
      </c>
      <c r="H43062" t="s">
        <v>36503</v>
      </c>
      <c r="I43062" t="s">
        <v>9077</v>
      </c>
      <c r="J43062" t="s">
        <v>12334</v>
      </c>
      <c r="K43062" t="s">
        <v>56</v>
      </c>
      <c r="L43062" t="s">
        <v>927</v>
      </c>
    </row>
    <row r="43063" spans="1:12" x14ac:dyDescent="0.45">
      <c r="A43063">
        <v>30971821</v>
      </c>
      <c r="B43063" t="s">
        <v>9068</v>
      </c>
      <c r="C43063">
        <v>7051811</v>
      </c>
      <c r="D43063" t="s">
        <v>9077</v>
      </c>
      <c r="E43063" t="s">
        <v>9078</v>
      </c>
      <c r="F43063" t="s">
        <v>2900</v>
      </c>
      <c r="G43063">
        <v>7004545308</v>
      </c>
      <c r="H43063" t="s">
        <v>36503</v>
      </c>
      <c r="I43063" t="s">
        <v>9077</v>
      </c>
      <c r="J43063" t="s">
        <v>12334</v>
      </c>
      <c r="K43063" t="s">
        <v>56</v>
      </c>
      <c r="L43063" t="s">
        <v>927</v>
      </c>
    </row>
    <row r="43064" spans="1:12" x14ac:dyDescent="0.45">
      <c r="A43064">
        <v>30971821</v>
      </c>
      <c r="B43064" t="s">
        <v>9068</v>
      </c>
      <c r="C43064">
        <v>9240763</v>
      </c>
      <c r="D43064" t="s">
        <v>9069</v>
      </c>
      <c r="E43064" t="s">
        <v>9070</v>
      </c>
      <c r="F43064" t="s">
        <v>2900</v>
      </c>
      <c r="G43064">
        <v>7004545308</v>
      </c>
      <c r="H43064" t="s">
        <v>36503</v>
      </c>
      <c r="I43064" t="s">
        <v>9077</v>
      </c>
      <c r="J43064" t="s">
        <v>12334</v>
      </c>
      <c r="K43064" t="s">
        <v>56</v>
      </c>
      <c r="L43064" t="s">
        <v>927</v>
      </c>
    </row>
    <row r="43065" spans="1:12" x14ac:dyDescent="0.45">
      <c r="A43065">
        <v>30971821</v>
      </c>
      <c r="B43065" t="s">
        <v>9068</v>
      </c>
      <c r="C43065">
        <v>1898405</v>
      </c>
      <c r="D43065" t="s">
        <v>9074</v>
      </c>
      <c r="E43065" t="s">
        <v>9075</v>
      </c>
      <c r="F43065" t="s">
        <v>2900</v>
      </c>
      <c r="G43065">
        <v>7004545308</v>
      </c>
      <c r="H43065" t="s">
        <v>36503</v>
      </c>
      <c r="I43065" t="s">
        <v>9077</v>
      </c>
      <c r="J43065" t="s">
        <v>12334</v>
      </c>
      <c r="K43065" t="s">
        <v>56</v>
      </c>
      <c r="L43065" t="s">
        <v>927</v>
      </c>
    </row>
    <row r="43066" spans="1:12" x14ac:dyDescent="0.45">
      <c r="A43066">
        <v>30971821</v>
      </c>
      <c r="B43066" t="s">
        <v>9068</v>
      </c>
      <c r="C43066">
        <v>1864007</v>
      </c>
      <c r="D43066" t="s">
        <v>1940</v>
      </c>
      <c r="E43066" t="s">
        <v>9076</v>
      </c>
      <c r="F43066" t="s">
        <v>2900</v>
      </c>
      <c r="G43066">
        <v>57203237269</v>
      </c>
      <c r="H43066" t="s">
        <v>36481</v>
      </c>
      <c r="I43066" t="s">
        <v>30658</v>
      </c>
      <c r="J43066" t="s">
        <v>36482</v>
      </c>
      <c r="K43066" t="s">
        <v>213</v>
      </c>
      <c r="L43066" t="s">
        <v>7859</v>
      </c>
    </row>
    <row r="43067" spans="1:12" x14ac:dyDescent="0.45">
      <c r="A43067">
        <v>30971821</v>
      </c>
      <c r="B43067" t="s">
        <v>36484</v>
      </c>
      <c r="C43067">
        <v>7051811</v>
      </c>
      <c r="D43067" t="s">
        <v>9077</v>
      </c>
      <c r="E43067" t="s">
        <v>9078</v>
      </c>
      <c r="F43067" t="s">
        <v>923</v>
      </c>
      <c r="G43067">
        <v>57203237269</v>
      </c>
      <c r="H43067" t="s">
        <v>36481</v>
      </c>
      <c r="I43067" t="s">
        <v>30658</v>
      </c>
      <c r="J43067" t="s">
        <v>36482</v>
      </c>
      <c r="K43067" t="s">
        <v>213</v>
      </c>
      <c r="L43067" t="s">
        <v>7859</v>
      </c>
    </row>
    <row r="43068" spans="1:12" x14ac:dyDescent="0.45">
      <c r="A43068">
        <v>30971821</v>
      </c>
      <c r="B43068" t="s">
        <v>9068</v>
      </c>
      <c r="C43068">
        <v>1870807</v>
      </c>
      <c r="D43068" t="s">
        <v>9082</v>
      </c>
      <c r="E43068" t="s">
        <v>9083</v>
      </c>
      <c r="F43068" t="s">
        <v>2900</v>
      </c>
      <c r="G43068">
        <v>57203237269</v>
      </c>
      <c r="H43068" t="s">
        <v>36481</v>
      </c>
      <c r="I43068" t="s">
        <v>30658</v>
      </c>
      <c r="J43068" t="s">
        <v>36482</v>
      </c>
      <c r="K43068" t="s">
        <v>213</v>
      </c>
      <c r="L43068" t="s">
        <v>7859</v>
      </c>
    </row>
    <row r="43069" spans="1:12" x14ac:dyDescent="0.45">
      <c r="A43069">
        <v>30971821</v>
      </c>
      <c r="B43069" t="s">
        <v>9068</v>
      </c>
      <c r="C43069">
        <v>1864095</v>
      </c>
      <c r="D43069" t="s">
        <v>9079</v>
      </c>
      <c r="E43069" t="s">
        <v>510</v>
      </c>
      <c r="F43069" t="s">
        <v>2900</v>
      </c>
      <c r="G43069">
        <v>57203237269</v>
      </c>
      <c r="H43069" t="s">
        <v>36481</v>
      </c>
      <c r="I43069" t="s">
        <v>30658</v>
      </c>
      <c r="J43069" t="s">
        <v>36482</v>
      </c>
      <c r="K43069" t="s">
        <v>213</v>
      </c>
      <c r="L43069" t="s">
        <v>7859</v>
      </c>
    </row>
    <row r="43070" spans="1:12" x14ac:dyDescent="0.45">
      <c r="A43070">
        <v>30971821</v>
      </c>
      <c r="B43070" t="s">
        <v>9068</v>
      </c>
      <c r="C43070">
        <v>1864111</v>
      </c>
      <c r="D43070" t="s">
        <v>9080</v>
      </c>
      <c r="E43070" t="s">
        <v>9081</v>
      </c>
      <c r="F43070" t="s">
        <v>2900</v>
      </c>
      <c r="G43070">
        <v>57203237269</v>
      </c>
      <c r="H43070" t="s">
        <v>36481</v>
      </c>
      <c r="I43070" t="s">
        <v>30658</v>
      </c>
      <c r="J43070" t="s">
        <v>36482</v>
      </c>
      <c r="K43070" t="s">
        <v>213</v>
      </c>
      <c r="L43070" t="s">
        <v>7859</v>
      </c>
    </row>
    <row r="43071" spans="1:12" x14ac:dyDescent="0.45">
      <c r="A43071">
        <v>30971821</v>
      </c>
      <c r="B43071" t="s">
        <v>9068</v>
      </c>
      <c r="C43071">
        <v>7051811</v>
      </c>
      <c r="D43071" t="s">
        <v>9077</v>
      </c>
      <c r="E43071" t="s">
        <v>9078</v>
      </c>
      <c r="F43071" t="s">
        <v>2900</v>
      </c>
      <c r="G43071">
        <v>57203237269</v>
      </c>
      <c r="H43071" t="s">
        <v>36481</v>
      </c>
      <c r="I43071" t="s">
        <v>30658</v>
      </c>
      <c r="J43071" t="s">
        <v>36482</v>
      </c>
      <c r="K43071" t="s">
        <v>213</v>
      </c>
      <c r="L43071" t="s">
        <v>7859</v>
      </c>
    </row>
    <row r="43072" spans="1:12" x14ac:dyDescent="0.45">
      <c r="A43072">
        <v>30971821</v>
      </c>
      <c r="B43072" t="s">
        <v>9068</v>
      </c>
      <c r="C43072">
        <v>9240763</v>
      </c>
      <c r="D43072" t="s">
        <v>9069</v>
      </c>
      <c r="E43072" t="s">
        <v>9070</v>
      </c>
      <c r="F43072" t="s">
        <v>2900</v>
      </c>
      <c r="G43072">
        <v>57203237269</v>
      </c>
      <c r="H43072" t="s">
        <v>36481</v>
      </c>
      <c r="I43072" t="s">
        <v>30658</v>
      </c>
      <c r="J43072" t="s">
        <v>36482</v>
      </c>
      <c r="K43072" t="s">
        <v>213</v>
      </c>
      <c r="L43072" t="s">
        <v>7859</v>
      </c>
    </row>
    <row r="43073" spans="1:12" x14ac:dyDescent="0.45">
      <c r="A43073">
        <v>30971821</v>
      </c>
      <c r="B43073" t="s">
        <v>9068</v>
      </c>
      <c r="C43073">
        <v>1898405</v>
      </c>
      <c r="D43073" t="s">
        <v>9074</v>
      </c>
      <c r="E43073" t="s">
        <v>9075</v>
      </c>
      <c r="F43073" t="s">
        <v>2900</v>
      </c>
      <c r="G43073">
        <v>57203237269</v>
      </c>
      <c r="H43073" t="s">
        <v>36481</v>
      </c>
      <c r="I43073" t="s">
        <v>30658</v>
      </c>
      <c r="J43073" t="s">
        <v>36482</v>
      </c>
      <c r="K43073" t="s">
        <v>213</v>
      </c>
      <c r="L43073" t="s">
        <v>7859</v>
      </c>
    </row>
    <row r="43074" spans="1:12" x14ac:dyDescent="0.45">
      <c r="A43074">
        <v>30971821</v>
      </c>
      <c r="B43074" t="s">
        <v>9068</v>
      </c>
      <c r="C43074">
        <v>1864007</v>
      </c>
      <c r="D43074" t="s">
        <v>1940</v>
      </c>
      <c r="E43074" t="s">
        <v>9076</v>
      </c>
      <c r="F43074" t="s">
        <v>2900</v>
      </c>
      <c r="G43074">
        <v>57198394886</v>
      </c>
      <c r="H43074" t="s">
        <v>9338</v>
      </c>
      <c r="I43074" t="s">
        <v>9339</v>
      </c>
      <c r="J43074" t="s">
        <v>4093</v>
      </c>
      <c r="K43074" t="s">
        <v>4094</v>
      </c>
      <c r="L43074" t="s">
        <v>9881</v>
      </c>
    </row>
    <row r="43075" spans="1:12" x14ac:dyDescent="0.45">
      <c r="A43075">
        <v>30971821</v>
      </c>
      <c r="B43075" t="s">
        <v>36484</v>
      </c>
      <c r="C43075">
        <v>7051811</v>
      </c>
      <c r="D43075" t="s">
        <v>9077</v>
      </c>
      <c r="E43075" t="s">
        <v>9078</v>
      </c>
      <c r="F43075" t="s">
        <v>923</v>
      </c>
      <c r="G43075">
        <v>57198394886</v>
      </c>
      <c r="H43075" t="s">
        <v>9338</v>
      </c>
      <c r="I43075" t="s">
        <v>9339</v>
      </c>
      <c r="J43075" t="s">
        <v>4093</v>
      </c>
      <c r="K43075" t="s">
        <v>4094</v>
      </c>
      <c r="L43075" t="s">
        <v>9881</v>
      </c>
    </row>
    <row r="43076" spans="1:12" x14ac:dyDescent="0.45">
      <c r="A43076">
        <v>30971821</v>
      </c>
      <c r="B43076" t="s">
        <v>9068</v>
      </c>
      <c r="C43076">
        <v>1870807</v>
      </c>
      <c r="D43076" t="s">
        <v>9082</v>
      </c>
      <c r="E43076" t="s">
        <v>9083</v>
      </c>
      <c r="F43076" t="s">
        <v>2900</v>
      </c>
      <c r="G43076">
        <v>57198394886</v>
      </c>
      <c r="H43076" t="s">
        <v>9338</v>
      </c>
      <c r="I43076" t="s">
        <v>9339</v>
      </c>
      <c r="J43076" t="s">
        <v>4093</v>
      </c>
      <c r="K43076" t="s">
        <v>4094</v>
      </c>
      <c r="L43076" t="s">
        <v>9881</v>
      </c>
    </row>
    <row r="43077" spans="1:12" x14ac:dyDescent="0.45">
      <c r="A43077">
        <v>30971821</v>
      </c>
      <c r="B43077" t="s">
        <v>9068</v>
      </c>
      <c r="C43077">
        <v>1864095</v>
      </c>
      <c r="D43077" t="s">
        <v>9079</v>
      </c>
      <c r="E43077" t="s">
        <v>510</v>
      </c>
      <c r="F43077" t="s">
        <v>2900</v>
      </c>
      <c r="G43077">
        <v>57198394886</v>
      </c>
      <c r="H43077" t="s">
        <v>9338</v>
      </c>
      <c r="I43077" t="s">
        <v>9339</v>
      </c>
      <c r="J43077" t="s">
        <v>4093</v>
      </c>
      <c r="K43077" t="s">
        <v>4094</v>
      </c>
      <c r="L43077" t="s">
        <v>9881</v>
      </c>
    </row>
    <row r="43078" spans="1:12" x14ac:dyDescent="0.45">
      <c r="A43078">
        <v>30971821</v>
      </c>
      <c r="B43078" t="s">
        <v>9068</v>
      </c>
      <c r="C43078">
        <v>1864111</v>
      </c>
      <c r="D43078" t="s">
        <v>9080</v>
      </c>
      <c r="E43078" t="s">
        <v>9081</v>
      </c>
      <c r="F43078" t="s">
        <v>2900</v>
      </c>
      <c r="G43078">
        <v>57198394886</v>
      </c>
      <c r="H43078" t="s">
        <v>9338</v>
      </c>
      <c r="I43078" t="s">
        <v>9339</v>
      </c>
      <c r="J43078" t="s">
        <v>4093</v>
      </c>
      <c r="K43078" t="s">
        <v>4094</v>
      </c>
      <c r="L43078" t="s">
        <v>9881</v>
      </c>
    </row>
    <row r="43079" spans="1:12" x14ac:dyDescent="0.45">
      <c r="A43079">
        <v>30971821</v>
      </c>
      <c r="B43079" t="s">
        <v>9068</v>
      </c>
      <c r="C43079">
        <v>7051811</v>
      </c>
      <c r="D43079" t="s">
        <v>9077</v>
      </c>
      <c r="E43079" t="s">
        <v>9078</v>
      </c>
      <c r="F43079" t="s">
        <v>2900</v>
      </c>
      <c r="G43079">
        <v>57198394886</v>
      </c>
      <c r="H43079" t="s">
        <v>9338</v>
      </c>
      <c r="I43079" t="s">
        <v>9339</v>
      </c>
      <c r="J43079" t="s">
        <v>4093</v>
      </c>
      <c r="K43079" t="s">
        <v>4094</v>
      </c>
      <c r="L43079" t="s">
        <v>9881</v>
      </c>
    </row>
    <row r="43080" spans="1:12" x14ac:dyDescent="0.45">
      <c r="A43080">
        <v>30971821</v>
      </c>
      <c r="B43080" t="s">
        <v>9068</v>
      </c>
      <c r="C43080">
        <v>9240763</v>
      </c>
      <c r="D43080" t="s">
        <v>9069</v>
      </c>
      <c r="E43080" t="s">
        <v>9070</v>
      </c>
      <c r="F43080" t="s">
        <v>2900</v>
      </c>
      <c r="G43080">
        <v>57198394886</v>
      </c>
      <c r="H43080" t="s">
        <v>9338</v>
      </c>
      <c r="I43080" t="s">
        <v>9339</v>
      </c>
      <c r="J43080" t="s">
        <v>4093</v>
      </c>
      <c r="K43080" t="s">
        <v>4094</v>
      </c>
      <c r="L43080" t="s">
        <v>9881</v>
      </c>
    </row>
    <row r="43081" spans="1:12" x14ac:dyDescent="0.45">
      <c r="A43081">
        <v>30971821</v>
      </c>
      <c r="B43081" t="s">
        <v>9068</v>
      </c>
      <c r="C43081">
        <v>1898405</v>
      </c>
      <c r="D43081" t="s">
        <v>9074</v>
      </c>
      <c r="E43081" t="s">
        <v>9075</v>
      </c>
      <c r="F43081" t="s">
        <v>2900</v>
      </c>
      <c r="G43081">
        <v>57198394886</v>
      </c>
      <c r="H43081" t="s">
        <v>9338</v>
      </c>
      <c r="I43081" t="s">
        <v>9339</v>
      </c>
      <c r="J43081" t="s">
        <v>4093</v>
      </c>
      <c r="K43081" t="s">
        <v>4094</v>
      </c>
      <c r="L43081" t="s">
        <v>9881</v>
      </c>
    </row>
    <row r="43082" spans="1:12" x14ac:dyDescent="0.45">
      <c r="A43082">
        <v>30971821</v>
      </c>
      <c r="B43082" t="s">
        <v>9068</v>
      </c>
      <c r="C43082">
        <v>1864007</v>
      </c>
      <c r="D43082" t="s">
        <v>1940</v>
      </c>
      <c r="E43082" t="s">
        <v>9076</v>
      </c>
      <c r="F43082" t="s">
        <v>2900</v>
      </c>
      <c r="G43082">
        <v>57206039478</v>
      </c>
      <c r="H43082" t="s">
        <v>40665</v>
      </c>
      <c r="I43082" t="s">
        <v>40666</v>
      </c>
      <c r="J43082" t="s">
        <v>10155</v>
      </c>
      <c r="K43082" t="s">
        <v>836</v>
      </c>
      <c r="L43082" t="s">
        <v>40667</v>
      </c>
    </row>
    <row r="43083" spans="1:12" x14ac:dyDescent="0.45">
      <c r="A43083">
        <v>30971821</v>
      </c>
      <c r="B43083" t="s">
        <v>36484</v>
      </c>
      <c r="C43083">
        <v>7051811</v>
      </c>
      <c r="D43083" t="s">
        <v>9077</v>
      </c>
      <c r="E43083" t="s">
        <v>9078</v>
      </c>
      <c r="F43083" t="s">
        <v>923</v>
      </c>
      <c r="G43083">
        <v>57206039478</v>
      </c>
      <c r="H43083" t="s">
        <v>40665</v>
      </c>
      <c r="I43083" t="s">
        <v>40666</v>
      </c>
      <c r="J43083" t="s">
        <v>10155</v>
      </c>
      <c r="K43083" t="s">
        <v>836</v>
      </c>
      <c r="L43083" t="s">
        <v>40667</v>
      </c>
    </row>
    <row r="43084" spans="1:12" x14ac:dyDescent="0.45">
      <c r="A43084">
        <v>30971821</v>
      </c>
      <c r="B43084" t="s">
        <v>9068</v>
      </c>
      <c r="C43084">
        <v>1870807</v>
      </c>
      <c r="D43084" t="s">
        <v>9082</v>
      </c>
      <c r="E43084" t="s">
        <v>9083</v>
      </c>
      <c r="F43084" t="s">
        <v>2900</v>
      </c>
      <c r="G43084">
        <v>57206039478</v>
      </c>
      <c r="H43084" t="s">
        <v>40665</v>
      </c>
      <c r="I43084" t="s">
        <v>40666</v>
      </c>
      <c r="J43084" t="s">
        <v>10155</v>
      </c>
      <c r="K43084" t="s">
        <v>836</v>
      </c>
      <c r="L43084" t="s">
        <v>40667</v>
      </c>
    </row>
    <row r="43085" spans="1:12" x14ac:dyDescent="0.45">
      <c r="A43085">
        <v>30971821</v>
      </c>
      <c r="B43085" t="s">
        <v>9068</v>
      </c>
      <c r="C43085">
        <v>1864095</v>
      </c>
      <c r="D43085" t="s">
        <v>9079</v>
      </c>
      <c r="E43085" t="s">
        <v>510</v>
      </c>
      <c r="F43085" t="s">
        <v>2900</v>
      </c>
      <c r="G43085">
        <v>57206039478</v>
      </c>
      <c r="H43085" t="s">
        <v>40665</v>
      </c>
      <c r="I43085" t="s">
        <v>40666</v>
      </c>
      <c r="J43085" t="s">
        <v>10155</v>
      </c>
      <c r="K43085" t="s">
        <v>836</v>
      </c>
      <c r="L43085" t="s">
        <v>40667</v>
      </c>
    </row>
    <row r="43086" spans="1:12" x14ac:dyDescent="0.45">
      <c r="A43086">
        <v>30971821</v>
      </c>
      <c r="B43086" t="s">
        <v>9068</v>
      </c>
      <c r="C43086">
        <v>1864111</v>
      </c>
      <c r="D43086" t="s">
        <v>9080</v>
      </c>
      <c r="E43086" t="s">
        <v>9081</v>
      </c>
      <c r="F43086" t="s">
        <v>2900</v>
      </c>
      <c r="G43086">
        <v>57206039478</v>
      </c>
      <c r="H43086" t="s">
        <v>40665</v>
      </c>
      <c r="I43086" t="s">
        <v>40666</v>
      </c>
      <c r="J43086" t="s">
        <v>10155</v>
      </c>
      <c r="K43086" t="s">
        <v>836</v>
      </c>
      <c r="L43086" t="s">
        <v>40667</v>
      </c>
    </row>
    <row r="43087" spans="1:12" x14ac:dyDescent="0.45">
      <c r="A43087">
        <v>30971821</v>
      </c>
      <c r="B43087" t="s">
        <v>9068</v>
      </c>
      <c r="C43087">
        <v>7051811</v>
      </c>
      <c r="D43087" t="s">
        <v>9077</v>
      </c>
      <c r="E43087" t="s">
        <v>9078</v>
      </c>
      <c r="F43087" t="s">
        <v>2900</v>
      </c>
      <c r="G43087">
        <v>57206039478</v>
      </c>
      <c r="H43087" t="s">
        <v>40665</v>
      </c>
      <c r="I43087" t="s">
        <v>40666</v>
      </c>
      <c r="J43087" t="s">
        <v>10155</v>
      </c>
      <c r="K43087" t="s">
        <v>836</v>
      </c>
      <c r="L43087" t="s">
        <v>40667</v>
      </c>
    </row>
    <row r="43088" spans="1:12" x14ac:dyDescent="0.45">
      <c r="A43088">
        <v>30971821</v>
      </c>
      <c r="B43088" t="s">
        <v>9068</v>
      </c>
      <c r="C43088">
        <v>9240763</v>
      </c>
      <c r="D43088" t="s">
        <v>9069</v>
      </c>
      <c r="E43088" t="s">
        <v>9070</v>
      </c>
      <c r="F43088" t="s">
        <v>2900</v>
      </c>
      <c r="G43088">
        <v>57206039478</v>
      </c>
      <c r="H43088" t="s">
        <v>40665</v>
      </c>
      <c r="I43088" t="s">
        <v>40666</v>
      </c>
      <c r="J43088" t="s">
        <v>10155</v>
      </c>
      <c r="K43088" t="s">
        <v>836</v>
      </c>
      <c r="L43088" t="s">
        <v>40667</v>
      </c>
    </row>
    <row r="43089" spans="1:12" x14ac:dyDescent="0.45">
      <c r="A43089">
        <v>30971821</v>
      </c>
      <c r="B43089" t="s">
        <v>9068</v>
      </c>
      <c r="C43089">
        <v>1898405</v>
      </c>
      <c r="D43089" t="s">
        <v>9074</v>
      </c>
      <c r="E43089" t="s">
        <v>9075</v>
      </c>
      <c r="F43089" t="s">
        <v>2900</v>
      </c>
      <c r="G43089">
        <v>57206039478</v>
      </c>
      <c r="H43089" t="s">
        <v>40665</v>
      </c>
      <c r="I43089" t="s">
        <v>40666</v>
      </c>
      <c r="J43089" t="s">
        <v>10155</v>
      </c>
      <c r="K43089" t="s">
        <v>836</v>
      </c>
      <c r="L43089" t="s">
        <v>40667</v>
      </c>
    </row>
    <row r="43090" spans="1:12" x14ac:dyDescent="0.45">
      <c r="A43090">
        <v>30971821</v>
      </c>
      <c r="B43090" t="s">
        <v>9068</v>
      </c>
      <c r="C43090">
        <v>1864007</v>
      </c>
      <c r="D43090" t="s">
        <v>1940</v>
      </c>
      <c r="E43090" t="s">
        <v>9076</v>
      </c>
      <c r="F43090" t="s">
        <v>2900</v>
      </c>
      <c r="G43090">
        <v>7003535041</v>
      </c>
      <c r="H43090" t="s">
        <v>40644</v>
      </c>
      <c r="I43090" t="s">
        <v>40645</v>
      </c>
      <c r="J43090" t="s">
        <v>330</v>
      </c>
      <c r="K43090" t="s">
        <v>70</v>
      </c>
      <c r="L43090" t="s">
        <v>5592</v>
      </c>
    </row>
    <row r="43091" spans="1:12" x14ac:dyDescent="0.45">
      <c r="A43091">
        <v>30971821</v>
      </c>
      <c r="B43091" t="s">
        <v>36484</v>
      </c>
      <c r="C43091">
        <v>7051811</v>
      </c>
      <c r="D43091" t="s">
        <v>9077</v>
      </c>
      <c r="E43091" t="s">
        <v>9078</v>
      </c>
      <c r="F43091" t="s">
        <v>923</v>
      </c>
      <c r="G43091">
        <v>7003535041</v>
      </c>
      <c r="H43091" t="s">
        <v>40644</v>
      </c>
      <c r="I43091" t="s">
        <v>40645</v>
      </c>
      <c r="J43091" t="s">
        <v>330</v>
      </c>
      <c r="K43091" t="s">
        <v>70</v>
      </c>
      <c r="L43091" t="s">
        <v>5592</v>
      </c>
    </row>
    <row r="43092" spans="1:12" x14ac:dyDescent="0.45">
      <c r="A43092">
        <v>30971821</v>
      </c>
      <c r="B43092" t="s">
        <v>9068</v>
      </c>
      <c r="C43092">
        <v>1870807</v>
      </c>
      <c r="D43092" t="s">
        <v>9082</v>
      </c>
      <c r="E43092" t="s">
        <v>9083</v>
      </c>
      <c r="F43092" t="s">
        <v>2900</v>
      </c>
      <c r="G43092">
        <v>7003535041</v>
      </c>
      <c r="H43092" t="s">
        <v>40644</v>
      </c>
      <c r="I43092" t="s">
        <v>40645</v>
      </c>
      <c r="J43092" t="s">
        <v>330</v>
      </c>
      <c r="K43092" t="s">
        <v>70</v>
      </c>
      <c r="L43092" t="s">
        <v>5592</v>
      </c>
    </row>
    <row r="43093" spans="1:12" x14ac:dyDescent="0.45">
      <c r="A43093">
        <v>30971821</v>
      </c>
      <c r="B43093" t="s">
        <v>9068</v>
      </c>
      <c r="C43093">
        <v>1864095</v>
      </c>
      <c r="D43093" t="s">
        <v>9079</v>
      </c>
      <c r="E43093" t="s">
        <v>510</v>
      </c>
      <c r="F43093" t="s">
        <v>2900</v>
      </c>
      <c r="G43093">
        <v>7003535041</v>
      </c>
      <c r="H43093" t="s">
        <v>40644</v>
      </c>
      <c r="I43093" t="s">
        <v>40645</v>
      </c>
      <c r="J43093" t="s">
        <v>330</v>
      </c>
      <c r="K43093" t="s">
        <v>70</v>
      </c>
      <c r="L43093" t="s">
        <v>5592</v>
      </c>
    </row>
    <row r="43094" spans="1:12" x14ac:dyDescent="0.45">
      <c r="A43094">
        <v>30971821</v>
      </c>
      <c r="B43094" t="s">
        <v>9068</v>
      </c>
      <c r="C43094">
        <v>1864111</v>
      </c>
      <c r="D43094" t="s">
        <v>9080</v>
      </c>
      <c r="E43094" t="s">
        <v>9081</v>
      </c>
      <c r="F43094" t="s">
        <v>2900</v>
      </c>
      <c r="G43094">
        <v>7003535041</v>
      </c>
      <c r="H43094" t="s">
        <v>40644</v>
      </c>
      <c r="I43094" t="s">
        <v>40645</v>
      </c>
      <c r="J43094" t="s">
        <v>330</v>
      </c>
      <c r="K43094" t="s">
        <v>70</v>
      </c>
      <c r="L43094" t="s">
        <v>5592</v>
      </c>
    </row>
    <row r="43095" spans="1:12" x14ac:dyDescent="0.45">
      <c r="A43095">
        <v>30971821</v>
      </c>
      <c r="B43095" t="s">
        <v>9068</v>
      </c>
      <c r="C43095">
        <v>7051811</v>
      </c>
      <c r="D43095" t="s">
        <v>9077</v>
      </c>
      <c r="E43095" t="s">
        <v>9078</v>
      </c>
      <c r="F43095" t="s">
        <v>2900</v>
      </c>
      <c r="G43095">
        <v>7003535041</v>
      </c>
      <c r="H43095" t="s">
        <v>40644</v>
      </c>
      <c r="I43095" t="s">
        <v>40645</v>
      </c>
      <c r="J43095" t="s">
        <v>330</v>
      </c>
      <c r="K43095" t="s">
        <v>70</v>
      </c>
      <c r="L43095" t="s">
        <v>5592</v>
      </c>
    </row>
    <row r="43096" spans="1:12" x14ac:dyDescent="0.45">
      <c r="A43096">
        <v>30971821</v>
      </c>
      <c r="B43096" t="s">
        <v>9068</v>
      </c>
      <c r="C43096">
        <v>9240763</v>
      </c>
      <c r="D43096" t="s">
        <v>9069</v>
      </c>
      <c r="E43096" t="s">
        <v>9070</v>
      </c>
      <c r="F43096" t="s">
        <v>2900</v>
      </c>
      <c r="G43096">
        <v>7003535041</v>
      </c>
      <c r="H43096" t="s">
        <v>40644</v>
      </c>
      <c r="I43096" t="s">
        <v>40645</v>
      </c>
      <c r="J43096" t="s">
        <v>330</v>
      </c>
      <c r="K43096" t="s">
        <v>70</v>
      </c>
      <c r="L43096" t="s">
        <v>5592</v>
      </c>
    </row>
    <row r="43097" spans="1:12" x14ac:dyDescent="0.45">
      <c r="A43097">
        <v>30971821</v>
      </c>
      <c r="B43097" t="s">
        <v>9068</v>
      </c>
      <c r="C43097">
        <v>1898405</v>
      </c>
      <c r="D43097" t="s">
        <v>9074</v>
      </c>
      <c r="E43097" t="s">
        <v>9075</v>
      </c>
      <c r="F43097" t="s">
        <v>2900</v>
      </c>
      <c r="G43097">
        <v>7003535041</v>
      </c>
      <c r="H43097" t="s">
        <v>40644</v>
      </c>
      <c r="I43097" t="s">
        <v>40645</v>
      </c>
      <c r="J43097" t="s">
        <v>330</v>
      </c>
      <c r="K43097" t="s">
        <v>70</v>
      </c>
      <c r="L43097" t="s">
        <v>5592</v>
      </c>
    </row>
    <row r="43098" spans="1:12" x14ac:dyDescent="0.45">
      <c r="A43098">
        <v>30971821</v>
      </c>
      <c r="B43098" t="s">
        <v>9068</v>
      </c>
      <c r="C43098">
        <v>1864007</v>
      </c>
      <c r="D43098" t="s">
        <v>1940</v>
      </c>
      <c r="E43098" t="s">
        <v>9076</v>
      </c>
      <c r="F43098" t="s">
        <v>2900</v>
      </c>
      <c r="G43098">
        <v>55595752300</v>
      </c>
      <c r="H43098" t="s">
        <v>22713</v>
      </c>
      <c r="I43098" t="s">
        <v>447</v>
      </c>
      <c r="J43098" t="s">
        <v>40642</v>
      </c>
      <c r="K43098" t="s">
        <v>49</v>
      </c>
      <c r="L43098" t="s">
        <v>7991</v>
      </c>
    </row>
    <row r="43099" spans="1:12" x14ac:dyDescent="0.45">
      <c r="A43099">
        <v>30971821</v>
      </c>
      <c r="B43099" t="s">
        <v>36484</v>
      </c>
      <c r="C43099">
        <v>7051811</v>
      </c>
      <c r="D43099" t="s">
        <v>9077</v>
      </c>
      <c r="E43099" t="s">
        <v>9078</v>
      </c>
      <c r="F43099" t="s">
        <v>923</v>
      </c>
      <c r="G43099">
        <v>55595752300</v>
      </c>
      <c r="H43099" t="s">
        <v>22713</v>
      </c>
      <c r="I43099" t="s">
        <v>447</v>
      </c>
      <c r="J43099" t="s">
        <v>40642</v>
      </c>
      <c r="K43099" t="s">
        <v>49</v>
      </c>
      <c r="L43099" t="s">
        <v>7991</v>
      </c>
    </row>
    <row r="43100" spans="1:12" x14ac:dyDescent="0.45">
      <c r="A43100">
        <v>30971821</v>
      </c>
      <c r="B43100" t="s">
        <v>9068</v>
      </c>
      <c r="C43100">
        <v>1870807</v>
      </c>
      <c r="D43100" t="s">
        <v>9082</v>
      </c>
      <c r="E43100" t="s">
        <v>9083</v>
      </c>
      <c r="F43100" t="s">
        <v>2900</v>
      </c>
      <c r="G43100">
        <v>55595752300</v>
      </c>
      <c r="H43100" t="s">
        <v>22713</v>
      </c>
      <c r="I43100" t="s">
        <v>447</v>
      </c>
      <c r="J43100" t="s">
        <v>40642</v>
      </c>
      <c r="K43100" t="s">
        <v>49</v>
      </c>
      <c r="L43100" t="s">
        <v>7991</v>
      </c>
    </row>
    <row r="43101" spans="1:12" x14ac:dyDescent="0.45">
      <c r="A43101">
        <v>30971821</v>
      </c>
      <c r="B43101" t="s">
        <v>9068</v>
      </c>
      <c r="C43101">
        <v>1864095</v>
      </c>
      <c r="D43101" t="s">
        <v>9079</v>
      </c>
      <c r="E43101" t="s">
        <v>510</v>
      </c>
      <c r="F43101" t="s">
        <v>2900</v>
      </c>
      <c r="G43101">
        <v>55595752300</v>
      </c>
      <c r="H43101" t="s">
        <v>22713</v>
      </c>
      <c r="I43101" t="s">
        <v>447</v>
      </c>
      <c r="J43101" t="s">
        <v>40642</v>
      </c>
      <c r="K43101" t="s">
        <v>49</v>
      </c>
      <c r="L43101" t="s">
        <v>7991</v>
      </c>
    </row>
    <row r="43102" spans="1:12" x14ac:dyDescent="0.45">
      <c r="A43102">
        <v>30971821</v>
      </c>
      <c r="B43102" t="s">
        <v>9068</v>
      </c>
      <c r="C43102">
        <v>1864111</v>
      </c>
      <c r="D43102" t="s">
        <v>9080</v>
      </c>
      <c r="E43102" t="s">
        <v>9081</v>
      </c>
      <c r="F43102" t="s">
        <v>2900</v>
      </c>
      <c r="G43102">
        <v>55595752300</v>
      </c>
      <c r="H43102" t="s">
        <v>22713</v>
      </c>
      <c r="I43102" t="s">
        <v>447</v>
      </c>
      <c r="J43102" t="s">
        <v>40642</v>
      </c>
      <c r="K43102" t="s">
        <v>49</v>
      </c>
      <c r="L43102" t="s">
        <v>7991</v>
      </c>
    </row>
    <row r="43103" spans="1:12" x14ac:dyDescent="0.45">
      <c r="A43103">
        <v>30971821</v>
      </c>
      <c r="B43103" t="s">
        <v>9068</v>
      </c>
      <c r="C43103">
        <v>7051811</v>
      </c>
      <c r="D43103" t="s">
        <v>9077</v>
      </c>
      <c r="E43103" t="s">
        <v>9078</v>
      </c>
      <c r="F43103" t="s">
        <v>2900</v>
      </c>
      <c r="G43103">
        <v>55595752300</v>
      </c>
      <c r="H43103" t="s">
        <v>22713</v>
      </c>
      <c r="I43103" t="s">
        <v>447</v>
      </c>
      <c r="J43103" t="s">
        <v>40642</v>
      </c>
      <c r="K43103" t="s">
        <v>49</v>
      </c>
      <c r="L43103" t="s">
        <v>7991</v>
      </c>
    </row>
    <row r="43104" spans="1:12" x14ac:dyDescent="0.45">
      <c r="A43104">
        <v>30971821</v>
      </c>
      <c r="B43104" t="s">
        <v>9068</v>
      </c>
      <c r="C43104">
        <v>9240763</v>
      </c>
      <c r="D43104" t="s">
        <v>9069</v>
      </c>
      <c r="E43104" t="s">
        <v>9070</v>
      </c>
      <c r="F43104" t="s">
        <v>2900</v>
      </c>
      <c r="G43104">
        <v>55595752300</v>
      </c>
      <c r="H43104" t="s">
        <v>22713</v>
      </c>
      <c r="I43104" t="s">
        <v>447</v>
      </c>
      <c r="J43104" t="s">
        <v>40642</v>
      </c>
      <c r="K43104" t="s">
        <v>49</v>
      </c>
      <c r="L43104" t="s">
        <v>7991</v>
      </c>
    </row>
    <row r="43105" spans="1:12" x14ac:dyDescent="0.45">
      <c r="A43105">
        <v>30971821</v>
      </c>
      <c r="B43105" t="s">
        <v>9068</v>
      </c>
      <c r="C43105">
        <v>1898405</v>
      </c>
      <c r="D43105" t="s">
        <v>9074</v>
      </c>
      <c r="E43105" t="s">
        <v>9075</v>
      </c>
      <c r="F43105" t="s">
        <v>2900</v>
      </c>
      <c r="G43105">
        <v>55595752300</v>
      </c>
      <c r="H43105" t="s">
        <v>22713</v>
      </c>
      <c r="I43105" t="s">
        <v>447</v>
      </c>
      <c r="J43105" t="s">
        <v>40642</v>
      </c>
      <c r="K43105" t="s">
        <v>49</v>
      </c>
      <c r="L43105" t="s">
        <v>7991</v>
      </c>
    </row>
    <row r="43106" spans="1:12" x14ac:dyDescent="0.45">
      <c r="A43106">
        <v>30971821</v>
      </c>
      <c r="B43106" t="s">
        <v>9068</v>
      </c>
      <c r="C43106">
        <v>1864007</v>
      </c>
      <c r="D43106" t="s">
        <v>1940</v>
      </c>
      <c r="E43106" t="s">
        <v>9076</v>
      </c>
      <c r="F43106" t="s">
        <v>2900</v>
      </c>
      <c r="G43106">
        <v>56648085200</v>
      </c>
      <c r="H43106" t="s">
        <v>39102</v>
      </c>
      <c r="I43106" t="s">
        <v>39103</v>
      </c>
      <c r="J43106" t="s">
        <v>39104</v>
      </c>
      <c r="K43106" t="s">
        <v>195</v>
      </c>
      <c r="L43106" t="s">
        <v>7859</v>
      </c>
    </row>
    <row r="43107" spans="1:12" x14ac:dyDescent="0.45">
      <c r="A43107">
        <v>30971821</v>
      </c>
      <c r="B43107" t="s">
        <v>36484</v>
      </c>
      <c r="C43107">
        <v>7051811</v>
      </c>
      <c r="D43107" t="s">
        <v>9077</v>
      </c>
      <c r="E43107" t="s">
        <v>9078</v>
      </c>
      <c r="F43107" t="s">
        <v>923</v>
      </c>
      <c r="G43107">
        <v>56648085200</v>
      </c>
      <c r="H43107" t="s">
        <v>39102</v>
      </c>
      <c r="I43107" t="s">
        <v>39103</v>
      </c>
      <c r="J43107" t="s">
        <v>39104</v>
      </c>
      <c r="K43107" t="s">
        <v>195</v>
      </c>
      <c r="L43107" t="s">
        <v>7859</v>
      </c>
    </row>
    <row r="43108" spans="1:12" x14ac:dyDescent="0.45">
      <c r="A43108">
        <v>30971821</v>
      </c>
      <c r="B43108" t="s">
        <v>9068</v>
      </c>
      <c r="C43108">
        <v>1870807</v>
      </c>
      <c r="D43108" t="s">
        <v>9082</v>
      </c>
      <c r="E43108" t="s">
        <v>9083</v>
      </c>
      <c r="F43108" t="s">
        <v>2900</v>
      </c>
      <c r="G43108">
        <v>56648085200</v>
      </c>
      <c r="H43108" t="s">
        <v>39102</v>
      </c>
      <c r="I43108" t="s">
        <v>39103</v>
      </c>
      <c r="J43108" t="s">
        <v>39104</v>
      </c>
      <c r="K43108" t="s">
        <v>195</v>
      </c>
      <c r="L43108" t="s">
        <v>7859</v>
      </c>
    </row>
    <row r="43109" spans="1:12" x14ac:dyDescent="0.45">
      <c r="A43109">
        <v>30971821</v>
      </c>
      <c r="B43109" t="s">
        <v>9068</v>
      </c>
      <c r="C43109">
        <v>1864095</v>
      </c>
      <c r="D43109" t="s">
        <v>9079</v>
      </c>
      <c r="E43109" t="s">
        <v>510</v>
      </c>
      <c r="F43109" t="s">
        <v>2900</v>
      </c>
      <c r="G43109">
        <v>56648085200</v>
      </c>
      <c r="H43109" t="s">
        <v>39102</v>
      </c>
      <c r="I43109" t="s">
        <v>39103</v>
      </c>
      <c r="J43109" t="s">
        <v>39104</v>
      </c>
      <c r="K43109" t="s">
        <v>195</v>
      </c>
      <c r="L43109" t="s">
        <v>7859</v>
      </c>
    </row>
    <row r="43110" spans="1:12" x14ac:dyDescent="0.45">
      <c r="A43110">
        <v>30971821</v>
      </c>
      <c r="B43110" t="s">
        <v>9068</v>
      </c>
      <c r="C43110">
        <v>1864111</v>
      </c>
      <c r="D43110" t="s">
        <v>9080</v>
      </c>
      <c r="E43110" t="s">
        <v>9081</v>
      </c>
      <c r="F43110" t="s">
        <v>2900</v>
      </c>
      <c r="G43110">
        <v>56648085200</v>
      </c>
      <c r="H43110" t="s">
        <v>39102</v>
      </c>
      <c r="I43110" t="s">
        <v>39103</v>
      </c>
      <c r="J43110" t="s">
        <v>39104</v>
      </c>
      <c r="K43110" t="s">
        <v>195</v>
      </c>
      <c r="L43110" t="s">
        <v>7859</v>
      </c>
    </row>
    <row r="43111" spans="1:12" x14ac:dyDescent="0.45">
      <c r="A43111">
        <v>30971821</v>
      </c>
      <c r="B43111" t="s">
        <v>9068</v>
      </c>
      <c r="C43111">
        <v>7051811</v>
      </c>
      <c r="D43111" t="s">
        <v>9077</v>
      </c>
      <c r="E43111" t="s">
        <v>9078</v>
      </c>
      <c r="F43111" t="s">
        <v>2900</v>
      </c>
      <c r="G43111">
        <v>56648085200</v>
      </c>
      <c r="H43111" t="s">
        <v>39102</v>
      </c>
      <c r="I43111" t="s">
        <v>39103</v>
      </c>
      <c r="J43111" t="s">
        <v>39104</v>
      </c>
      <c r="K43111" t="s">
        <v>195</v>
      </c>
      <c r="L43111" t="s">
        <v>7859</v>
      </c>
    </row>
    <row r="43112" spans="1:12" x14ac:dyDescent="0.45">
      <c r="A43112">
        <v>30971821</v>
      </c>
      <c r="B43112" t="s">
        <v>9068</v>
      </c>
      <c r="C43112">
        <v>9240763</v>
      </c>
      <c r="D43112" t="s">
        <v>9069</v>
      </c>
      <c r="E43112" t="s">
        <v>9070</v>
      </c>
      <c r="F43112" t="s">
        <v>2900</v>
      </c>
      <c r="G43112">
        <v>56648085200</v>
      </c>
      <c r="H43112" t="s">
        <v>39102</v>
      </c>
      <c r="I43112" t="s">
        <v>39103</v>
      </c>
      <c r="J43112" t="s">
        <v>39104</v>
      </c>
      <c r="K43112" t="s">
        <v>195</v>
      </c>
      <c r="L43112" t="s">
        <v>7859</v>
      </c>
    </row>
    <row r="43113" spans="1:12" x14ac:dyDescent="0.45">
      <c r="A43113">
        <v>30971821</v>
      </c>
      <c r="B43113" t="s">
        <v>9068</v>
      </c>
      <c r="C43113">
        <v>1898405</v>
      </c>
      <c r="D43113" t="s">
        <v>9074</v>
      </c>
      <c r="E43113" t="s">
        <v>9075</v>
      </c>
      <c r="F43113" t="s">
        <v>2900</v>
      </c>
      <c r="G43113">
        <v>56648085200</v>
      </c>
      <c r="H43113" t="s">
        <v>39102</v>
      </c>
      <c r="I43113" t="s">
        <v>39103</v>
      </c>
      <c r="J43113" t="s">
        <v>39104</v>
      </c>
      <c r="K43113" t="s">
        <v>195</v>
      </c>
      <c r="L43113" t="s">
        <v>7859</v>
      </c>
    </row>
    <row r="43114" spans="1:12" x14ac:dyDescent="0.45">
      <c r="A43114">
        <v>30971821</v>
      </c>
      <c r="B43114" t="s">
        <v>9068</v>
      </c>
      <c r="C43114">
        <v>1864007</v>
      </c>
      <c r="D43114" t="s">
        <v>1940</v>
      </c>
      <c r="E43114" t="s">
        <v>9076</v>
      </c>
      <c r="F43114" t="s">
        <v>2900</v>
      </c>
      <c r="G43114">
        <v>7102286559</v>
      </c>
      <c r="H43114" t="s">
        <v>9087</v>
      </c>
      <c r="I43114" t="s">
        <v>9079</v>
      </c>
      <c r="J43114" t="s">
        <v>803</v>
      </c>
      <c r="K43114" t="s">
        <v>804</v>
      </c>
      <c r="L43114" t="s">
        <v>701</v>
      </c>
    </row>
    <row r="43115" spans="1:12" x14ac:dyDescent="0.45">
      <c r="A43115">
        <v>30971821</v>
      </c>
      <c r="B43115" t="s">
        <v>36484</v>
      </c>
      <c r="C43115">
        <v>7051811</v>
      </c>
      <c r="D43115" t="s">
        <v>9077</v>
      </c>
      <c r="E43115" t="s">
        <v>9078</v>
      </c>
      <c r="F43115" t="s">
        <v>923</v>
      </c>
      <c r="G43115">
        <v>7102286559</v>
      </c>
      <c r="H43115" t="s">
        <v>9087</v>
      </c>
      <c r="I43115" t="s">
        <v>9079</v>
      </c>
      <c r="J43115" t="s">
        <v>803</v>
      </c>
      <c r="K43115" t="s">
        <v>804</v>
      </c>
      <c r="L43115" t="s">
        <v>701</v>
      </c>
    </row>
    <row r="43116" spans="1:12" x14ac:dyDescent="0.45">
      <c r="A43116">
        <v>30971821</v>
      </c>
      <c r="B43116" t="s">
        <v>9068</v>
      </c>
      <c r="C43116">
        <v>1870807</v>
      </c>
      <c r="D43116" t="s">
        <v>9082</v>
      </c>
      <c r="E43116" t="s">
        <v>9083</v>
      </c>
      <c r="F43116" t="s">
        <v>2900</v>
      </c>
      <c r="G43116">
        <v>7102286559</v>
      </c>
      <c r="H43116" t="s">
        <v>9087</v>
      </c>
      <c r="I43116" t="s">
        <v>9079</v>
      </c>
      <c r="J43116" t="s">
        <v>803</v>
      </c>
      <c r="K43116" t="s">
        <v>804</v>
      </c>
      <c r="L43116" t="s">
        <v>701</v>
      </c>
    </row>
    <row r="43117" spans="1:12" x14ac:dyDescent="0.45">
      <c r="A43117">
        <v>30971821</v>
      </c>
      <c r="B43117" t="s">
        <v>9068</v>
      </c>
      <c r="C43117">
        <v>1864095</v>
      </c>
      <c r="D43117" t="s">
        <v>9079</v>
      </c>
      <c r="E43117" t="s">
        <v>510</v>
      </c>
      <c r="F43117" t="s">
        <v>2900</v>
      </c>
      <c r="G43117">
        <v>7102286559</v>
      </c>
      <c r="H43117" t="s">
        <v>9087</v>
      </c>
      <c r="I43117" t="s">
        <v>9079</v>
      </c>
      <c r="J43117" t="s">
        <v>803</v>
      </c>
      <c r="K43117" t="s">
        <v>804</v>
      </c>
      <c r="L43117" t="s">
        <v>701</v>
      </c>
    </row>
    <row r="43118" spans="1:12" x14ac:dyDescent="0.45">
      <c r="A43118">
        <v>30971821</v>
      </c>
      <c r="B43118" t="s">
        <v>9068</v>
      </c>
      <c r="C43118">
        <v>1864111</v>
      </c>
      <c r="D43118" t="s">
        <v>9080</v>
      </c>
      <c r="E43118" t="s">
        <v>9081</v>
      </c>
      <c r="F43118" t="s">
        <v>2900</v>
      </c>
      <c r="G43118">
        <v>7102286559</v>
      </c>
      <c r="H43118" t="s">
        <v>9087</v>
      </c>
      <c r="I43118" t="s">
        <v>9079</v>
      </c>
      <c r="J43118" t="s">
        <v>803</v>
      </c>
      <c r="K43118" t="s">
        <v>804</v>
      </c>
      <c r="L43118" t="s">
        <v>701</v>
      </c>
    </row>
    <row r="43119" spans="1:12" x14ac:dyDescent="0.45">
      <c r="A43119">
        <v>30971821</v>
      </c>
      <c r="B43119" t="s">
        <v>9068</v>
      </c>
      <c r="C43119">
        <v>7051811</v>
      </c>
      <c r="D43119" t="s">
        <v>9077</v>
      </c>
      <c r="E43119" t="s">
        <v>9078</v>
      </c>
      <c r="F43119" t="s">
        <v>2900</v>
      </c>
      <c r="G43119">
        <v>7102286559</v>
      </c>
      <c r="H43119" t="s">
        <v>9087</v>
      </c>
      <c r="I43119" t="s">
        <v>9079</v>
      </c>
      <c r="J43119" t="s">
        <v>803</v>
      </c>
      <c r="K43119" t="s">
        <v>804</v>
      </c>
      <c r="L43119" t="s">
        <v>701</v>
      </c>
    </row>
    <row r="43120" spans="1:12" x14ac:dyDescent="0.45">
      <c r="A43120">
        <v>30971821</v>
      </c>
      <c r="B43120" t="s">
        <v>9068</v>
      </c>
      <c r="C43120">
        <v>9240763</v>
      </c>
      <c r="D43120" t="s">
        <v>9069</v>
      </c>
      <c r="E43120" t="s">
        <v>9070</v>
      </c>
      <c r="F43120" t="s">
        <v>2900</v>
      </c>
      <c r="G43120">
        <v>7102286559</v>
      </c>
      <c r="H43120" t="s">
        <v>9087</v>
      </c>
      <c r="I43120" t="s">
        <v>9079</v>
      </c>
      <c r="J43120" t="s">
        <v>803</v>
      </c>
      <c r="K43120" t="s">
        <v>804</v>
      </c>
      <c r="L43120" t="s">
        <v>701</v>
      </c>
    </row>
    <row r="43121" spans="1:12" x14ac:dyDescent="0.45">
      <c r="A43121">
        <v>30971821</v>
      </c>
      <c r="B43121" t="s">
        <v>9068</v>
      </c>
      <c r="C43121">
        <v>1898405</v>
      </c>
      <c r="D43121" t="s">
        <v>9074</v>
      </c>
      <c r="E43121" t="s">
        <v>9075</v>
      </c>
      <c r="F43121" t="s">
        <v>2900</v>
      </c>
      <c r="G43121">
        <v>7102286559</v>
      </c>
      <c r="H43121" t="s">
        <v>9087</v>
      </c>
      <c r="I43121" t="s">
        <v>9079</v>
      </c>
      <c r="J43121" t="s">
        <v>803</v>
      </c>
      <c r="K43121" t="s">
        <v>804</v>
      </c>
      <c r="L43121" t="s">
        <v>701</v>
      </c>
    </row>
    <row r="43122" spans="1:12" x14ac:dyDescent="0.45">
      <c r="A43122">
        <v>30971821</v>
      </c>
      <c r="B43122" t="s">
        <v>9068</v>
      </c>
      <c r="C43122">
        <v>1864007</v>
      </c>
      <c r="D43122" t="s">
        <v>1940</v>
      </c>
      <c r="E43122" t="s">
        <v>9076</v>
      </c>
      <c r="F43122" t="s">
        <v>2900</v>
      </c>
      <c r="G43122">
        <v>7402989717</v>
      </c>
      <c r="H43122" t="s">
        <v>40662</v>
      </c>
      <c r="I43122" t="s">
        <v>1974</v>
      </c>
      <c r="J43122" t="s">
        <v>40663</v>
      </c>
      <c r="K43122" t="s">
        <v>420</v>
      </c>
      <c r="L43122" t="s">
        <v>7991</v>
      </c>
    </row>
    <row r="43123" spans="1:12" x14ac:dyDescent="0.45">
      <c r="A43123">
        <v>30971821</v>
      </c>
      <c r="B43123" t="s">
        <v>36484</v>
      </c>
      <c r="C43123">
        <v>7051811</v>
      </c>
      <c r="D43123" t="s">
        <v>9077</v>
      </c>
      <c r="E43123" t="s">
        <v>9078</v>
      </c>
      <c r="F43123" t="s">
        <v>923</v>
      </c>
      <c r="G43123">
        <v>7402989717</v>
      </c>
      <c r="H43123" t="s">
        <v>40662</v>
      </c>
      <c r="I43123" t="s">
        <v>1974</v>
      </c>
      <c r="J43123" t="s">
        <v>40663</v>
      </c>
      <c r="K43123" t="s">
        <v>420</v>
      </c>
      <c r="L43123" t="s">
        <v>7991</v>
      </c>
    </row>
    <row r="43124" spans="1:12" x14ac:dyDescent="0.45">
      <c r="A43124">
        <v>30971821</v>
      </c>
      <c r="B43124" t="s">
        <v>9068</v>
      </c>
      <c r="C43124">
        <v>1870807</v>
      </c>
      <c r="D43124" t="s">
        <v>9082</v>
      </c>
      <c r="E43124" t="s">
        <v>9083</v>
      </c>
      <c r="F43124" t="s">
        <v>2900</v>
      </c>
      <c r="G43124">
        <v>7402989717</v>
      </c>
      <c r="H43124" t="s">
        <v>40662</v>
      </c>
      <c r="I43124" t="s">
        <v>1974</v>
      </c>
      <c r="J43124" t="s">
        <v>40663</v>
      </c>
      <c r="K43124" t="s">
        <v>420</v>
      </c>
      <c r="L43124" t="s">
        <v>7991</v>
      </c>
    </row>
    <row r="43125" spans="1:12" x14ac:dyDescent="0.45">
      <c r="A43125">
        <v>30971821</v>
      </c>
      <c r="B43125" t="s">
        <v>9068</v>
      </c>
      <c r="C43125">
        <v>1864095</v>
      </c>
      <c r="D43125" t="s">
        <v>9079</v>
      </c>
      <c r="E43125" t="s">
        <v>510</v>
      </c>
      <c r="F43125" t="s">
        <v>2900</v>
      </c>
      <c r="G43125">
        <v>7402989717</v>
      </c>
      <c r="H43125" t="s">
        <v>40662</v>
      </c>
      <c r="I43125" t="s">
        <v>1974</v>
      </c>
      <c r="J43125" t="s">
        <v>40663</v>
      </c>
      <c r="K43125" t="s">
        <v>420</v>
      </c>
      <c r="L43125" t="s">
        <v>7991</v>
      </c>
    </row>
    <row r="43126" spans="1:12" x14ac:dyDescent="0.45">
      <c r="A43126">
        <v>30971821</v>
      </c>
      <c r="B43126" t="s">
        <v>9068</v>
      </c>
      <c r="C43126">
        <v>1864111</v>
      </c>
      <c r="D43126" t="s">
        <v>9080</v>
      </c>
      <c r="E43126" t="s">
        <v>9081</v>
      </c>
      <c r="F43126" t="s">
        <v>2900</v>
      </c>
      <c r="G43126">
        <v>7402989717</v>
      </c>
      <c r="H43126" t="s">
        <v>40662</v>
      </c>
      <c r="I43126" t="s">
        <v>1974</v>
      </c>
      <c r="J43126" t="s">
        <v>40663</v>
      </c>
      <c r="K43126" t="s">
        <v>420</v>
      </c>
      <c r="L43126" t="s">
        <v>7991</v>
      </c>
    </row>
    <row r="43127" spans="1:12" x14ac:dyDescent="0.45">
      <c r="A43127">
        <v>30971821</v>
      </c>
      <c r="B43127" t="s">
        <v>9068</v>
      </c>
      <c r="C43127">
        <v>7051811</v>
      </c>
      <c r="D43127" t="s">
        <v>9077</v>
      </c>
      <c r="E43127" t="s">
        <v>9078</v>
      </c>
      <c r="F43127" t="s">
        <v>2900</v>
      </c>
      <c r="G43127">
        <v>7402989717</v>
      </c>
      <c r="H43127" t="s">
        <v>40662</v>
      </c>
      <c r="I43127" t="s">
        <v>1974</v>
      </c>
      <c r="J43127" t="s">
        <v>40663</v>
      </c>
      <c r="K43127" t="s">
        <v>420</v>
      </c>
      <c r="L43127" t="s">
        <v>7991</v>
      </c>
    </row>
    <row r="43128" spans="1:12" x14ac:dyDescent="0.45">
      <c r="A43128">
        <v>30971821</v>
      </c>
      <c r="B43128" t="s">
        <v>9068</v>
      </c>
      <c r="C43128">
        <v>9240763</v>
      </c>
      <c r="D43128" t="s">
        <v>9069</v>
      </c>
      <c r="E43128" t="s">
        <v>9070</v>
      </c>
      <c r="F43128" t="s">
        <v>2900</v>
      </c>
      <c r="G43128">
        <v>7402989717</v>
      </c>
      <c r="H43128" t="s">
        <v>40662</v>
      </c>
      <c r="I43128" t="s">
        <v>1974</v>
      </c>
      <c r="J43128" t="s">
        <v>40663</v>
      </c>
      <c r="K43128" t="s">
        <v>420</v>
      </c>
      <c r="L43128" t="s">
        <v>7991</v>
      </c>
    </row>
    <row r="43129" spans="1:12" x14ac:dyDescent="0.45">
      <c r="A43129">
        <v>30971821</v>
      </c>
      <c r="B43129" t="s">
        <v>9068</v>
      </c>
      <c r="C43129">
        <v>1898405</v>
      </c>
      <c r="D43129" t="s">
        <v>9074</v>
      </c>
      <c r="E43129" t="s">
        <v>9075</v>
      </c>
      <c r="F43129" t="s">
        <v>2900</v>
      </c>
      <c r="G43129">
        <v>7402989717</v>
      </c>
      <c r="H43129" t="s">
        <v>40662</v>
      </c>
      <c r="I43129" t="s">
        <v>1974</v>
      </c>
      <c r="J43129" t="s">
        <v>40663</v>
      </c>
      <c r="K43129" t="s">
        <v>420</v>
      </c>
      <c r="L43129" t="s">
        <v>7991</v>
      </c>
    </row>
    <row r="43130" spans="1:12" x14ac:dyDescent="0.45">
      <c r="A43130">
        <v>30971821</v>
      </c>
      <c r="B43130" t="s">
        <v>9068</v>
      </c>
      <c r="C43130">
        <v>1864007</v>
      </c>
      <c r="D43130" t="s">
        <v>1940</v>
      </c>
      <c r="E43130" t="s">
        <v>9076</v>
      </c>
      <c r="F43130" t="s">
        <v>2900</v>
      </c>
      <c r="G43130">
        <v>56648085200</v>
      </c>
      <c r="H43130" t="s">
        <v>39102</v>
      </c>
      <c r="I43130" t="s">
        <v>39103</v>
      </c>
      <c r="J43130" t="s">
        <v>39104</v>
      </c>
      <c r="K43130" t="s">
        <v>195</v>
      </c>
      <c r="L43130" t="s">
        <v>7859</v>
      </c>
    </row>
    <row r="43131" spans="1:12" x14ac:dyDescent="0.45">
      <c r="A43131">
        <v>30971821</v>
      </c>
      <c r="B43131" t="s">
        <v>36484</v>
      </c>
      <c r="C43131">
        <v>7051811</v>
      </c>
      <c r="D43131" t="s">
        <v>9077</v>
      </c>
      <c r="E43131" t="s">
        <v>9078</v>
      </c>
      <c r="F43131" t="s">
        <v>923</v>
      </c>
      <c r="G43131">
        <v>56648085200</v>
      </c>
      <c r="H43131" t="s">
        <v>39102</v>
      </c>
      <c r="I43131" t="s">
        <v>39103</v>
      </c>
      <c r="J43131" t="s">
        <v>39104</v>
      </c>
      <c r="K43131" t="s">
        <v>195</v>
      </c>
      <c r="L43131" t="s">
        <v>7859</v>
      </c>
    </row>
    <row r="43132" spans="1:12" x14ac:dyDescent="0.45">
      <c r="A43132">
        <v>30971821</v>
      </c>
      <c r="B43132" t="s">
        <v>9068</v>
      </c>
      <c r="C43132">
        <v>1870807</v>
      </c>
      <c r="D43132" t="s">
        <v>9082</v>
      </c>
      <c r="E43132" t="s">
        <v>9083</v>
      </c>
      <c r="F43132" t="s">
        <v>2900</v>
      </c>
      <c r="G43132">
        <v>56648085200</v>
      </c>
      <c r="H43132" t="s">
        <v>39102</v>
      </c>
      <c r="I43132" t="s">
        <v>39103</v>
      </c>
      <c r="J43132" t="s">
        <v>39104</v>
      </c>
      <c r="K43132" t="s">
        <v>195</v>
      </c>
      <c r="L43132" t="s">
        <v>7859</v>
      </c>
    </row>
    <row r="43133" spans="1:12" x14ac:dyDescent="0.45">
      <c r="A43133">
        <v>30971821</v>
      </c>
      <c r="B43133" t="s">
        <v>9068</v>
      </c>
      <c r="C43133">
        <v>1864095</v>
      </c>
      <c r="D43133" t="s">
        <v>9079</v>
      </c>
      <c r="E43133" t="s">
        <v>510</v>
      </c>
      <c r="F43133" t="s">
        <v>2900</v>
      </c>
      <c r="G43133">
        <v>56648085200</v>
      </c>
      <c r="H43133" t="s">
        <v>39102</v>
      </c>
      <c r="I43133" t="s">
        <v>39103</v>
      </c>
      <c r="J43133" t="s">
        <v>39104</v>
      </c>
      <c r="K43133" t="s">
        <v>195</v>
      </c>
      <c r="L43133" t="s">
        <v>7859</v>
      </c>
    </row>
    <row r="43134" spans="1:12" x14ac:dyDescent="0.45">
      <c r="A43134">
        <v>30971821</v>
      </c>
      <c r="B43134" t="s">
        <v>9068</v>
      </c>
      <c r="C43134">
        <v>1864111</v>
      </c>
      <c r="D43134" t="s">
        <v>9080</v>
      </c>
      <c r="E43134" t="s">
        <v>9081</v>
      </c>
      <c r="F43134" t="s">
        <v>2900</v>
      </c>
      <c r="G43134">
        <v>56648085200</v>
      </c>
      <c r="H43134" t="s">
        <v>39102</v>
      </c>
      <c r="I43134" t="s">
        <v>39103</v>
      </c>
      <c r="J43134" t="s">
        <v>39104</v>
      </c>
      <c r="K43134" t="s">
        <v>195</v>
      </c>
      <c r="L43134" t="s">
        <v>7859</v>
      </c>
    </row>
    <row r="43135" spans="1:12" x14ac:dyDescent="0.45">
      <c r="A43135">
        <v>30971821</v>
      </c>
      <c r="B43135" t="s">
        <v>9068</v>
      </c>
      <c r="C43135">
        <v>7051811</v>
      </c>
      <c r="D43135" t="s">
        <v>9077</v>
      </c>
      <c r="E43135" t="s">
        <v>9078</v>
      </c>
      <c r="F43135" t="s">
        <v>2900</v>
      </c>
      <c r="G43135">
        <v>56648085200</v>
      </c>
      <c r="H43135" t="s">
        <v>39102</v>
      </c>
      <c r="I43135" t="s">
        <v>39103</v>
      </c>
      <c r="J43135" t="s">
        <v>39104</v>
      </c>
      <c r="K43135" t="s">
        <v>195</v>
      </c>
      <c r="L43135" t="s">
        <v>7859</v>
      </c>
    </row>
    <row r="43136" spans="1:12" x14ac:dyDescent="0.45">
      <c r="A43136">
        <v>30971821</v>
      </c>
      <c r="B43136" t="s">
        <v>9068</v>
      </c>
      <c r="C43136">
        <v>9240763</v>
      </c>
      <c r="D43136" t="s">
        <v>9069</v>
      </c>
      <c r="E43136" t="s">
        <v>9070</v>
      </c>
      <c r="F43136" t="s">
        <v>2900</v>
      </c>
      <c r="G43136">
        <v>56648085200</v>
      </c>
      <c r="H43136" t="s">
        <v>39102</v>
      </c>
      <c r="I43136" t="s">
        <v>39103</v>
      </c>
      <c r="J43136" t="s">
        <v>39104</v>
      </c>
      <c r="K43136" t="s">
        <v>195</v>
      </c>
      <c r="L43136" t="s">
        <v>7859</v>
      </c>
    </row>
    <row r="43137" spans="1:12" x14ac:dyDescent="0.45">
      <c r="A43137">
        <v>30971821</v>
      </c>
      <c r="B43137" t="s">
        <v>9068</v>
      </c>
      <c r="C43137">
        <v>1898405</v>
      </c>
      <c r="D43137" t="s">
        <v>9074</v>
      </c>
      <c r="E43137" t="s">
        <v>9075</v>
      </c>
      <c r="F43137" t="s">
        <v>2900</v>
      </c>
      <c r="G43137">
        <v>56648085200</v>
      </c>
      <c r="H43137" t="s">
        <v>39102</v>
      </c>
      <c r="I43137" t="s">
        <v>39103</v>
      </c>
      <c r="J43137" t="s">
        <v>39104</v>
      </c>
      <c r="K43137" t="s">
        <v>195</v>
      </c>
      <c r="L43137" t="s">
        <v>7859</v>
      </c>
    </row>
    <row r="43138" spans="1:12" x14ac:dyDescent="0.45">
      <c r="A43138">
        <v>30971821</v>
      </c>
      <c r="B43138" t="s">
        <v>9068</v>
      </c>
      <c r="C43138">
        <v>1864007</v>
      </c>
      <c r="D43138" t="s">
        <v>1940</v>
      </c>
      <c r="E43138" t="s">
        <v>9076</v>
      </c>
      <c r="F43138" t="s">
        <v>2900</v>
      </c>
      <c r="G43138">
        <v>55922276800</v>
      </c>
      <c r="H43138" t="s">
        <v>9084</v>
      </c>
      <c r="I43138" t="s">
        <v>9085</v>
      </c>
      <c r="J43138" t="s">
        <v>9086</v>
      </c>
      <c r="K43138" t="s">
        <v>2010</v>
      </c>
      <c r="L43138" t="s">
        <v>701</v>
      </c>
    </row>
    <row r="43139" spans="1:12" x14ac:dyDescent="0.45">
      <c r="A43139">
        <v>30971821</v>
      </c>
      <c r="B43139" t="s">
        <v>36484</v>
      </c>
      <c r="C43139">
        <v>7051811</v>
      </c>
      <c r="D43139" t="s">
        <v>9077</v>
      </c>
      <c r="E43139" t="s">
        <v>9078</v>
      </c>
      <c r="F43139" t="s">
        <v>923</v>
      </c>
      <c r="G43139">
        <v>55922276800</v>
      </c>
      <c r="H43139" t="s">
        <v>9084</v>
      </c>
      <c r="I43139" t="s">
        <v>9085</v>
      </c>
      <c r="J43139" t="s">
        <v>9086</v>
      </c>
      <c r="K43139" t="s">
        <v>2010</v>
      </c>
      <c r="L43139" t="s">
        <v>701</v>
      </c>
    </row>
    <row r="43140" spans="1:12" x14ac:dyDescent="0.45">
      <c r="A43140">
        <v>30971821</v>
      </c>
      <c r="B43140" t="s">
        <v>9068</v>
      </c>
      <c r="C43140">
        <v>1870807</v>
      </c>
      <c r="D43140" t="s">
        <v>9082</v>
      </c>
      <c r="E43140" t="s">
        <v>9083</v>
      </c>
      <c r="F43140" t="s">
        <v>2900</v>
      </c>
      <c r="G43140">
        <v>55922276800</v>
      </c>
      <c r="H43140" t="s">
        <v>9084</v>
      </c>
      <c r="I43140" t="s">
        <v>9085</v>
      </c>
      <c r="J43140" t="s">
        <v>9086</v>
      </c>
      <c r="K43140" t="s">
        <v>2010</v>
      </c>
      <c r="L43140" t="s">
        <v>701</v>
      </c>
    </row>
    <row r="43141" spans="1:12" x14ac:dyDescent="0.45">
      <c r="A43141">
        <v>30971821</v>
      </c>
      <c r="B43141" t="s">
        <v>9068</v>
      </c>
      <c r="C43141">
        <v>1864095</v>
      </c>
      <c r="D43141" t="s">
        <v>9079</v>
      </c>
      <c r="E43141" t="s">
        <v>510</v>
      </c>
      <c r="F43141" t="s">
        <v>2900</v>
      </c>
      <c r="G43141">
        <v>55922276800</v>
      </c>
      <c r="H43141" t="s">
        <v>9084</v>
      </c>
      <c r="I43141" t="s">
        <v>9085</v>
      </c>
      <c r="J43141" t="s">
        <v>9086</v>
      </c>
      <c r="K43141" t="s">
        <v>2010</v>
      </c>
      <c r="L43141" t="s">
        <v>701</v>
      </c>
    </row>
    <row r="43142" spans="1:12" x14ac:dyDescent="0.45">
      <c r="A43142">
        <v>30971821</v>
      </c>
      <c r="B43142" t="s">
        <v>9068</v>
      </c>
      <c r="C43142">
        <v>1864111</v>
      </c>
      <c r="D43142" t="s">
        <v>9080</v>
      </c>
      <c r="E43142" t="s">
        <v>9081</v>
      </c>
      <c r="F43142" t="s">
        <v>2900</v>
      </c>
      <c r="G43142">
        <v>55922276800</v>
      </c>
      <c r="H43142" t="s">
        <v>9084</v>
      </c>
      <c r="I43142" t="s">
        <v>9085</v>
      </c>
      <c r="J43142" t="s">
        <v>9086</v>
      </c>
      <c r="K43142" t="s">
        <v>2010</v>
      </c>
      <c r="L43142" t="s">
        <v>701</v>
      </c>
    </row>
    <row r="43143" spans="1:12" x14ac:dyDescent="0.45">
      <c r="A43143">
        <v>30971821</v>
      </c>
      <c r="B43143" t="s">
        <v>9068</v>
      </c>
      <c r="C43143">
        <v>7051811</v>
      </c>
      <c r="D43143" t="s">
        <v>9077</v>
      </c>
      <c r="E43143" t="s">
        <v>9078</v>
      </c>
      <c r="F43143" t="s">
        <v>2900</v>
      </c>
      <c r="G43143">
        <v>55922276800</v>
      </c>
      <c r="H43143" t="s">
        <v>9084</v>
      </c>
      <c r="I43143" t="s">
        <v>9085</v>
      </c>
      <c r="J43143" t="s">
        <v>9086</v>
      </c>
      <c r="K43143" t="s">
        <v>2010</v>
      </c>
      <c r="L43143" t="s">
        <v>701</v>
      </c>
    </row>
    <row r="43144" spans="1:12" x14ac:dyDescent="0.45">
      <c r="A43144">
        <v>30971821</v>
      </c>
      <c r="B43144" t="s">
        <v>9068</v>
      </c>
      <c r="C43144">
        <v>9240763</v>
      </c>
      <c r="D43144" t="s">
        <v>9069</v>
      </c>
      <c r="E43144" t="s">
        <v>9070</v>
      </c>
      <c r="F43144" t="s">
        <v>2900</v>
      </c>
      <c r="G43144">
        <v>55922276800</v>
      </c>
      <c r="H43144" t="s">
        <v>9084</v>
      </c>
      <c r="I43144" t="s">
        <v>9085</v>
      </c>
      <c r="J43144" t="s">
        <v>9086</v>
      </c>
      <c r="K43144" t="s">
        <v>2010</v>
      </c>
      <c r="L43144" t="s">
        <v>701</v>
      </c>
    </row>
    <row r="43145" spans="1:12" x14ac:dyDescent="0.45">
      <c r="A43145">
        <v>30971821</v>
      </c>
      <c r="B43145" t="s">
        <v>9068</v>
      </c>
      <c r="C43145">
        <v>1898405</v>
      </c>
      <c r="D43145" t="s">
        <v>9074</v>
      </c>
      <c r="E43145" t="s">
        <v>9075</v>
      </c>
      <c r="F43145" t="s">
        <v>2900</v>
      </c>
      <c r="G43145">
        <v>55922276800</v>
      </c>
      <c r="H43145" t="s">
        <v>9084</v>
      </c>
      <c r="I43145" t="s">
        <v>9085</v>
      </c>
      <c r="J43145" t="s">
        <v>9086</v>
      </c>
      <c r="K43145" t="s">
        <v>2010</v>
      </c>
      <c r="L43145" t="s">
        <v>701</v>
      </c>
    </row>
    <row r="43146" spans="1:12" x14ac:dyDescent="0.45">
      <c r="A43146">
        <v>30971821</v>
      </c>
      <c r="B43146" t="s">
        <v>9068</v>
      </c>
      <c r="C43146">
        <v>1864007</v>
      </c>
      <c r="D43146" t="s">
        <v>1940</v>
      </c>
      <c r="E43146" t="s">
        <v>9076</v>
      </c>
      <c r="F43146" t="s">
        <v>2900</v>
      </c>
      <c r="G43146">
        <v>56648085200</v>
      </c>
      <c r="H43146" t="s">
        <v>39102</v>
      </c>
      <c r="I43146" t="s">
        <v>39103</v>
      </c>
      <c r="J43146" t="s">
        <v>39104</v>
      </c>
      <c r="K43146" t="s">
        <v>195</v>
      </c>
      <c r="L43146" t="s">
        <v>7859</v>
      </c>
    </row>
    <row r="43147" spans="1:12" x14ac:dyDescent="0.45">
      <c r="A43147">
        <v>30971821</v>
      </c>
      <c r="B43147" t="s">
        <v>36484</v>
      </c>
      <c r="C43147">
        <v>7051811</v>
      </c>
      <c r="D43147" t="s">
        <v>9077</v>
      </c>
      <c r="E43147" t="s">
        <v>9078</v>
      </c>
      <c r="F43147" t="s">
        <v>923</v>
      </c>
      <c r="G43147">
        <v>56648085200</v>
      </c>
      <c r="H43147" t="s">
        <v>39102</v>
      </c>
      <c r="I43147" t="s">
        <v>39103</v>
      </c>
      <c r="J43147" t="s">
        <v>39104</v>
      </c>
      <c r="K43147" t="s">
        <v>195</v>
      </c>
      <c r="L43147" t="s">
        <v>7859</v>
      </c>
    </row>
    <row r="43148" spans="1:12" x14ac:dyDescent="0.45">
      <c r="A43148">
        <v>30971821</v>
      </c>
      <c r="B43148" t="s">
        <v>9068</v>
      </c>
      <c r="C43148">
        <v>1870807</v>
      </c>
      <c r="D43148" t="s">
        <v>9082</v>
      </c>
      <c r="E43148" t="s">
        <v>9083</v>
      </c>
      <c r="F43148" t="s">
        <v>2900</v>
      </c>
      <c r="G43148">
        <v>56648085200</v>
      </c>
      <c r="H43148" t="s">
        <v>39102</v>
      </c>
      <c r="I43148" t="s">
        <v>39103</v>
      </c>
      <c r="J43148" t="s">
        <v>39104</v>
      </c>
      <c r="K43148" t="s">
        <v>195</v>
      </c>
      <c r="L43148" t="s">
        <v>7859</v>
      </c>
    </row>
    <row r="43149" spans="1:12" x14ac:dyDescent="0.45">
      <c r="A43149">
        <v>30971821</v>
      </c>
      <c r="B43149" t="s">
        <v>9068</v>
      </c>
      <c r="C43149">
        <v>1864095</v>
      </c>
      <c r="D43149" t="s">
        <v>9079</v>
      </c>
      <c r="E43149" t="s">
        <v>510</v>
      </c>
      <c r="F43149" t="s">
        <v>2900</v>
      </c>
      <c r="G43149">
        <v>56648085200</v>
      </c>
      <c r="H43149" t="s">
        <v>39102</v>
      </c>
      <c r="I43149" t="s">
        <v>39103</v>
      </c>
      <c r="J43149" t="s">
        <v>39104</v>
      </c>
      <c r="K43149" t="s">
        <v>195</v>
      </c>
      <c r="L43149" t="s">
        <v>7859</v>
      </c>
    </row>
    <row r="43150" spans="1:12" x14ac:dyDescent="0.45">
      <c r="A43150">
        <v>30971821</v>
      </c>
      <c r="B43150" t="s">
        <v>9068</v>
      </c>
      <c r="C43150">
        <v>1864111</v>
      </c>
      <c r="D43150" t="s">
        <v>9080</v>
      </c>
      <c r="E43150" t="s">
        <v>9081</v>
      </c>
      <c r="F43150" t="s">
        <v>2900</v>
      </c>
      <c r="G43150">
        <v>56648085200</v>
      </c>
      <c r="H43150" t="s">
        <v>39102</v>
      </c>
      <c r="I43150" t="s">
        <v>39103</v>
      </c>
      <c r="J43150" t="s">
        <v>39104</v>
      </c>
      <c r="K43150" t="s">
        <v>195</v>
      </c>
      <c r="L43150" t="s">
        <v>7859</v>
      </c>
    </row>
    <row r="43151" spans="1:12" x14ac:dyDescent="0.45">
      <c r="A43151">
        <v>30971821</v>
      </c>
      <c r="B43151" t="s">
        <v>9068</v>
      </c>
      <c r="C43151">
        <v>7051811</v>
      </c>
      <c r="D43151" t="s">
        <v>9077</v>
      </c>
      <c r="E43151" t="s">
        <v>9078</v>
      </c>
      <c r="F43151" t="s">
        <v>2900</v>
      </c>
      <c r="G43151">
        <v>56648085200</v>
      </c>
      <c r="H43151" t="s">
        <v>39102</v>
      </c>
      <c r="I43151" t="s">
        <v>39103</v>
      </c>
      <c r="J43151" t="s">
        <v>39104</v>
      </c>
      <c r="K43151" t="s">
        <v>195</v>
      </c>
      <c r="L43151" t="s">
        <v>7859</v>
      </c>
    </row>
    <row r="43152" spans="1:12" x14ac:dyDescent="0.45">
      <c r="A43152">
        <v>30971821</v>
      </c>
      <c r="B43152" t="s">
        <v>9068</v>
      </c>
      <c r="C43152">
        <v>9240763</v>
      </c>
      <c r="D43152" t="s">
        <v>9069</v>
      </c>
      <c r="E43152" t="s">
        <v>9070</v>
      </c>
      <c r="F43152" t="s">
        <v>2900</v>
      </c>
      <c r="G43152">
        <v>56648085200</v>
      </c>
      <c r="H43152" t="s">
        <v>39102</v>
      </c>
      <c r="I43152" t="s">
        <v>39103</v>
      </c>
      <c r="J43152" t="s">
        <v>39104</v>
      </c>
      <c r="K43152" t="s">
        <v>195</v>
      </c>
      <c r="L43152" t="s">
        <v>7859</v>
      </c>
    </row>
    <row r="43153" spans="1:12" x14ac:dyDescent="0.45">
      <c r="A43153">
        <v>30971821</v>
      </c>
      <c r="B43153" t="s">
        <v>9068</v>
      </c>
      <c r="C43153">
        <v>1898405</v>
      </c>
      <c r="D43153" t="s">
        <v>9074</v>
      </c>
      <c r="E43153" t="s">
        <v>9075</v>
      </c>
      <c r="F43153" t="s">
        <v>2900</v>
      </c>
      <c r="G43153">
        <v>56648085200</v>
      </c>
      <c r="H43153" t="s">
        <v>39102</v>
      </c>
      <c r="I43153" t="s">
        <v>39103</v>
      </c>
      <c r="J43153" t="s">
        <v>39104</v>
      </c>
      <c r="K43153" t="s">
        <v>195</v>
      </c>
      <c r="L43153" t="s">
        <v>7859</v>
      </c>
    </row>
    <row r="43154" spans="1:12" x14ac:dyDescent="0.45">
      <c r="A43154">
        <v>30971821</v>
      </c>
      <c r="B43154" t="s">
        <v>9068</v>
      </c>
      <c r="C43154">
        <v>1864007</v>
      </c>
      <c r="D43154" t="s">
        <v>1940</v>
      </c>
      <c r="E43154" t="s">
        <v>9076</v>
      </c>
      <c r="F43154" t="s">
        <v>2900</v>
      </c>
      <c r="G43154">
        <v>7402989717</v>
      </c>
      <c r="H43154" t="s">
        <v>40662</v>
      </c>
      <c r="I43154" t="s">
        <v>1974</v>
      </c>
      <c r="J43154" t="s">
        <v>40663</v>
      </c>
      <c r="K43154" t="s">
        <v>420</v>
      </c>
      <c r="L43154" t="s">
        <v>7991</v>
      </c>
    </row>
    <row r="43155" spans="1:12" x14ac:dyDescent="0.45">
      <c r="A43155">
        <v>30971821</v>
      </c>
      <c r="B43155" t="s">
        <v>36484</v>
      </c>
      <c r="C43155">
        <v>7051811</v>
      </c>
      <c r="D43155" t="s">
        <v>9077</v>
      </c>
      <c r="E43155" t="s">
        <v>9078</v>
      </c>
      <c r="F43155" t="s">
        <v>923</v>
      </c>
      <c r="G43155">
        <v>7402989717</v>
      </c>
      <c r="H43155" t="s">
        <v>40662</v>
      </c>
      <c r="I43155" t="s">
        <v>1974</v>
      </c>
      <c r="J43155" t="s">
        <v>40663</v>
      </c>
      <c r="K43155" t="s">
        <v>420</v>
      </c>
      <c r="L43155" t="s">
        <v>7991</v>
      </c>
    </row>
    <row r="43156" spans="1:12" x14ac:dyDescent="0.45">
      <c r="A43156">
        <v>30971821</v>
      </c>
      <c r="B43156" t="s">
        <v>9068</v>
      </c>
      <c r="C43156">
        <v>1870807</v>
      </c>
      <c r="D43156" t="s">
        <v>9082</v>
      </c>
      <c r="E43156" t="s">
        <v>9083</v>
      </c>
      <c r="F43156" t="s">
        <v>2900</v>
      </c>
      <c r="G43156">
        <v>7402989717</v>
      </c>
      <c r="H43156" t="s">
        <v>40662</v>
      </c>
      <c r="I43156" t="s">
        <v>1974</v>
      </c>
      <c r="J43156" t="s">
        <v>40663</v>
      </c>
      <c r="K43156" t="s">
        <v>420</v>
      </c>
      <c r="L43156" t="s">
        <v>7991</v>
      </c>
    </row>
    <row r="43157" spans="1:12" x14ac:dyDescent="0.45">
      <c r="A43157">
        <v>30971821</v>
      </c>
      <c r="B43157" t="s">
        <v>9068</v>
      </c>
      <c r="C43157">
        <v>1864095</v>
      </c>
      <c r="D43157" t="s">
        <v>9079</v>
      </c>
      <c r="E43157" t="s">
        <v>510</v>
      </c>
      <c r="F43157" t="s">
        <v>2900</v>
      </c>
      <c r="G43157">
        <v>7402989717</v>
      </c>
      <c r="H43157" t="s">
        <v>40662</v>
      </c>
      <c r="I43157" t="s">
        <v>1974</v>
      </c>
      <c r="J43157" t="s">
        <v>40663</v>
      </c>
      <c r="K43157" t="s">
        <v>420</v>
      </c>
      <c r="L43157" t="s">
        <v>7991</v>
      </c>
    </row>
    <row r="43158" spans="1:12" x14ac:dyDescent="0.45">
      <c r="A43158">
        <v>30971821</v>
      </c>
      <c r="B43158" t="s">
        <v>9068</v>
      </c>
      <c r="C43158">
        <v>1864111</v>
      </c>
      <c r="D43158" t="s">
        <v>9080</v>
      </c>
      <c r="E43158" t="s">
        <v>9081</v>
      </c>
      <c r="F43158" t="s">
        <v>2900</v>
      </c>
      <c r="G43158">
        <v>7402989717</v>
      </c>
      <c r="H43158" t="s">
        <v>40662</v>
      </c>
      <c r="I43158" t="s">
        <v>1974</v>
      </c>
      <c r="J43158" t="s">
        <v>40663</v>
      </c>
      <c r="K43158" t="s">
        <v>420</v>
      </c>
      <c r="L43158" t="s">
        <v>7991</v>
      </c>
    </row>
    <row r="43159" spans="1:12" x14ac:dyDescent="0.45">
      <c r="A43159">
        <v>30971821</v>
      </c>
      <c r="B43159" t="s">
        <v>9068</v>
      </c>
      <c r="C43159">
        <v>7051811</v>
      </c>
      <c r="D43159" t="s">
        <v>9077</v>
      </c>
      <c r="E43159" t="s">
        <v>9078</v>
      </c>
      <c r="F43159" t="s">
        <v>2900</v>
      </c>
      <c r="G43159">
        <v>7402989717</v>
      </c>
      <c r="H43159" t="s">
        <v>40662</v>
      </c>
      <c r="I43159" t="s">
        <v>1974</v>
      </c>
      <c r="J43159" t="s">
        <v>40663</v>
      </c>
      <c r="K43159" t="s">
        <v>420</v>
      </c>
      <c r="L43159" t="s">
        <v>7991</v>
      </c>
    </row>
    <row r="43160" spans="1:12" x14ac:dyDescent="0.45">
      <c r="A43160">
        <v>30971821</v>
      </c>
      <c r="B43160" t="s">
        <v>9068</v>
      </c>
      <c r="C43160">
        <v>9240763</v>
      </c>
      <c r="D43160" t="s">
        <v>9069</v>
      </c>
      <c r="E43160" t="s">
        <v>9070</v>
      </c>
      <c r="F43160" t="s">
        <v>2900</v>
      </c>
      <c r="G43160">
        <v>7402989717</v>
      </c>
      <c r="H43160" t="s">
        <v>40662</v>
      </c>
      <c r="I43160" t="s">
        <v>1974</v>
      </c>
      <c r="J43160" t="s">
        <v>40663</v>
      </c>
      <c r="K43160" t="s">
        <v>420</v>
      </c>
      <c r="L43160" t="s">
        <v>7991</v>
      </c>
    </row>
    <row r="43161" spans="1:12" x14ac:dyDescent="0.45">
      <c r="A43161">
        <v>30971821</v>
      </c>
      <c r="B43161" t="s">
        <v>9068</v>
      </c>
      <c r="C43161">
        <v>1898405</v>
      </c>
      <c r="D43161" t="s">
        <v>9074</v>
      </c>
      <c r="E43161" t="s">
        <v>9075</v>
      </c>
      <c r="F43161" t="s">
        <v>2900</v>
      </c>
      <c r="G43161">
        <v>7402989717</v>
      </c>
      <c r="H43161" t="s">
        <v>40662</v>
      </c>
      <c r="I43161" t="s">
        <v>1974</v>
      </c>
      <c r="J43161" t="s">
        <v>40663</v>
      </c>
      <c r="K43161" t="s">
        <v>420</v>
      </c>
      <c r="L43161" t="s">
        <v>7991</v>
      </c>
    </row>
    <row r="43162" spans="1:12" x14ac:dyDescent="0.45">
      <c r="A43162">
        <v>30971821</v>
      </c>
      <c r="B43162" t="s">
        <v>9068</v>
      </c>
      <c r="C43162">
        <v>1864007</v>
      </c>
      <c r="D43162" t="s">
        <v>1940</v>
      </c>
      <c r="E43162" t="s">
        <v>9076</v>
      </c>
      <c r="F43162" t="s">
        <v>2900</v>
      </c>
      <c r="G43162">
        <v>57198394886</v>
      </c>
      <c r="H43162" t="s">
        <v>9338</v>
      </c>
      <c r="I43162" t="s">
        <v>9339</v>
      </c>
      <c r="J43162" t="s">
        <v>4093</v>
      </c>
      <c r="K43162" t="s">
        <v>4094</v>
      </c>
      <c r="L43162" t="s">
        <v>9881</v>
      </c>
    </row>
    <row r="43163" spans="1:12" x14ac:dyDescent="0.45">
      <c r="A43163">
        <v>30971821</v>
      </c>
      <c r="B43163" t="s">
        <v>36484</v>
      </c>
      <c r="C43163">
        <v>7051811</v>
      </c>
      <c r="D43163" t="s">
        <v>9077</v>
      </c>
      <c r="E43163" t="s">
        <v>9078</v>
      </c>
      <c r="F43163" t="s">
        <v>923</v>
      </c>
      <c r="G43163">
        <v>57198394886</v>
      </c>
      <c r="H43163" t="s">
        <v>9338</v>
      </c>
      <c r="I43163" t="s">
        <v>9339</v>
      </c>
      <c r="J43163" t="s">
        <v>4093</v>
      </c>
      <c r="K43163" t="s">
        <v>4094</v>
      </c>
      <c r="L43163" t="s">
        <v>9881</v>
      </c>
    </row>
    <row r="43164" spans="1:12" x14ac:dyDescent="0.45">
      <c r="A43164">
        <v>30971821</v>
      </c>
      <c r="B43164" t="s">
        <v>9068</v>
      </c>
      <c r="C43164">
        <v>1870807</v>
      </c>
      <c r="D43164" t="s">
        <v>9082</v>
      </c>
      <c r="E43164" t="s">
        <v>9083</v>
      </c>
      <c r="F43164" t="s">
        <v>2900</v>
      </c>
      <c r="G43164">
        <v>57198394886</v>
      </c>
      <c r="H43164" t="s">
        <v>9338</v>
      </c>
      <c r="I43164" t="s">
        <v>9339</v>
      </c>
      <c r="J43164" t="s">
        <v>4093</v>
      </c>
      <c r="K43164" t="s">
        <v>4094</v>
      </c>
      <c r="L43164" t="s">
        <v>9881</v>
      </c>
    </row>
    <row r="43165" spans="1:12" x14ac:dyDescent="0.45">
      <c r="A43165">
        <v>30971821</v>
      </c>
      <c r="B43165" t="s">
        <v>9068</v>
      </c>
      <c r="C43165">
        <v>1864095</v>
      </c>
      <c r="D43165" t="s">
        <v>9079</v>
      </c>
      <c r="E43165" t="s">
        <v>510</v>
      </c>
      <c r="F43165" t="s">
        <v>2900</v>
      </c>
      <c r="G43165">
        <v>57198394886</v>
      </c>
      <c r="H43165" t="s">
        <v>9338</v>
      </c>
      <c r="I43165" t="s">
        <v>9339</v>
      </c>
      <c r="J43165" t="s">
        <v>4093</v>
      </c>
      <c r="K43165" t="s">
        <v>4094</v>
      </c>
      <c r="L43165" t="s">
        <v>9881</v>
      </c>
    </row>
    <row r="43166" spans="1:12" x14ac:dyDescent="0.45">
      <c r="A43166">
        <v>30971821</v>
      </c>
      <c r="B43166" t="s">
        <v>9068</v>
      </c>
      <c r="C43166">
        <v>1864111</v>
      </c>
      <c r="D43166" t="s">
        <v>9080</v>
      </c>
      <c r="E43166" t="s">
        <v>9081</v>
      </c>
      <c r="F43166" t="s">
        <v>2900</v>
      </c>
      <c r="G43166">
        <v>57198394886</v>
      </c>
      <c r="H43166" t="s">
        <v>9338</v>
      </c>
      <c r="I43166" t="s">
        <v>9339</v>
      </c>
      <c r="J43166" t="s">
        <v>4093</v>
      </c>
      <c r="K43166" t="s">
        <v>4094</v>
      </c>
      <c r="L43166" t="s">
        <v>9881</v>
      </c>
    </row>
    <row r="43167" spans="1:12" x14ac:dyDescent="0.45">
      <c r="A43167">
        <v>30971821</v>
      </c>
      <c r="B43167" t="s">
        <v>9068</v>
      </c>
      <c r="C43167">
        <v>7051811</v>
      </c>
      <c r="D43167" t="s">
        <v>9077</v>
      </c>
      <c r="E43167" t="s">
        <v>9078</v>
      </c>
      <c r="F43167" t="s">
        <v>2900</v>
      </c>
      <c r="G43167">
        <v>57198394886</v>
      </c>
      <c r="H43167" t="s">
        <v>9338</v>
      </c>
      <c r="I43167" t="s">
        <v>9339</v>
      </c>
      <c r="J43167" t="s">
        <v>4093</v>
      </c>
      <c r="K43167" t="s">
        <v>4094</v>
      </c>
      <c r="L43167" t="s">
        <v>9881</v>
      </c>
    </row>
    <row r="43168" spans="1:12" x14ac:dyDescent="0.45">
      <c r="A43168">
        <v>30971821</v>
      </c>
      <c r="B43168" t="s">
        <v>9068</v>
      </c>
      <c r="C43168">
        <v>9240763</v>
      </c>
      <c r="D43168" t="s">
        <v>9069</v>
      </c>
      <c r="E43168" t="s">
        <v>9070</v>
      </c>
      <c r="F43168" t="s">
        <v>2900</v>
      </c>
      <c r="G43168">
        <v>57198394886</v>
      </c>
      <c r="H43168" t="s">
        <v>9338</v>
      </c>
      <c r="I43168" t="s">
        <v>9339</v>
      </c>
      <c r="J43168" t="s">
        <v>4093</v>
      </c>
      <c r="K43168" t="s">
        <v>4094</v>
      </c>
      <c r="L43168" t="s">
        <v>9881</v>
      </c>
    </row>
    <row r="43169" spans="1:12" x14ac:dyDescent="0.45">
      <c r="A43169">
        <v>30971821</v>
      </c>
      <c r="B43169" t="s">
        <v>9068</v>
      </c>
      <c r="C43169">
        <v>1898405</v>
      </c>
      <c r="D43169" t="s">
        <v>9074</v>
      </c>
      <c r="E43169" t="s">
        <v>9075</v>
      </c>
      <c r="F43169" t="s">
        <v>2900</v>
      </c>
      <c r="G43169">
        <v>57198394886</v>
      </c>
      <c r="H43169" t="s">
        <v>9338</v>
      </c>
      <c r="I43169" t="s">
        <v>9339</v>
      </c>
      <c r="J43169" t="s">
        <v>4093</v>
      </c>
      <c r="K43169" t="s">
        <v>4094</v>
      </c>
      <c r="L43169" t="s">
        <v>9881</v>
      </c>
    </row>
    <row r="43170" spans="1:12" x14ac:dyDescent="0.45">
      <c r="A43170">
        <v>30971821</v>
      </c>
      <c r="B43170" t="s">
        <v>9068</v>
      </c>
      <c r="C43170">
        <v>1864007</v>
      </c>
      <c r="D43170" t="s">
        <v>1940</v>
      </c>
      <c r="E43170" t="s">
        <v>9076</v>
      </c>
      <c r="F43170" t="s">
        <v>2900</v>
      </c>
      <c r="G43170">
        <v>57209046218</v>
      </c>
      <c r="H43170" t="s">
        <v>40649</v>
      </c>
      <c r="I43170" t="s">
        <v>40650</v>
      </c>
      <c r="J43170" t="s">
        <v>7773</v>
      </c>
      <c r="K43170" t="s">
        <v>2052</v>
      </c>
      <c r="L43170" t="s">
        <v>7991</v>
      </c>
    </row>
    <row r="43171" spans="1:12" x14ac:dyDescent="0.45">
      <c r="A43171">
        <v>30971821</v>
      </c>
      <c r="B43171" t="s">
        <v>36484</v>
      </c>
      <c r="C43171">
        <v>7051811</v>
      </c>
      <c r="D43171" t="s">
        <v>9077</v>
      </c>
      <c r="E43171" t="s">
        <v>9078</v>
      </c>
      <c r="F43171" t="s">
        <v>923</v>
      </c>
      <c r="G43171">
        <v>57209046218</v>
      </c>
      <c r="H43171" t="s">
        <v>40649</v>
      </c>
      <c r="I43171" t="s">
        <v>40650</v>
      </c>
      <c r="J43171" t="s">
        <v>7773</v>
      </c>
      <c r="K43171" t="s">
        <v>2052</v>
      </c>
      <c r="L43171" t="s">
        <v>7991</v>
      </c>
    </row>
    <row r="43172" spans="1:12" x14ac:dyDescent="0.45">
      <c r="A43172">
        <v>30971821</v>
      </c>
      <c r="B43172" t="s">
        <v>9068</v>
      </c>
      <c r="C43172">
        <v>1870807</v>
      </c>
      <c r="D43172" t="s">
        <v>9082</v>
      </c>
      <c r="E43172" t="s">
        <v>9083</v>
      </c>
      <c r="F43172" t="s">
        <v>2900</v>
      </c>
      <c r="G43172">
        <v>57209046218</v>
      </c>
      <c r="H43172" t="s">
        <v>40649</v>
      </c>
      <c r="I43172" t="s">
        <v>40650</v>
      </c>
      <c r="J43172" t="s">
        <v>7773</v>
      </c>
      <c r="K43172" t="s">
        <v>2052</v>
      </c>
      <c r="L43172" t="s">
        <v>7991</v>
      </c>
    </row>
    <row r="43173" spans="1:12" x14ac:dyDescent="0.45">
      <c r="A43173">
        <v>30971821</v>
      </c>
      <c r="B43173" t="s">
        <v>9068</v>
      </c>
      <c r="C43173">
        <v>1864095</v>
      </c>
      <c r="D43173" t="s">
        <v>9079</v>
      </c>
      <c r="E43173" t="s">
        <v>510</v>
      </c>
      <c r="F43173" t="s">
        <v>2900</v>
      </c>
      <c r="G43173">
        <v>57209046218</v>
      </c>
      <c r="H43173" t="s">
        <v>40649</v>
      </c>
      <c r="I43173" t="s">
        <v>40650</v>
      </c>
      <c r="J43173" t="s">
        <v>7773</v>
      </c>
      <c r="K43173" t="s">
        <v>2052</v>
      </c>
      <c r="L43173" t="s">
        <v>7991</v>
      </c>
    </row>
    <row r="43174" spans="1:12" x14ac:dyDescent="0.45">
      <c r="A43174">
        <v>30971821</v>
      </c>
      <c r="B43174" t="s">
        <v>9068</v>
      </c>
      <c r="C43174">
        <v>1864111</v>
      </c>
      <c r="D43174" t="s">
        <v>9080</v>
      </c>
      <c r="E43174" t="s">
        <v>9081</v>
      </c>
      <c r="F43174" t="s">
        <v>2900</v>
      </c>
      <c r="G43174">
        <v>57209046218</v>
      </c>
      <c r="H43174" t="s">
        <v>40649</v>
      </c>
      <c r="I43174" t="s">
        <v>40650</v>
      </c>
      <c r="J43174" t="s">
        <v>7773</v>
      </c>
      <c r="K43174" t="s">
        <v>2052</v>
      </c>
      <c r="L43174" t="s">
        <v>7991</v>
      </c>
    </row>
    <row r="43175" spans="1:12" x14ac:dyDescent="0.45">
      <c r="A43175">
        <v>30971821</v>
      </c>
      <c r="B43175" t="s">
        <v>9068</v>
      </c>
      <c r="C43175">
        <v>7051811</v>
      </c>
      <c r="D43175" t="s">
        <v>9077</v>
      </c>
      <c r="E43175" t="s">
        <v>9078</v>
      </c>
      <c r="F43175" t="s">
        <v>2900</v>
      </c>
      <c r="G43175">
        <v>57209046218</v>
      </c>
      <c r="H43175" t="s">
        <v>40649</v>
      </c>
      <c r="I43175" t="s">
        <v>40650</v>
      </c>
      <c r="J43175" t="s">
        <v>7773</v>
      </c>
      <c r="K43175" t="s">
        <v>2052</v>
      </c>
      <c r="L43175" t="s">
        <v>7991</v>
      </c>
    </row>
    <row r="43176" spans="1:12" x14ac:dyDescent="0.45">
      <c r="A43176">
        <v>30971821</v>
      </c>
      <c r="B43176" t="s">
        <v>9068</v>
      </c>
      <c r="C43176">
        <v>9240763</v>
      </c>
      <c r="D43176" t="s">
        <v>9069</v>
      </c>
      <c r="E43176" t="s">
        <v>9070</v>
      </c>
      <c r="F43176" t="s">
        <v>2900</v>
      </c>
      <c r="G43176">
        <v>57209046218</v>
      </c>
      <c r="H43176" t="s">
        <v>40649</v>
      </c>
      <c r="I43176" t="s">
        <v>40650</v>
      </c>
      <c r="J43176" t="s">
        <v>7773</v>
      </c>
      <c r="K43176" t="s">
        <v>2052</v>
      </c>
      <c r="L43176" t="s">
        <v>7991</v>
      </c>
    </row>
    <row r="43177" spans="1:12" x14ac:dyDescent="0.45">
      <c r="A43177">
        <v>30971821</v>
      </c>
      <c r="B43177" t="s">
        <v>9068</v>
      </c>
      <c r="C43177">
        <v>1898405</v>
      </c>
      <c r="D43177" t="s">
        <v>9074</v>
      </c>
      <c r="E43177" t="s">
        <v>9075</v>
      </c>
      <c r="F43177" t="s">
        <v>2900</v>
      </c>
      <c r="G43177">
        <v>57209046218</v>
      </c>
      <c r="H43177" t="s">
        <v>40649</v>
      </c>
      <c r="I43177" t="s">
        <v>40650</v>
      </c>
      <c r="J43177" t="s">
        <v>7773</v>
      </c>
      <c r="K43177" t="s">
        <v>2052</v>
      </c>
      <c r="L43177" t="s">
        <v>7991</v>
      </c>
    </row>
    <row r="43178" spans="1:12" x14ac:dyDescent="0.45">
      <c r="A43178">
        <v>30971821</v>
      </c>
      <c r="B43178" t="s">
        <v>9068</v>
      </c>
      <c r="C43178">
        <v>1864007</v>
      </c>
      <c r="D43178" t="s">
        <v>1940</v>
      </c>
      <c r="E43178" t="s">
        <v>9076</v>
      </c>
      <c r="F43178" t="s">
        <v>2900</v>
      </c>
      <c r="G43178">
        <v>57200599732</v>
      </c>
      <c r="H43178" t="s">
        <v>40651</v>
      </c>
      <c r="I43178" t="s">
        <v>40652</v>
      </c>
      <c r="J43178" t="s">
        <v>22881</v>
      </c>
      <c r="K43178" t="s">
        <v>1416</v>
      </c>
      <c r="L43178" t="s">
        <v>9870</v>
      </c>
    </row>
    <row r="43179" spans="1:12" x14ac:dyDescent="0.45">
      <c r="A43179">
        <v>30971821</v>
      </c>
      <c r="B43179" t="s">
        <v>36484</v>
      </c>
      <c r="C43179">
        <v>7051811</v>
      </c>
      <c r="D43179" t="s">
        <v>9077</v>
      </c>
      <c r="E43179" t="s">
        <v>9078</v>
      </c>
      <c r="F43179" t="s">
        <v>923</v>
      </c>
      <c r="G43179">
        <v>57200599732</v>
      </c>
      <c r="H43179" t="s">
        <v>40651</v>
      </c>
      <c r="I43179" t="s">
        <v>40652</v>
      </c>
      <c r="J43179" t="s">
        <v>22881</v>
      </c>
      <c r="K43179" t="s">
        <v>1416</v>
      </c>
      <c r="L43179" t="s">
        <v>9870</v>
      </c>
    </row>
    <row r="43180" spans="1:12" x14ac:dyDescent="0.45">
      <c r="A43180">
        <v>30971821</v>
      </c>
      <c r="B43180" t="s">
        <v>9068</v>
      </c>
      <c r="C43180">
        <v>1870807</v>
      </c>
      <c r="D43180" t="s">
        <v>9082</v>
      </c>
      <c r="E43180" t="s">
        <v>9083</v>
      </c>
      <c r="F43180" t="s">
        <v>2900</v>
      </c>
      <c r="G43180">
        <v>57200599732</v>
      </c>
      <c r="H43180" t="s">
        <v>40651</v>
      </c>
      <c r="I43180" t="s">
        <v>40652</v>
      </c>
      <c r="J43180" t="s">
        <v>22881</v>
      </c>
      <c r="K43180" t="s">
        <v>1416</v>
      </c>
      <c r="L43180" t="s">
        <v>9870</v>
      </c>
    </row>
    <row r="43181" spans="1:12" x14ac:dyDescent="0.45">
      <c r="A43181">
        <v>30971821</v>
      </c>
      <c r="B43181" t="s">
        <v>9068</v>
      </c>
      <c r="C43181">
        <v>1864095</v>
      </c>
      <c r="D43181" t="s">
        <v>9079</v>
      </c>
      <c r="E43181" t="s">
        <v>510</v>
      </c>
      <c r="F43181" t="s">
        <v>2900</v>
      </c>
      <c r="G43181">
        <v>57200599732</v>
      </c>
      <c r="H43181" t="s">
        <v>40651</v>
      </c>
      <c r="I43181" t="s">
        <v>40652</v>
      </c>
      <c r="J43181" t="s">
        <v>22881</v>
      </c>
      <c r="K43181" t="s">
        <v>1416</v>
      </c>
      <c r="L43181" t="s">
        <v>9870</v>
      </c>
    </row>
    <row r="43182" spans="1:12" x14ac:dyDescent="0.45">
      <c r="A43182">
        <v>30971821</v>
      </c>
      <c r="B43182" t="s">
        <v>9068</v>
      </c>
      <c r="C43182">
        <v>1864111</v>
      </c>
      <c r="D43182" t="s">
        <v>9080</v>
      </c>
      <c r="E43182" t="s">
        <v>9081</v>
      </c>
      <c r="F43182" t="s">
        <v>2900</v>
      </c>
      <c r="G43182">
        <v>57200599732</v>
      </c>
      <c r="H43182" t="s">
        <v>40651</v>
      </c>
      <c r="I43182" t="s">
        <v>40652</v>
      </c>
      <c r="J43182" t="s">
        <v>22881</v>
      </c>
      <c r="K43182" t="s">
        <v>1416</v>
      </c>
      <c r="L43182" t="s">
        <v>9870</v>
      </c>
    </row>
    <row r="43183" spans="1:12" x14ac:dyDescent="0.45">
      <c r="A43183">
        <v>30971821</v>
      </c>
      <c r="B43183" t="s">
        <v>9068</v>
      </c>
      <c r="C43183">
        <v>7051811</v>
      </c>
      <c r="D43183" t="s">
        <v>9077</v>
      </c>
      <c r="E43183" t="s">
        <v>9078</v>
      </c>
      <c r="F43183" t="s">
        <v>2900</v>
      </c>
      <c r="G43183">
        <v>57200599732</v>
      </c>
      <c r="H43183" t="s">
        <v>40651</v>
      </c>
      <c r="I43183" t="s">
        <v>40652</v>
      </c>
      <c r="J43183" t="s">
        <v>22881</v>
      </c>
      <c r="K43183" t="s">
        <v>1416</v>
      </c>
      <c r="L43183" t="s">
        <v>9870</v>
      </c>
    </row>
    <row r="43184" spans="1:12" x14ac:dyDescent="0.45">
      <c r="A43184">
        <v>30971821</v>
      </c>
      <c r="B43184" t="s">
        <v>9068</v>
      </c>
      <c r="C43184">
        <v>9240763</v>
      </c>
      <c r="D43184" t="s">
        <v>9069</v>
      </c>
      <c r="E43184" t="s">
        <v>9070</v>
      </c>
      <c r="F43184" t="s">
        <v>2900</v>
      </c>
      <c r="G43184">
        <v>57200599732</v>
      </c>
      <c r="H43184" t="s">
        <v>40651</v>
      </c>
      <c r="I43184" t="s">
        <v>40652</v>
      </c>
      <c r="J43184" t="s">
        <v>22881</v>
      </c>
      <c r="K43184" t="s">
        <v>1416</v>
      </c>
      <c r="L43184" t="s">
        <v>9870</v>
      </c>
    </row>
    <row r="43185" spans="1:12" x14ac:dyDescent="0.45">
      <c r="A43185">
        <v>30971821</v>
      </c>
      <c r="B43185" t="s">
        <v>9068</v>
      </c>
      <c r="C43185">
        <v>1898405</v>
      </c>
      <c r="D43185" t="s">
        <v>9074</v>
      </c>
      <c r="E43185" t="s">
        <v>9075</v>
      </c>
      <c r="F43185" t="s">
        <v>2900</v>
      </c>
      <c r="G43185">
        <v>57200599732</v>
      </c>
      <c r="H43185" t="s">
        <v>40651</v>
      </c>
      <c r="I43185" t="s">
        <v>40652</v>
      </c>
      <c r="J43185" t="s">
        <v>22881</v>
      </c>
      <c r="K43185" t="s">
        <v>1416</v>
      </c>
      <c r="L43185" t="s">
        <v>9870</v>
      </c>
    </row>
    <row r="43186" spans="1:12" x14ac:dyDescent="0.45">
      <c r="A43186">
        <v>30971821</v>
      </c>
      <c r="B43186" t="s">
        <v>9068</v>
      </c>
      <c r="C43186">
        <v>1864007</v>
      </c>
      <c r="D43186" t="s">
        <v>1940</v>
      </c>
      <c r="E43186" t="s">
        <v>9076</v>
      </c>
      <c r="F43186" t="s">
        <v>2900</v>
      </c>
      <c r="G43186">
        <v>7402989717</v>
      </c>
      <c r="H43186" t="s">
        <v>40662</v>
      </c>
      <c r="I43186" t="s">
        <v>1974</v>
      </c>
      <c r="J43186" t="s">
        <v>40663</v>
      </c>
      <c r="K43186" t="s">
        <v>420</v>
      </c>
      <c r="L43186" t="s">
        <v>7991</v>
      </c>
    </row>
    <row r="43187" spans="1:12" x14ac:dyDescent="0.45">
      <c r="A43187">
        <v>30971821</v>
      </c>
      <c r="B43187" t="s">
        <v>36484</v>
      </c>
      <c r="C43187">
        <v>7051811</v>
      </c>
      <c r="D43187" t="s">
        <v>9077</v>
      </c>
      <c r="E43187" t="s">
        <v>9078</v>
      </c>
      <c r="F43187" t="s">
        <v>923</v>
      </c>
      <c r="G43187">
        <v>7402989717</v>
      </c>
      <c r="H43187" t="s">
        <v>40662</v>
      </c>
      <c r="I43187" t="s">
        <v>1974</v>
      </c>
      <c r="J43187" t="s">
        <v>40663</v>
      </c>
      <c r="K43187" t="s">
        <v>420</v>
      </c>
      <c r="L43187" t="s">
        <v>7991</v>
      </c>
    </row>
    <row r="43188" spans="1:12" x14ac:dyDescent="0.45">
      <c r="A43188">
        <v>30971821</v>
      </c>
      <c r="B43188" t="s">
        <v>9068</v>
      </c>
      <c r="C43188">
        <v>1870807</v>
      </c>
      <c r="D43188" t="s">
        <v>9082</v>
      </c>
      <c r="E43188" t="s">
        <v>9083</v>
      </c>
      <c r="F43188" t="s">
        <v>2900</v>
      </c>
      <c r="G43188">
        <v>7402989717</v>
      </c>
      <c r="H43188" t="s">
        <v>40662</v>
      </c>
      <c r="I43188" t="s">
        <v>1974</v>
      </c>
      <c r="J43188" t="s">
        <v>40663</v>
      </c>
      <c r="K43188" t="s">
        <v>420</v>
      </c>
      <c r="L43188" t="s">
        <v>7991</v>
      </c>
    </row>
    <row r="43189" spans="1:12" x14ac:dyDescent="0.45">
      <c r="A43189">
        <v>30971821</v>
      </c>
      <c r="B43189" t="s">
        <v>9068</v>
      </c>
      <c r="C43189">
        <v>1864095</v>
      </c>
      <c r="D43189" t="s">
        <v>9079</v>
      </c>
      <c r="E43189" t="s">
        <v>510</v>
      </c>
      <c r="F43189" t="s">
        <v>2900</v>
      </c>
      <c r="G43189">
        <v>7402989717</v>
      </c>
      <c r="H43189" t="s">
        <v>40662</v>
      </c>
      <c r="I43189" t="s">
        <v>1974</v>
      </c>
      <c r="J43189" t="s">
        <v>40663</v>
      </c>
      <c r="K43189" t="s">
        <v>420</v>
      </c>
      <c r="L43189" t="s">
        <v>7991</v>
      </c>
    </row>
    <row r="43190" spans="1:12" x14ac:dyDescent="0.45">
      <c r="A43190">
        <v>30971821</v>
      </c>
      <c r="B43190" t="s">
        <v>9068</v>
      </c>
      <c r="C43190">
        <v>1864111</v>
      </c>
      <c r="D43190" t="s">
        <v>9080</v>
      </c>
      <c r="E43190" t="s">
        <v>9081</v>
      </c>
      <c r="F43190" t="s">
        <v>2900</v>
      </c>
      <c r="G43190">
        <v>7402989717</v>
      </c>
      <c r="H43190" t="s">
        <v>40662</v>
      </c>
      <c r="I43190" t="s">
        <v>1974</v>
      </c>
      <c r="J43190" t="s">
        <v>40663</v>
      </c>
      <c r="K43190" t="s">
        <v>420</v>
      </c>
      <c r="L43190" t="s">
        <v>7991</v>
      </c>
    </row>
    <row r="43191" spans="1:12" x14ac:dyDescent="0.45">
      <c r="A43191">
        <v>30971821</v>
      </c>
      <c r="B43191" t="s">
        <v>9068</v>
      </c>
      <c r="C43191">
        <v>7051811</v>
      </c>
      <c r="D43191" t="s">
        <v>9077</v>
      </c>
      <c r="E43191" t="s">
        <v>9078</v>
      </c>
      <c r="F43191" t="s">
        <v>2900</v>
      </c>
      <c r="G43191">
        <v>7402989717</v>
      </c>
      <c r="H43191" t="s">
        <v>40662</v>
      </c>
      <c r="I43191" t="s">
        <v>1974</v>
      </c>
      <c r="J43191" t="s">
        <v>40663</v>
      </c>
      <c r="K43191" t="s">
        <v>420</v>
      </c>
      <c r="L43191" t="s">
        <v>7991</v>
      </c>
    </row>
    <row r="43192" spans="1:12" x14ac:dyDescent="0.45">
      <c r="A43192">
        <v>30971821</v>
      </c>
      <c r="B43192" t="s">
        <v>9068</v>
      </c>
      <c r="C43192">
        <v>9240763</v>
      </c>
      <c r="D43192" t="s">
        <v>9069</v>
      </c>
      <c r="E43192" t="s">
        <v>9070</v>
      </c>
      <c r="F43192" t="s">
        <v>2900</v>
      </c>
      <c r="G43192">
        <v>7402989717</v>
      </c>
      <c r="H43192" t="s">
        <v>40662</v>
      </c>
      <c r="I43192" t="s">
        <v>1974</v>
      </c>
      <c r="J43192" t="s">
        <v>40663</v>
      </c>
      <c r="K43192" t="s">
        <v>420</v>
      </c>
      <c r="L43192" t="s">
        <v>7991</v>
      </c>
    </row>
    <row r="43193" spans="1:12" x14ac:dyDescent="0.45">
      <c r="A43193">
        <v>30971821</v>
      </c>
      <c r="B43193" t="s">
        <v>9068</v>
      </c>
      <c r="C43193">
        <v>1898405</v>
      </c>
      <c r="D43193" t="s">
        <v>9074</v>
      </c>
      <c r="E43193" t="s">
        <v>9075</v>
      </c>
      <c r="F43193" t="s">
        <v>2900</v>
      </c>
      <c r="G43193">
        <v>7402989717</v>
      </c>
      <c r="H43193" t="s">
        <v>40662</v>
      </c>
      <c r="I43193" t="s">
        <v>1974</v>
      </c>
      <c r="J43193" t="s">
        <v>40663</v>
      </c>
      <c r="K43193" t="s">
        <v>420</v>
      </c>
      <c r="L43193" t="s">
        <v>7991</v>
      </c>
    </row>
    <row r="43194" spans="1:12" x14ac:dyDescent="0.45">
      <c r="A43194">
        <v>30971821</v>
      </c>
      <c r="B43194" t="s">
        <v>9068</v>
      </c>
      <c r="C43194">
        <v>1864007</v>
      </c>
      <c r="D43194" t="s">
        <v>1940</v>
      </c>
      <c r="E43194" t="s">
        <v>9076</v>
      </c>
      <c r="F43194" t="s">
        <v>2900</v>
      </c>
      <c r="G43194">
        <v>36767340200</v>
      </c>
      <c r="H43194" t="s">
        <v>40659</v>
      </c>
      <c r="I43194" t="s">
        <v>11013</v>
      </c>
      <c r="J43194" t="s">
        <v>14730</v>
      </c>
      <c r="K43194" t="s">
        <v>205</v>
      </c>
      <c r="L43194" t="s">
        <v>7991</v>
      </c>
    </row>
    <row r="43195" spans="1:12" x14ac:dyDescent="0.45">
      <c r="A43195">
        <v>30971821</v>
      </c>
      <c r="B43195" t="s">
        <v>36484</v>
      </c>
      <c r="C43195">
        <v>7051811</v>
      </c>
      <c r="D43195" t="s">
        <v>9077</v>
      </c>
      <c r="E43195" t="s">
        <v>9078</v>
      </c>
      <c r="F43195" t="s">
        <v>923</v>
      </c>
      <c r="G43195">
        <v>36767340200</v>
      </c>
      <c r="H43195" t="s">
        <v>40659</v>
      </c>
      <c r="I43195" t="s">
        <v>11013</v>
      </c>
      <c r="J43195" t="s">
        <v>14730</v>
      </c>
      <c r="K43195" t="s">
        <v>205</v>
      </c>
      <c r="L43195" t="s">
        <v>7991</v>
      </c>
    </row>
    <row r="43196" spans="1:12" x14ac:dyDescent="0.45">
      <c r="A43196">
        <v>30971821</v>
      </c>
      <c r="B43196" t="s">
        <v>9068</v>
      </c>
      <c r="C43196">
        <v>1870807</v>
      </c>
      <c r="D43196" t="s">
        <v>9082</v>
      </c>
      <c r="E43196" t="s">
        <v>9083</v>
      </c>
      <c r="F43196" t="s">
        <v>2900</v>
      </c>
      <c r="G43196">
        <v>36767340200</v>
      </c>
      <c r="H43196" t="s">
        <v>40659</v>
      </c>
      <c r="I43196" t="s">
        <v>11013</v>
      </c>
      <c r="J43196" t="s">
        <v>14730</v>
      </c>
      <c r="K43196" t="s">
        <v>205</v>
      </c>
      <c r="L43196" t="s">
        <v>7991</v>
      </c>
    </row>
    <row r="43197" spans="1:12" x14ac:dyDescent="0.45">
      <c r="A43197">
        <v>30971821</v>
      </c>
      <c r="B43197" t="s">
        <v>9068</v>
      </c>
      <c r="C43197">
        <v>1864095</v>
      </c>
      <c r="D43197" t="s">
        <v>9079</v>
      </c>
      <c r="E43197" t="s">
        <v>510</v>
      </c>
      <c r="F43197" t="s">
        <v>2900</v>
      </c>
      <c r="G43197">
        <v>36767340200</v>
      </c>
      <c r="H43197" t="s">
        <v>40659</v>
      </c>
      <c r="I43197" t="s">
        <v>11013</v>
      </c>
      <c r="J43197" t="s">
        <v>14730</v>
      </c>
      <c r="K43197" t="s">
        <v>205</v>
      </c>
      <c r="L43197" t="s">
        <v>7991</v>
      </c>
    </row>
    <row r="43198" spans="1:12" x14ac:dyDescent="0.45">
      <c r="A43198">
        <v>30971821</v>
      </c>
      <c r="B43198" t="s">
        <v>9068</v>
      </c>
      <c r="C43198">
        <v>1864111</v>
      </c>
      <c r="D43198" t="s">
        <v>9080</v>
      </c>
      <c r="E43198" t="s">
        <v>9081</v>
      </c>
      <c r="F43198" t="s">
        <v>2900</v>
      </c>
      <c r="G43198">
        <v>36767340200</v>
      </c>
      <c r="H43198" t="s">
        <v>40659</v>
      </c>
      <c r="I43198" t="s">
        <v>11013</v>
      </c>
      <c r="J43198" t="s">
        <v>14730</v>
      </c>
      <c r="K43198" t="s">
        <v>205</v>
      </c>
      <c r="L43198" t="s">
        <v>7991</v>
      </c>
    </row>
    <row r="43199" spans="1:12" x14ac:dyDescent="0.45">
      <c r="A43199">
        <v>30971821</v>
      </c>
      <c r="B43199" t="s">
        <v>9068</v>
      </c>
      <c r="C43199">
        <v>7051811</v>
      </c>
      <c r="D43199" t="s">
        <v>9077</v>
      </c>
      <c r="E43199" t="s">
        <v>9078</v>
      </c>
      <c r="F43199" t="s">
        <v>2900</v>
      </c>
      <c r="G43199">
        <v>36767340200</v>
      </c>
      <c r="H43199" t="s">
        <v>40659</v>
      </c>
      <c r="I43199" t="s">
        <v>11013</v>
      </c>
      <c r="J43199" t="s">
        <v>14730</v>
      </c>
      <c r="K43199" t="s">
        <v>205</v>
      </c>
      <c r="L43199" t="s">
        <v>7991</v>
      </c>
    </row>
    <row r="43200" spans="1:12" x14ac:dyDescent="0.45">
      <c r="A43200">
        <v>30971821</v>
      </c>
      <c r="B43200" t="s">
        <v>9068</v>
      </c>
      <c r="C43200">
        <v>9240763</v>
      </c>
      <c r="D43200" t="s">
        <v>9069</v>
      </c>
      <c r="E43200" t="s">
        <v>9070</v>
      </c>
      <c r="F43200" t="s">
        <v>2900</v>
      </c>
      <c r="G43200">
        <v>36767340200</v>
      </c>
      <c r="H43200" t="s">
        <v>40659</v>
      </c>
      <c r="I43200" t="s">
        <v>11013</v>
      </c>
      <c r="J43200" t="s">
        <v>14730</v>
      </c>
      <c r="K43200" t="s">
        <v>205</v>
      </c>
      <c r="L43200" t="s">
        <v>7991</v>
      </c>
    </row>
    <row r="43201" spans="1:12" x14ac:dyDescent="0.45">
      <c r="A43201">
        <v>30971821</v>
      </c>
      <c r="B43201" t="s">
        <v>9068</v>
      </c>
      <c r="C43201">
        <v>1898405</v>
      </c>
      <c r="D43201" t="s">
        <v>9074</v>
      </c>
      <c r="E43201" t="s">
        <v>9075</v>
      </c>
      <c r="F43201" t="s">
        <v>2900</v>
      </c>
      <c r="G43201">
        <v>36767340200</v>
      </c>
      <c r="H43201" t="s">
        <v>40659</v>
      </c>
      <c r="I43201" t="s">
        <v>11013</v>
      </c>
      <c r="J43201" t="s">
        <v>14730</v>
      </c>
      <c r="K43201" t="s">
        <v>205</v>
      </c>
      <c r="L43201" t="s">
        <v>7991</v>
      </c>
    </row>
    <row r="43202" spans="1:12" x14ac:dyDescent="0.45">
      <c r="A43202">
        <v>30971821</v>
      </c>
      <c r="B43202" t="s">
        <v>9068</v>
      </c>
      <c r="C43202">
        <v>1864007</v>
      </c>
      <c r="D43202" t="s">
        <v>1940</v>
      </c>
      <c r="E43202" t="s">
        <v>9076</v>
      </c>
      <c r="F43202" t="s">
        <v>2900</v>
      </c>
      <c r="G43202">
        <v>57200599732</v>
      </c>
      <c r="H43202" t="s">
        <v>40651</v>
      </c>
      <c r="I43202" t="s">
        <v>40652</v>
      </c>
      <c r="J43202" t="s">
        <v>22881</v>
      </c>
      <c r="K43202" t="s">
        <v>1416</v>
      </c>
      <c r="L43202" t="s">
        <v>9870</v>
      </c>
    </row>
    <row r="43203" spans="1:12" x14ac:dyDescent="0.45">
      <c r="A43203">
        <v>30971821</v>
      </c>
      <c r="B43203" t="s">
        <v>36484</v>
      </c>
      <c r="C43203">
        <v>7051811</v>
      </c>
      <c r="D43203" t="s">
        <v>9077</v>
      </c>
      <c r="E43203" t="s">
        <v>9078</v>
      </c>
      <c r="F43203" t="s">
        <v>923</v>
      </c>
      <c r="G43203">
        <v>57200599732</v>
      </c>
      <c r="H43203" t="s">
        <v>40651</v>
      </c>
      <c r="I43203" t="s">
        <v>40652</v>
      </c>
      <c r="J43203" t="s">
        <v>22881</v>
      </c>
      <c r="K43203" t="s">
        <v>1416</v>
      </c>
      <c r="L43203" t="s">
        <v>9870</v>
      </c>
    </row>
    <row r="43204" spans="1:12" x14ac:dyDescent="0.45">
      <c r="A43204">
        <v>30971821</v>
      </c>
      <c r="B43204" t="s">
        <v>9068</v>
      </c>
      <c r="C43204">
        <v>1870807</v>
      </c>
      <c r="D43204" t="s">
        <v>9082</v>
      </c>
      <c r="E43204" t="s">
        <v>9083</v>
      </c>
      <c r="F43204" t="s">
        <v>2900</v>
      </c>
      <c r="G43204">
        <v>57200599732</v>
      </c>
      <c r="H43204" t="s">
        <v>40651</v>
      </c>
      <c r="I43204" t="s">
        <v>40652</v>
      </c>
      <c r="J43204" t="s">
        <v>22881</v>
      </c>
      <c r="K43204" t="s">
        <v>1416</v>
      </c>
      <c r="L43204" t="s">
        <v>9870</v>
      </c>
    </row>
    <row r="43205" spans="1:12" x14ac:dyDescent="0.45">
      <c r="A43205">
        <v>30971821</v>
      </c>
      <c r="B43205" t="s">
        <v>9068</v>
      </c>
      <c r="C43205">
        <v>1864095</v>
      </c>
      <c r="D43205" t="s">
        <v>9079</v>
      </c>
      <c r="E43205" t="s">
        <v>510</v>
      </c>
      <c r="F43205" t="s">
        <v>2900</v>
      </c>
      <c r="G43205">
        <v>57200599732</v>
      </c>
      <c r="H43205" t="s">
        <v>40651</v>
      </c>
      <c r="I43205" t="s">
        <v>40652</v>
      </c>
      <c r="J43205" t="s">
        <v>22881</v>
      </c>
      <c r="K43205" t="s">
        <v>1416</v>
      </c>
      <c r="L43205" t="s">
        <v>9870</v>
      </c>
    </row>
    <row r="43206" spans="1:12" x14ac:dyDescent="0.45">
      <c r="A43206">
        <v>30971821</v>
      </c>
      <c r="B43206" t="s">
        <v>9068</v>
      </c>
      <c r="C43206">
        <v>1864111</v>
      </c>
      <c r="D43206" t="s">
        <v>9080</v>
      </c>
      <c r="E43206" t="s">
        <v>9081</v>
      </c>
      <c r="F43206" t="s">
        <v>2900</v>
      </c>
      <c r="G43206">
        <v>57200599732</v>
      </c>
      <c r="H43206" t="s">
        <v>40651</v>
      </c>
      <c r="I43206" t="s">
        <v>40652</v>
      </c>
      <c r="J43206" t="s">
        <v>22881</v>
      </c>
      <c r="K43206" t="s">
        <v>1416</v>
      </c>
      <c r="L43206" t="s">
        <v>9870</v>
      </c>
    </row>
    <row r="43207" spans="1:12" x14ac:dyDescent="0.45">
      <c r="A43207">
        <v>30971821</v>
      </c>
      <c r="B43207" t="s">
        <v>9068</v>
      </c>
      <c r="C43207">
        <v>7051811</v>
      </c>
      <c r="D43207" t="s">
        <v>9077</v>
      </c>
      <c r="E43207" t="s">
        <v>9078</v>
      </c>
      <c r="F43207" t="s">
        <v>2900</v>
      </c>
      <c r="G43207">
        <v>57200599732</v>
      </c>
      <c r="H43207" t="s">
        <v>40651</v>
      </c>
      <c r="I43207" t="s">
        <v>40652</v>
      </c>
      <c r="J43207" t="s">
        <v>22881</v>
      </c>
      <c r="K43207" t="s">
        <v>1416</v>
      </c>
      <c r="L43207" t="s">
        <v>9870</v>
      </c>
    </row>
    <row r="43208" spans="1:12" x14ac:dyDescent="0.45">
      <c r="A43208">
        <v>30971821</v>
      </c>
      <c r="B43208" t="s">
        <v>9068</v>
      </c>
      <c r="C43208">
        <v>9240763</v>
      </c>
      <c r="D43208" t="s">
        <v>9069</v>
      </c>
      <c r="E43208" t="s">
        <v>9070</v>
      </c>
      <c r="F43208" t="s">
        <v>2900</v>
      </c>
      <c r="G43208">
        <v>57200599732</v>
      </c>
      <c r="H43208" t="s">
        <v>40651</v>
      </c>
      <c r="I43208" t="s">
        <v>40652</v>
      </c>
      <c r="J43208" t="s">
        <v>22881</v>
      </c>
      <c r="K43208" t="s">
        <v>1416</v>
      </c>
      <c r="L43208" t="s">
        <v>9870</v>
      </c>
    </row>
    <row r="43209" spans="1:12" x14ac:dyDescent="0.45">
      <c r="A43209">
        <v>30971821</v>
      </c>
      <c r="B43209" t="s">
        <v>9068</v>
      </c>
      <c r="C43209">
        <v>1898405</v>
      </c>
      <c r="D43209" t="s">
        <v>9074</v>
      </c>
      <c r="E43209" t="s">
        <v>9075</v>
      </c>
      <c r="F43209" t="s">
        <v>2900</v>
      </c>
      <c r="G43209">
        <v>57200599732</v>
      </c>
      <c r="H43209" t="s">
        <v>40651</v>
      </c>
      <c r="I43209" t="s">
        <v>40652</v>
      </c>
      <c r="J43209" t="s">
        <v>22881</v>
      </c>
      <c r="K43209" t="s">
        <v>1416</v>
      </c>
      <c r="L43209" t="s">
        <v>9870</v>
      </c>
    </row>
    <row r="43210" spans="1:12" x14ac:dyDescent="0.45">
      <c r="A43210">
        <v>30971821</v>
      </c>
      <c r="B43210" t="s">
        <v>9068</v>
      </c>
      <c r="C43210">
        <v>1864007</v>
      </c>
      <c r="D43210" t="s">
        <v>1940</v>
      </c>
      <c r="E43210" t="s">
        <v>9076</v>
      </c>
      <c r="F43210" t="s">
        <v>2900</v>
      </c>
      <c r="G43210">
        <v>7402989717</v>
      </c>
      <c r="H43210" t="s">
        <v>40662</v>
      </c>
      <c r="I43210" t="s">
        <v>1974</v>
      </c>
      <c r="J43210" t="s">
        <v>40663</v>
      </c>
      <c r="K43210" t="s">
        <v>420</v>
      </c>
      <c r="L43210" t="s">
        <v>7991</v>
      </c>
    </row>
    <row r="43211" spans="1:12" x14ac:dyDescent="0.45">
      <c r="A43211">
        <v>30971821</v>
      </c>
      <c r="B43211" t="s">
        <v>36484</v>
      </c>
      <c r="C43211">
        <v>7051811</v>
      </c>
      <c r="D43211" t="s">
        <v>9077</v>
      </c>
      <c r="E43211" t="s">
        <v>9078</v>
      </c>
      <c r="F43211" t="s">
        <v>923</v>
      </c>
      <c r="G43211">
        <v>7402989717</v>
      </c>
      <c r="H43211" t="s">
        <v>40662</v>
      </c>
      <c r="I43211" t="s">
        <v>1974</v>
      </c>
      <c r="J43211" t="s">
        <v>40663</v>
      </c>
      <c r="K43211" t="s">
        <v>420</v>
      </c>
      <c r="L43211" t="s">
        <v>7991</v>
      </c>
    </row>
    <row r="43212" spans="1:12" x14ac:dyDescent="0.45">
      <c r="A43212">
        <v>30971821</v>
      </c>
      <c r="B43212" t="s">
        <v>9068</v>
      </c>
      <c r="C43212">
        <v>1870807</v>
      </c>
      <c r="D43212" t="s">
        <v>9082</v>
      </c>
      <c r="E43212" t="s">
        <v>9083</v>
      </c>
      <c r="F43212" t="s">
        <v>2900</v>
      </c>
      <c r="G43212">
        <v>7402989717</v>
      </c>
      <c r="H43212" t="s">
        <v>40662</v>
      </c>
      <c r="I43212" t="s">
        <v>1974</v>
      </c>
      <c r="J43212" t="s">
        <v>40663</v>
      </c>
      <c r="K43212" t="s">
        <v>420</v>
      </c>
      <c r="L43212" t="s">
        <v>7991</v>
      </c>
    </row>
    <row r="43213" spans="1:12" x14ac:dyDescent="0.45">
      <c r="A43213">
        <v>30971821</v>
      </c>
      <c r="B43213" t="s">
        <v>9068</v>
      </c>
      <c r="C43213">
        <v>1864095</v>
      </c>
      <c r="D43213" t="s">
        <v>9079</v>
      </c>
      <c r="E43213" t="s">
        <v>510</v>
      </c>
      <c r="F43213" t="s">
        <v>2900</v>
      </c>
      <c r="G43213">
        <v>7402989717</v>
      </c>
      <c r="H43213" t="s">
        <v>40662</v>
      </c>
      <c r="I43213" t="s">
        <v>1974</v>
      </c>
      <c r="J43213" t="s">
        <v>40663</v>
      </c>
      <c r="K43213" t="s">
        <v>420</v>
      </c>
      <c r="L43213" t="s">
        <v>7991</v>
      </c>
    </row>
    <row r="43214" spans="1:12" x14ac:dyDescent="0.45">
      <c r="A43214">
        <v>30971821</v>
      </c>
      <c r="B43214" t="s">
        <v>9068</v>
      </c>
      <c r="C43214">
        <v>1864111</v>
      </c>
      <c r="D43214" t="s">
        <v>9080</v>
      </c>
      <c r="E43214" t="s">
        <v>9081</v>
      </c>
      <c r="F43214" t="s">
        <v>2900</v>
      </c>
      <c r="G43214">
        <v>7402989717</v>
      </c>
      <c r="H43214" t="s">
        <v>40662</v>
      </c>
      <c r="I43214" t="s">
        <v>1974</v>
      </c>
      <c r="J43214" t="s">
        <v>40663</v>
      </c>
      <c r="K43214" t="s">
        <v>420</v>
      </c>
      <c r="L43214" t="s">
        <v>7991</v>
      </c>
    </row>
    <row r="43215" spans="1:12" x14ac:dyDescent="0.45">
      <c r="A43215">
        <v>30971821</v>
      </c>
      <c r="B43215" t="s">
        <v>9068</v>
      </c>
      <c r="C43215">
        <v>7051811</v>
      </c>
      <c r="D43215" t="s">
        <v>9077</v>
      </c>
      <c r="E43215" t="s">
        <v>9078</v>
      </c>
      <c r="F43215" t="s">
        <v>2900</v>
      </c>
      <c r="G43215">
        <v>7402989717</v>
      </c>
      <c r="H43215" t="s">
        <v>40662</v>
      </c>
      <c r="I43215" t="s">
        <v>1974</v>
      </c>
      <c r="J43215" t="s">
        <v>40663</v>
      </c>
      <c r="K43215" t="s">
        <v>420</v>
      </c>
      <c r="L43215" t="s">
        <v>7991</v>
      </c>
    </row>
    <row r="43216" spans="1:12" x14ac:dyDescent="0.45">
      <c r="A43216">
        <v>30971821</v>
      </c>
      <c r="B43216" t="s">
        <v>9068</v>
      </c>
      <c r="C43216">
        <v>9240763</v>
      </c>
      <c r="D43216" t="s">
        <v>9069</v>
      </c>
      <c r="E43216" t="s">
        <v>9070</v>
      </c>
      <c r="F43216" t="s">
        <v>2900</v>
      </c>
      <c r="G43216">
        <v>7402989717</v>
      </c>
      <c r="H43216" t="s">
        <v>40662</v>
      </c>
      <c r="I43216" t="s">
        <v>1974</v>
      </c>
      <c r="J43216" t="s">
        <v>40663</v>
      </c>
      <c r="K43216" t="s">
        <v>420</v>
      </c>
      <c r="L43216" t="s">
        <v>7991</v>
      </c>
    </row>
    <row r="43217" spans="1:12" x14ac:dyDescent="0.45">
      <c r="A43217">
        <v>30971821</v>
      </c>
      <c r="B43217" t="s">
        <v>9068</v>
      </c>
      <c r="C43217">
        <v>1898405</v>
      </c>
      <c r="D43217" t="s">
        <v>9074</v>
      </c>
      <c r="E43217" t="s">
        <v>9075</v>
      </c>
      <c r="F43217" t="s">
        <v>2900</v>
      </c>
      <c r="G43217">
        <v>7402989717</v>
      </c>
      <c r="H43217" t="s">
        <v>40662</v>
      </c>
      <c r="I43217" t="s">
        <v>1974</v>
      </c>
      <c r="J43217" t="s">
        <v>40663</v>
      </c>
      <c r="K43217" t="s">
        <v>420</v>
      </c>
      <c r="L43217" t="s">
        <v>7991</v>
      </c>
    </row>
    <row r="43218" spans="1:12" x14ac:dyDescent="0.45">
      <c r="A43218">
        <v>30971821</v>
      </c>
      <c r="B43218" t="s">
        <v>9068</v>
      </c>
      <c r="C43218">
        <v>1864007</v>
      </c>
      <c r="D43218" t="s">
        <v>1940</v>
      </c>
      <c r="E43218" t="s">
        <v>9076</v>
      </c>
      <c r="F43218" t="s">
        <v>2900</v>
      </c>
      <c r="G43218">
        <v>10640093300</v>
      </c>
      <c r="H43218" t="s">
        <v>23538</v>
      </c>
      <c r="I43218" t="s">
        <v>11325</v>
      </c>
      <c r="J43218" t="s">
        <v>40670</v>
      </c>
      <c r="K43218" t="s">
        <v>1388</v>
      </c>
      <c r="L43218" t="s">
        <v>7991</v>
      </c>
    </row>
    <row r="43219" spans="1:12" x14ac:dyDescent="0.45">
      <c r="A43219">
        <v>30971821</v>
      </c>
      <c r="B43219" t="s">
        <v>36484</v>
      </c>
      <c r="C43219">
        <v>7051811</v>
      </c>
      <c r="D43219" t="s">
        <v>9077</v>
      </c>
      <c r="E43219" t="s">
        <v>9078</v>
      </c>
      <c r="F43219" t="s">
        <v>923</v>
      </c>
      <c r="G43219">
        <v>10640093300</v>
      </c>
      <c r="H43219" t="s">
        <v>23538</v>
      </c>
      <c r="I43219" t="s">
        <v>11325</v>
      </c>
      <c r="J43219" t="s">
        <v>40670</v>
      </c>
      <c r="K43219" t="s">
        <v>1388</v>
      </c>
      <c r="L43219" t="s">
        <v>7991</v>
      </c>
    </row>
    <row r="43220" spans="1:12" x14ac:dyDescent="0.45">
      <c r="A43220">
        <v>30971821</v>
      </c>
      <c r="B43220" t="s">
        <v>9068</v>
      </c>
      <c r="C43220">
        <v>1870807</v>
      </c>
      <c r="D43220" t="s">
        <v>9082</v>
      </c>
      <c r="E43220" t="s">
        <v>9083</v>
      </c>
      <c r="F43220" t="s">
        <v>2900</v>
      </c>
      <c r="G43220">
        <v>10640093300</v>
      </c>
      <c r="H43220" t="s">
        <v>23538</v>
      </c>
      <c r="I43220" t="s">
        <v>11325</v>
      </c>
      <c r="J43220" t="s">
        <v>40670</v>
      </c>
      <c r="K43220" t="s">
        <v>1388</v>
      </c>
      <c r="L43220" t="s">
        <v>7991</v>
      </c>
    </row>
    <row r="43221" spans="1:12" x14ac:dyDescent="0.45">
      <c r="A43221">
        <v>30971821</v>
      </c>
      <c r="B43221" t="s">
        <v>9068</v>
      </c>
      <c r="C43221">
        <v>1864095</v>
      </c>
      <c r="D43221" t="s">
        <v>9079</v>
      </c>
      <c r="E43221" t="s">
        <v>510</v>
      </c>
      <c r="F43221" t="s">
        <v>2900</v>
      </c>
      <c r="G43221">
        <v>10640093300</v>
      </c>
      <c r="H43221" t="s">
        <v>23538</v>
      </c>
      <c r="I43221" t="s">
        <v>11325</v>
      </c>
      <c r="J43221" t="s">
        <v>40670</v>
      </c>
      <c r="K43221" t="s">
        <v>1388</v>
      </c>
      <c r="L43221" t="s">
        <v>7991</v>
      </c>
    </row>
    <row r="43222" spans="1:12" x14ac:dyDescent="0.45">
      <c r="A43222">
        <v>30971821</v>
      </c>
      <c r="B43222" t="s">
        <v>9068</v>
      </c>
      <c r="C43222">
        <v>1864111</v>
      </c>
      <c r="D43222" t="s">
        <v>9080</v>
      </c>
      <c r="E43222" t="s">
        <v>9081</v>
      </c>
      <c r="F43222" t="s">
        <v>2900</v>
      </c>
      <c r="G43222">
        <v>10640093300</v>
      </c>
      <c r="H43222" t="s">
        <v>23538</v>
      </c>
      <c r="I43222" t="s">
        <v>11325</v>
      </c>
      <c r="J43222" t="s">
        <v>40670</v>
      </c>
      <c r="K43222" t="s">
        <v>1388</v>
      </c>
      <c r="L43222" t="s">
        <v>7991</v>
      </c>
    </row>
    <row r="43223" spans="1:12" x14ac:dyDescent="0.45">
      <c r="A43223">
        <v>30971821</v>
      </c>
      <c r="B43223" t="s">
        <v>9068</v>
      </c>
      <c r="C43223">
        <v>7051811</v>
      </c>
      <c r="D43223" t="s">
        <v>9077</v>
      </c>
      <c r="E43223" t="s">
        <v>9078</v>
      </c>
      <c r="F43223" t="s">
        <v>2900</v>
      </c>
      <c r="G43223">
        <v>10640093300</v>
      </c>
      <c r="H43223" t="s">
        <v>23538</v>
      </c>
      <c r="I43223" t="s">
        <v>11325</v>
      </c>
      <c r="J43223" t="s">
        <v>40670</v>
      </c>
      <c r="K43223" t="s">
        <v>1388</v>
      </c>
      <c r="L43223" t="s">
        <v>7991</v>
      </c>
    </row>
    <row r="43224" spans="1:12" x14ac:dyDescent="0.45">
      <c r="A43224">
        <v>30971821</v>
      </c>
      <c r="B43224" t="s">
        <v>9068</v>
      </c>
      <c r="C43224">
        <v>9240763</v>
      </c>
      <c r="D43224" t="s">
        <v>9069</v>
      </c>
      <c r="E43224" t="s">
        <v>9070</v>
      </c>
      <c r="F43224" t="s">
        <v>2900</v>
      </c>
      <c r="G43224">
        <v>10640093300</v>
      </c>
      <c r="H43224" t="s">
        <v>23538</v>
      </c>
      <c r="I43224" t="s">
        <v>11325</v>
      </c>
      <c r="J43224" t="s">
        <v>40670</v>
      </c>
      <c r="K43224" t="s">
        <v>1388</v>
      </c>
      <c r="L43224" t="s">
        <v>7991</v>
      </c>
    </row>
    <row r="43225" spans="1:12" x14ac:dyDescent="0.45">
      <c r="A43225">
        <v>30971821</v>
      </c>
      <c r="B43225" t="s">
        <v>9068</v>
      </c>
      <c r="C43225">
        <v>1898405</v>
      </c>
      <c r="D43225" t="s">
        <v>9074</v>
      </c>
      <c r="E43225" t="s">
        <v>9075</v>
      </c>
      <c r="F43225" t="s">
        <v>2900</v>
      </c>
      <c r="G43225">
        <v>10640093300</v>
      </c>
      <c r="H43225" t="s">
        <v>23538</v>
      </c>
      <c r="I43225" t="s">
        <v>11325</v>
      </c>
      <c r="J43225" t="s">
        <v>40670</v>
      </c>
      <c r="K43225" t="s">
        <v>1388</v>
      </c>
      <c r="L43225" t="s">
        <v>7991</v>
      </c>
    </row>
    <row r="43226" spans="1:12" x14ac:dyDescent="0.45">
      <c r="A43226">
        <v>30971821</v>
      </c>
      <c r="B43226" t="s">
        <v>9068</v>
      </c>
      <c r="C43226">
        <v>1864007</v>
      </c>
      <c r="D43226" t="s">
        <v>1940</v>
      </c>
      <c r="E43226" t="s">
        <v>9076</v>
      </c>
      <c r="F43226" t="s">
        <v>2900</v>
      </c>
      <c r="G43226">
        <v>57208260060</v>
      </c>
      <c r="H43226" t="s">
        <v>40657</v>
      </c>
      <c r="I43226" t="s">
        <v>40658</v>
      </c>
      <c r="J43226" t="s">
        <v>15475</v>
      </c>
      <c r="K43226" t="s">
        <v>997</v>
      </c>
      <c r="L43226" t="s">
        <v>927</v>
      </c>
    </row>
    <row r="43227" spans="1:12" x14ac:dyDescent="0.45">
      <c r="A43227">
        <v>30971821</v>
      </c>
      <c r="B43227" t="s">
        <v>36484</v>
      </c>
      <c r="C43227">
        <v>7051811</v>
      </c>
      <c r="D43227" t="s">
        <v>9077</v>
      </c>
      <c r="E43227" t="s">
        <v>9078</v>
      </c>
      <c r="F43227" t="s">
        <v>923</v>
      </c>
      <c r="G43227">
        <v>57208260060</v>
      </c>
      <c r="H43227" t="s">
        <v>40657</v>
      </c>
      <c r="I43227" t="s">
        <v>40658</v>
      </c>
      <c r="J43227" t="s">
        <v>15475</v>
      </c>
      <c r="K43227" t="s">
        <v>997</v>
      </c>
      <c r="L43227" t="s">
        <v>927</v>
      </c>
    </row>
    <row r="43228" spans="1:12" x14ac:dyDescent="0.45">
      <c r="A43228">
        <v>30971821</v>
      </c>
      <c r="B43228" t="s">
        <v>9068</v>
      </c>
      <c r="C43228">
        <v>1870807</v>
      </c>
      <c r="D43228" t="s">
        <v>9082</v>
      </c>
      <c r="E43228" t="s">
        <v>9083</v>
      </c>
      <c r="F43228" t="s">
        <v>2900</v>
      </c>
      <c r="G43228">
        <v>57208260060</v>
      </c>
      <c r="H43228" t="s">
        <v>40657</v>
      </c>
      <c r="I43228" t="s">
        <v>40658</v>
      </c>
      <c r="J43228" t="s">
        <v>15475</v>
      </c>
      <c r="K43228" t="s">
        <v>997</v>
      </c>
      <c r="L43228" t="s">
        <v>927</v>
      </c>
    </row>
    <row r="43229" spans="1:12" x14ac:dyDescent="0.45">
      <c r="A43229">
        <v>30971821</v>
      </c>
      <c r="B43229" t="s">
        <v>9068</v>
      </c>
      <c r="C43229">
        <v>1864095</v>
      </c>
      <c r="D43229" t="s">
        <v>9079</v>
      </c>
      <c r="E43229" t="s">
        <v>510</v>
      </c>
      <c r="F43229" t="s">
        <v>2900</v>
      </c>
      <c r="G43229">
        <v>57208260060</v>
      </c>
      <c r="H43229" t="s">
        <v>40657</v>
      </c>
      <c r="I43229" t="s">
        <v>40658</v>
      </c>
      <c r="J43229" t="s">
        <v>15475</v>
      </c>
      <c r="K43229" t="s">
        <v>997</v>
      </c>
      <c r="L43229" t="s">
        <v>927</v>
      </c>
    </row>
    <row r="43230" spans="1:12" x14ac:dyDescent="0.45">
      <c r="A43230">
        <v>30971821</v>
      </c>
      <c r="B43230" t="s">
        <v>9068</v>
      </c>
      <c r="C43230">
        <v>1864111</v>
      </c>
      <c r="D43230" t="s">
        <v>9080</v>
      </c>
      <c r="E43230" t="s">
        <v>9081</v>
      </c>
      <c r="F43230" t="s">
        <v>2900</v>
      </c>
      <c r="G43230">
        <v>57208260060</v>
      </c>
      <c r="H43230" t="s">
        <v>40657</v>
      </c>
      <c r="I43230" t="s">
        <v>40658</v>
      </c>
      <c r="J43230" t="s">
        <v>15475</v>
      </c>
      <c r="K43230" t="s">
        <v>997</v>
      </c>
      <c r="L43230" t="s">
        <v>927</v>
      </c>
    </row>
    <row r="43231" spans="1:12" x14ac:dyDescent="0.45">
      <c r="A43231">
        <v>30971821</v>
      </c>
      <c r="B43231" t="s">
        <v>9068</v>
      </c>
      <c r="C43231">
        <v>7051811</v>
      </c>
      <c r="D43231" t="s">
        <v>9077</v>
      </c>
      <c r="E43231" t="s">
        <v>9078</v>
      </c>
      <c r="F43231" t="s">
        <v>2900</v>
      </c>
      <c r="G43231">
        <v>57208260060</v>
      </c>
      <c r="H43231" t="s">
        <v>40657</v>
      </c>
      <c r="I43231" t="s">
        <v>40658</v>
      </c>
      <c r="J43231" t="s">
        <v>15475</v>
      </c>
      <c r="K43231" t="s">
        <v>997</v>
      </c>
      <c r="L43231" t="s">
        <v>927</v>
      </c>
    </row>
    <row r="43232" spans="1:12" x14ac:dyDescent="0.45">
      <c r="A43232">
        <v>30971821</v>
      </c>
      <c r="B43232" t="s">
        <v>9068</v>
      </c>
      <c r="C43232">
        <v>9240763</v>
      </c>
      <c r="D43232" t="s">
        <v>9069</v>
      </c>
      <c r="E43232" t="s">
        <v>9070</v>
      </c>
      <c r="F43232" t="s">
        <v>2900</v>
      </c>
      <c r="G43232">
        <v>57208260060</v>
      </c>
      <c r="H43232" t="s">
        <v>40657</v>
      </c>
      <c r="I43232" t="s">
        <v>40658</v>
      </c>
      <c r="J43232" t="s">
        <v>15475</v>
      </c>
      <c r="K43232" t="s">
        <v>997</v>
      </c>
      <c r="L43232" t="s">
        <v>927</v>
      </c>
    </row>
    <row r="43233" spans="1:12" x14ac:dyDescent="0.45">
      <c r="A43233">
        <v>30971821</v>
      </c>
      <c r="B43233" t="s">
        <v>9068</v>
      </c>
      <c r="C43233">
        <v>1898405</v>
      </c>
      <c r="D43233" t="s">
        <v>9074</v>
      </c>
      <c r="E43233" t="s">
        <v>9075</v>
      </c>
      <c r="F43233" t="s">
        <v>2900</v>
      </c>
      <c r="G43233">
        <v>57208260060</v>
      </c>
      <c r="H43233" t="s">
        <v>40657</v>
      </c>
      <c r="I43233" t="s">
        <v>40658</v>
      </c>
      <c r="J43233" t="s">
        <v>15475</v>
      </c>
      <c r="K43233" t="s">
        <v>997</v>
      </c>
      <c r="L43233" t="s">
        <v>927</v>
      </c>
    </row>
    <row r="43234" spans="1:12" x14ac:dyDescent="0.45">
      <c r="A43234">
        <v>30971821</v>
      </c>
      <c r="B43234" t="s">
        <v>9068</v>
      </c>
      <c r="C43234">
        <v>1864007</v>
      </c>
      <c r="D43234" t="s">
        <v>1940</v>
      </c>
      <c r="E43234" t="s">
        <v>9076</v>
      </c>
      <c r="F43234" t="s">
        <v>2900</v>
      </c>
      <c r="G43234">
        <v>57208257368</v>
      </c>
      <c r="H43234" t="s">
        <v>31895</v>
      </c>
      <c r="I43234" t="s">
        <v>274</v>
      </c>
      <c r="J43234" t="s">
        <v>5860</v>
      </c>
      <c r="K43234" t="s">
        <v>392</v>
      </c>
      <c r="L43234" t="s">
        <v>927</v>
      </c>
    </row>
    <row r="43235" spans="1:12" x14ac:dyDescent="0.45">
      <c r="A43235">
        <v>30971821</v>
      </c>
      <c r="B43235" t="s">
        <v>36484</v>
      </c>
      <c r="C43235">
        <v>7051811</v>
      </c>
      <c r="D43235" t="s">
        <v>9077</v>
      </c>
      <c r="E43235" t="s">
        <v>9078</v>
      </c>
      <c r="F43235" t="s">
        <v>923</v>
      </c>
      <c r="G43235">
        <v>57208257368</v>
      </c>
      <c r="H43235" t="s">
        <v>31895</v>
      </c>
      <c r="I43235" t="s">
        <v>274</v>
      </c>
      <c r="J43235" t="s">
        <v>5860</v>
      </c>
      <c r="K43235" t="s">
        <v>392</v>
      </c>
      <c r="L43235" t="s">
        <v>927</v>
      </c>
    </row>
    <row r="43236" spans="1:12" x14ac:dyDescent="0.45">
      <c r="A43236">
        <v>30971821</v>
      </c>
      <c r="B43236" t="s">
        <v>9068</v>
      </c>
      <c r="C43236">
        <v>1870807</v>
      </c>
      <c r="D43236" t="s">
        <v>9082</v>
      </c>
      <c r="E43236" t="s">
        <v>9083</v>
      </c>
      <c r="F43236" t="s">
        <v>2900</v>
      </c>
      <c r="G43236">
        <v>57208257368</v>
      </c>
      <c r="H43236" t="s">
        <v>31895</v>
      </c>
      <c r="I43236" t="s">
        <v>274</v>
      </c>
      <c r="J43236" t="s">
        <v>5860</v>
      </c>
      <c r="K43236" t="s">
        <v>392</v>
      </c>
      <c r="L43236" t="s">
        <v>927</v>
      </c>
    </row>
    <row r="43237" spans="1:12" x14ac:dyDescent="0.45">
      <c r="A43237">
        <v>30971821</v>
      </c>
      <c r="B43237" t="s">
        <v>9068</v>
      </c>
      <c r="C43237">
        <v>1864095</v>
      </c>
      <c r="D43237" t="s">
        <v>9079</v>
      </c>
      <c r="E43237" t="s">
        <v>510</v>
      </c>
      <c r="F43237" t="s">
        <v>2900</v>
      </c>
      <c r="G43237">
        <v>57208257368</v>
      </c>
      <c r="H43237" t="s">
        <v>31895</v>
      </c>
      <c r="I43237" t="s">
        <v>274</v>
      </c>
      <c r="J43237" t="s">
        <v>5860</v>
      </c>
      <c r="K43237" t="s">
        <v>392</v>
      </c>
      <c r="L43237" t="s">
        <v>927</v>
      </c>
    </row>
    <row r="43238" spans="1:12" x14ac:dyDescent="0.45">
      <c r="A43238">
        <v>30971821</v>
      </c>
      <c r="B43238" t="s">
        <v>9068</v>
      </c>
      <c r="C43238">
        <v>1864111</v>
      </c>
      <c r="D43238" t="s">
        <v>9080</v>
      </c>
      <c r="E43238" t="s">
        <v>9081</v>
      </c>
      <c r="F43238" t="s">
        <v>2900</v>
      </c>
      <c r="G43238">
        <v>57208257368</v>
      </c>
      <c r="H43238" t="s">
        <v>31895</v>
      </c>
      <c r="I43238" t="s">
        <v>274</v>
      </c>
      <c r="J43238" t="s">
        <v>5860</v>
      </c>
      <c r="K43238" t="s">
        <v>392</v>
      </c>
      <c r="L43238" t="s">
        <v>927</v>
      </c>
    </row>
    <row r="43239" spans="1:12" x14ac:dyDescent="0.45">
      <c r="A43239">
        <v>30971821</v>
      </c>
      <c r="B43239" t="s">
        <v>9068</v>
      </c>
      <c r="C43239">
        <v>7051811</v>
      </c>
      <c r="D43239" t="s">
        <v>9077</v>
      </c>
      <c r="E43239" t="s">
        <v>9078</v>
      </c>
      <c r="F43239" t="s">
        <v>2900</v>
      </c>
      <c r="G43239">
        <v>57208257368</v>
      </c>
      <c r="H43239" t="s">
        <v>31895</v>
      </c>
      <c r="I43239" t="s">
        <v>274</v>
      </c>
      <c r="J43239" t="s">
        <v>5860</v>
      </c>
      <c r="K43239" t="s">
        <v>392</v>
      </c>
      <c r="L43239" t="s">
        <v>927</v>
      </c>
    </row>
    <row r="43240" spans="1:12" x14ac:dyDescent="0.45">
      <c r="A43240">
        <v>30971821</v>
      </c>
      <c r="B43240" t="s">
        <v>9068</v>
      </c>
      <c r="C43240">
        <v>9240763</v>
      </c>
      <c r="D43240" t="s">
        <v>9069</v>
      </c>
      <c r="E43240" t="s">
        <v>9070</v>
      </c>
      <c r="F43240" t="s">
        <v>2900</v>
      </c>
      <c r="G43240">
        <v>57208257368</v>
      </c>
      <c r="H43240" t="s">
        <v>31895</v>
      </c>
      <c r="I43240" t="s">
        <v>274</v>
      </c>
      <c r="J43240" t="s">
        <v>5860</v>
      </c>
      <c r="K43240" t="s">
        <v>392</v>
      </c>
      <c r="L43240" t="s">
        <v>927</v>
      </c>
    </row>
    <row r="43241" spans="1:12" x14ac:dyDescent="0.45">
      <c r="A43241">
        <v>30971821</v>
      </c>
      <c r="B43241" t="s">
        <v>9068</v>
      </c>
      <c r="C43241">
        <v>1898405</v>
      </c>
      <c r="D43241" t="s">
        <v>9074</v>
      </c>
      <c r="E43241" t="s">
        <v>9075</v>
      </c>
      <c r="F43241" t="s">
        <v>2900</v>
      </c>
      <c r="G43241">
        <v>57208257368</v>
      </c>
      <c r="H43241" t="s">
        <v>31895</v>
      </c>
      <c r="I43241" t="s">
        <v>274</v>
      </c>
      <c r="J43241" t="s">
        <v>5860</v>
      </c>
      <c r="K43241" t="s">
        <v>392</v>
      </c>
      <c r="L43241" t="s">
        <v>927</v>
      </c>
    </row>
    <row r="43242" spans="1:12" x14ac:dyDescent="0.45">
      <c r="A43242">
        <v>30971821</v>
      </c>
      <c r="B43242" t="s">
        <v>9068</v>
      </c>
      <c r="C43242">
        <v>1864007</v>
      </c>
      <c r="D43242" t="s">
        <v>1940</v>
      </c>
      <c r="E43242" t="s">
        <v>9076</v>
      </c>
      <c r="F43242" t="s">
        <v>2900</v>
      </c>
      <c r="G43242">
        <v>57208257016</v>
      </c>
      <c r="H43242" t="s">
        <v>40646</v>
      </c>
      <c r="I43242" t="s">
        <v>40647</v>
      </c>
      <c r="J43242" t="s">
        <v>9819</v>
      </c>
      <c r="K43242" t="s">
        <v>195</v>
      </c>
      <c r="L43242" t="s">
        <v>927</v>
      </c>
    </row>
    <row r="43243" spans="1:12" x14ac:dyDescent="0.45">
      <c r="A43243">
        <v>30971821</v>
      </c>
      <c r="B43243" t="s">
        <v>36484</v>
      </c>
      <c r="C43243">
        <v>7051811</v>
      </c>
      <c r="D43243" t="s">
        <v>9077</v>
      </c>
      <c r="E43243" t="s">
        <v>9078</v>
      </c>
      <c r="F43243" t="s">
        <v>923</v>
      </c>
      <c r="G43243">
        <v>57208257016</v>
      </c>
      <c r="H43243" t="s">
        <v>40646</v>
      </c>
      <c r="I43243" t="s">
        <v>40647</v>
      </c>
      <c r="J43243" t="s">
        <v>9819</v>
      </c>
      <c r="K43243" t="s">
        <v>195</v>
      </c>
      <c r="L43243" t="s">
        <v>927</v>
      </c>
    </row>
    <row r="43244" spans="1:12" x14ac:dyDescent="0.45">
      <c r="A43244">
        <v>30971821</v>
      </c>
      <c r="B43244" t="s">
        <v>9068</v>
      </c>
      <c r="C43244">
        <v>1870807</v>
      </c>
      <c r="D43244" t="s">
        <v>9082</v>
      </c>
      <c r="E43244" t="s">
        <v>9083</v>
      </c>
      <c r="F43244" t="s">
        <v>2900</v>
      </c>
      <c r="G43244">
        <v>57208257016</v>
      </c>
      <c r="H43244" t="s">
        <v>40646</v>
      </c>
      <c r="I43244" t="s">
        <v>40647</v>
      </c>
      <c r="J43244" t="s">
        <v>9819</v>
      </c>
      <c r="K43244" t="s">
        <v>195</v>
      </c>
      <c r="L43244" t="s">
        <v>927</v>
      </c>
    </row>
    <row r="43245" spans="1:12" x14ac:dyDescent="0.45">
      <c r="A43245">
        <v>30971821</v>
      </c>
      <c r="B43245" t="s">
        <v>9068</v>
      </c>
      <c r="C43245">
        <v>1864095</v>
      </c>
      <c r="D43245" t="s">
        <v>9079</v>
      </c>
      <c r="E43245" t="s">
        <v>510</v>
      </c>
      <c r="F43245" t="s">
        <v>2900</v>
      </c>
      <c r="G43245">
        <v>57208257016</v>
      </c>
      <c r="H43245" t="s">
        <v>40646</v>
      </c>
      <c r="I43245" t="s">
        <v>40647</v>
      </c>
      <c r="J43245" t="s">
        <v>9819</v>
      </c>
      <c r="K43245" t="s">
        <v>195</v>
      </c>
      <c r="L43245" t="s">
        <v>927</v>
      </c>
    </row>
    <row r="43246" spans="1:12" x14ac:dyDescent="0.45">
      <c r="A43246">
        <v>30971821</v>
      </c>
      <c r="B43246" t="s">
        <v>9068</v>
      </c>
      <c r="C43246">
        <v>1864111</v>
      </c>
      <c r="D43246" t="s">
        <v>9080</v>
      </c>
      <c r="E43246" t="s">
        <v>9081</v>
      </c>
      <c r="F43246" t="s">
        <v>2900</v>
      </c>
      <c r="G43246">
        <v>57208257016</v>
      </c>
      <c r="H43246" t="s">
        <v>40646</v>
      </c>
      <c r="I43246" t="s">
        <v>40647</v>
      </c>
      <c r="J43246" t="s">
        <v>9819</v>
      </c>
      <c r="K43246" t="s">
        <v>195</v>
      </c>
      <c r="L43246" t="s">
        <v>927</v>
      </c>
    </row>
    <row r="43247" spans="1:12" x14ac:dyDescent="0.45">
      <c r="A43247">
        <v>30971821</v>
      </c>
      <c r="B43247" t="s">
        <v>9068</v>
      </c>
      <c r="C43247">
        <v>7051811</v>
      </c>
      <c r="D43247" t="s">
        <v>9077</v>
      </c>
      <c r="E43247" t="s">
        <v>9078</v>
      </c>
      <c r="F43247" t="s">
        <v>2900</v>
      </c>
      <c r="G43247">
        <v>57208257016</v>
      </c>
      <c r="H43247" t="s">
        <v>40646</v>
      </c>
      <c r="I43247" t="s">
        <v>40647</v>
      </c>
      <c r="J43247" t="s">
        <v>9819</v>
      </c>
      <c r="K43247" t="s">
        <v>195</v>
      </c>
      <c r="L43247" t="s">
        <v>927</v>
      </c>
    </row>
    <row r="43248" spans="1:12" x14ac:dyDescent="0.45">
      <c r="A43248">
        <v>30971821</v>
      </c>
      <c r="B43248" t="s">
        <v>9068</v>
      </c>
      <c r="C43248">
        <v>9240763</v>
      </c>
      <c r="D43248" t="s">
        <v>9069</v>
      </c>
      <c r="E43248" t="s">
        <v>9070</v>
      </c>
      <c r="F43248" t="s">
        <v>2900</v>
      </c>
      <c r="G43248">
        <v>57208257016</v>
      </c>
      <c r="H43248" t="s">
        <v>40646</v>
      </c>
      <c r="I43248" t="s">
        <v>40647</v>
      </c>
      <c r="J43248" t="s">
        <v>9819</v>
      </c>
      <c r="K43248" t="s">
        <v>195</v>
      </c>
      <c r="L43248" t="s">
        <v>927</v>
      </c>
    </row>
    <row r="43249" spans="1:12" x14ac:dyDescent="0.45">
      <c r="A43249">
        <v>30971821</v>
      </c>
      <c r="B43249" t="s">
        <v>9068</v>
      </c>
      <c r="C43249">
        <v>1898405</v>
      </c>
      <c r="D43249" t="s">
        <v>9074</v>
      </c>
      <c r="E43249" t="s">
        <v>9075</v>
      </c>
      <c r="F43249" t="s">
        <v>2900</v>
      </c>
      <c r="G43249">
        <v>57208257016</v>
      </c>
      <c r="H43249" t="s">
        <v>40646</v>
      </c>
      <c r="I43249" t="s">
        <v>40647</v>
      </c>
      <c r="J43249" t="s">
        <v>9819</v>
      </c>
      <c r="K43249" t="s">
        <v>195</v>
      </c>
      <c r="L43249" t="s">
        <v>927</v>
      </c>
    </row>
    <row r="43250" spans="1:12" x14ac:dyDescent="0.45">
      <c r="A43250">
        <v>30971821</v>
      </c>
      <c r="B43250" t="s">
        <v>9068</v>
      </c>
      <c r="C43250">
        <v>1864007</v>
      </c>
      <c r="D43250" t="s">
        <v>1940</v>
      </c>
      <c r="E43250" t="s">
        <v>9076</v>
      </c>
      <c r="F43250" t="s">
        <v>2900</v>
      </c>
      <c r="G43250">
        <v>7102286559</v>
      </c>
      <c r="H43250" t="s">
        <v>9087</v>
      </c>
      <c r="I43250" t="s">
        <v>9079</v>
      </c>
      <c r="J43250" t="s">
        <v>803</v>
      </c>
      <c r="K43250" t="s">
        <v>804</v>
      </c>
      <c r="L43250" t="s">
        <v>701</v>
      </c>
    </row>
    <row r="43251" spans="1:12" x14ac:dyDescent="0.45">
      <c r="A43251">
        <v>30971821</v>
      </c>
      <c r="B43251" t="s">
        <v>36484</v>
      </c>
      <c r="C43251">
        <v>7051811</v>
      </c>
      <c r="D43251" t="s">
        <v>9077</v>
      </c>
      <c r="E43251" t="s">
        <v>9078</v>
      </c>
      <c r="F43251" t="s">
        <v>923</v>
      </c>
      <c r="G43251">
        <v>7102286559</v>
      </c>
      <c r="H43251" t="s">
        <v>9087</v>
      </c>
      <c r="I43251" t="s">
        <v>9079</v>
      </c>
      <c r="J43251" t="s">
        <v>803</v>
      </c>
      <c r="K43251" t="s">
        <v>804</v>
      </c>
      <c r="L43251" t="s">
        <v>701</v>
      </c>
    </row>
    <row r="43252" spans="1:12" x14ac:dyDescent="0.45">
      <c r="A43252">
        <v>30971821</v>
      </c>
      <c r="B43252" t="s">
        <v>9068</v>
      </c>
      <c r="C43252">
        <v>1870807</v>
      </c>
      <c r="D43252" t="s">
        <v>9082</v>
      </c>
      <c r="E43252" t="s">
        <v>9083</v>
      </c>
      <c r="F43252" t="s">
        <v>2900</v>
      </c>
      <c r="G43252">
        <v>7102286559</v>
      </c>
      <c r="H43252" t="s">
        <v>9087</v>
      </c>
      <c r="I43252" t="s">
        <v>9079</v>
      </c>
      <c r="J43252" t="s">
        <v>803</v>
      </c>
      <c r="K43252" t="s">
        <v>804</v>
      </c>
      <c r="L43252" t="s">
        <v>701</v>
      </c>
    </row>
    <row r="43253" spans="1:12" x14ac:dyDescent="0.45">
      <c r="A43253">
        <v>30971821</v>
      </c>
      <c r="B43253" t="s">
        <v>9068</v>
      </c>
      <c r="C43253">
        <v>1864095</v>
      </c>
      <c r="D43253" t="s">
        <v>9079</v>
      </c>
      <c r="E43253" t="s">
        <v>510</v>
      </c>
      <c r="F43253" t="s">
        <v>2900</v>
      </c>
      <c r="G43253">
        <v>7102286559</v>
      </c>
      <c r="H43253" t="s">
        <v>9087</v>
      </c>
      <c r="I43253" t="s">
        <v>9079</v>
      </c>
      <c r="J43253" t="s">
        <v>803</v>
      </c>
      <c r="K43253" t="s">
        <v>804</v>
      </c>
      <c r="L43253" t="s">
        <v>701</v>
      </c>
    </row>
    <row r="43254" spans="1:12" x14ac:dyDescent="0.45">
      <c r="A43254">
        <v>30971821</v>
      </c>
      <c r="B43254" t="s">
        <v>9068</v>
      </c>
      <c r="C43254">
        <v>1864111</v>
      </c>
      <c r="D43254" t="s">
        <v>9080</v>
      </c>
      <c r="E43254" t="s">
        <v>9081</v>
      </c>
      <c r="F43254" t="s">
        <v>2900</v>
      </c>
      <c r="G43254">
        <v>7102286559</v>
      </c>
      <c r="H43254" t="s">
        <v>9087</v>
      </c>
      <c r="I43254" t="s">
        <v>9079</v>
      </c>
      <c r="J43254" t="s">
        <v>803</v>
      </c>
      <c r="K43254" t="s">
        <v>804</v>
      </c>
      <c r="L43254" t="s">
        <v>701</v>
      </c>
    </row>
    <row r="43255" spans="1:12" x14ac:dyDescent="0.45">
      <c r="A43255">
        <v>30971821</v>
      </c>
      <c r="B43255" t="s">
        <v>9068</v>
      </c>
      <c r="C43255">
        <v>7051811</v>
      </c>
      <c r="D43255" t="s">
        <v>9077</v>
      </c>
      <c r="E43255" t="s">
        <v>9078</v>
      </c>
      <c r="F43255" t="s">
        <v>2900</v>
      </c>
      <c r="G43255">
        <v>7102286559</v>
      </c>
      <c r="H43255" t="s">
        <v>9087</v>
      </c>
      <c r="I43255" t="s">
        <v>9079</v>
      </c>
      <c r="J43255" t="s">
        <v>803</v>
      </c>
      <c r="K43255" t="s">
        <v>804</v>
      </c>
      <c r="L43255" t="s">
        <v>701</v>
      </c>
    </row>
    <row r="43256" spans="1:12" x14ac:dyDescent="0.45">
      <c r="A43256">
        <v>30971821</v>
      </c>
      <c r="B43256" t="s">
        <v>9068</v>
      </c>
      <c r="C43256">
        <v>9240763</v>
      </c>
      <c r="D43256" t="s">
        <v>9069</v>
      </c>
      <c r="E43256" t="s">
        <v>9070</v>
      </c>
      <c r="F43256" t="s">
        <v>2900</v>
      </c>
      <c r="G43256">
        <v>7102286559</v>
      </c>
      <c r="H43256" t="s">
        <v>9087</v>
      </c>
      <c r="I43256" t="s">
        <v>9079</v>
      </c>
      <c r="J43256" t="s">
        <v>803</v>
      </c>
      <c r="K43256" t="s">
        <v>804</v>
      </c>
      <c r="L43256" t="s">
        <v>701</v>
      </c>
    </row>
    <row r="43257" spans="1:12" x14ac:dyDescent="0.45">
      <c r="A43257">
        <v>30971821</v>
      </c>
      <c r="B43257" t="s">
        <v>9068</v>
      </c>
      <c r="C43257">
        <v>1898405</v>
      </c>
      <c r="D43257" t="s">
        <v>9074</v>
      </c>
      <c r="E43257" t="s">
        <v>9075</v>
      </c>
      <c r="F43257" t="s">
        <v>2900</v>
      </c>
      <c r="G43257">
        <v>7102286559</v>
      </c>
      <c r="H43257" t="s">
        <v>9087</v>
      </c>
      <c r="I43257" t="s">
        <v>9079</v>
      </c>
      <c r="J43257" t="s">
        <v>803</v>
      </c>
      <c r="K43257" t="s">
        <v>804</v>
      </c>
      <c r="L43257" t="s">
        <v>701</v>
      </c>
    </row>
    <row r="43258" spans="1:12" x14ac:dyDescent="0.45">
      <c r="A43258">
        <v>30971821</v>
      </c>
      <c r="B43258" t="s">
        <v>9068</v>
      </c>
      <c r="C43258">
        <v>1864007</v>
      </c>
      <c r="D43258" t="s">
        <v>1940</v>
      </c>
      <c r="E43258" t="s">
        <v>9076</v>
      </c>
      <c r="F43258" t="s">
        <v>2900</v>
      </c>
      <c r="G43258">
        <v>56694016400</v>
      </c>
      <c r="H43258" t="s">
        <v>40655</v>
      </c>
      <c r="I43258" t="s">
        <v>40656</v>
      </c>
      <c r="J43258" t="s">
        <v>330</v>
      </c>
      <c r="K43258" t="s">
        <v>70</v>
      </c>
      <c r="L43258" t="s">
        <v>7991</v>
      </c>
    </row>
    <row r="43259" spans="1:12" x14ac:dyDescent="0.45">
      <c r="A43259">
        <v>30971821</v>
      </c>
      <c r="B43259" t="s">
        <v>36484</v>
      </c>
      <c r="C43259">
        <v>7051811</v>
      </c>
      <c r="D43259" t="s">
        <v>9077</v>
      </c>
      <c r="E43259" t="s">
        <v>9078</v>
      </c>
      <c r="F43259" t="s">
        <v>923</v>
      </c>
      <c r="G43259">
        <v>56694016400</v>
      </c>
      <c r="H43259" t="s">
        <v>40655</v>
      </c>
      <c r="I43259" t="s">
        <v>40656</v>
      </c>
      <c r="J43259" t="s">
        <v>330</v>
      </c>
      <c r="K43259" t="s">
        <v>70</v>
      </c>
      <c r="L43259" t="s">
        <v>7991</v>
      </c>
    </row>
    <row r="43260" spans="1:12" x14ac:dyDescent="0.45">
      <c r="A43260">
        <v>30971821</v>
      </c>
      <c r="B43260" t="s">
        <v>9068</v>
      </c>
      <c r="C43260">
        <v>1870807</v>
      </c>
      <c r="D43260" t="s">
        <v>9082</v>
      </c>
      <c r="E43260" t="s">
        <v>9083</v>
      </c>
      <c r="F43260" t="s">
        <v>2900</v>
      </c>
      <c r="G43260">
        <v>56694016400</v>
      </c>
      <c r="H43260" t="s">
        <v>40655</v>
      </c>
      <c r="I43260" t="s">
        <v>40656</v>
      </c>
      <c r="J43260" t="s">
        <v>330</v>
      </c>
      <c r="K43260" t="s">
        <v>70</v>
      </c>
      <c r="L43260" t="s">
        <v>7991</v>
      </c>
    </row>
    <row r="43261" spans="1:12" x14ac:dyDescent="0.45">
      <c r="A43261">
        <v>30971821</v>
      </c>
      <c r="B43261" t="s">
        <v>9068</v>
      </c>
      <c r="C43261">
        <v>1864095</v>
      </c>
      <c r="D43261" t="s">
        <v>9079</v>
      </c>
      <c r="E43261" t="s">
        <v>510</v>
      </c>
      <c r="F43261" t="s">
        <v>2900</v>
      </c>
      <c r="G43261">
        <v>56694016400</v>
      </c>
      <c r="H43261" t="s">
        <v>40655</v>
      </c>
      <c r="I43261" t="s">
        <v>40656</v>
      </c>
      <c r="J43261" t="s">
        <v>330</v>
      </c>
      <c r="K43261" t="s">
        <v>70</v>
      </c>
      <c r="L43261" t="s">
        <v>7991</v>
      </c>
    </row>
    <row r="43262" spans="1:12" x14ac:dyDescent="0.45">
      <c r="A43262">
        <v>30971821</v>
      </c>
      <c r="B43262" t="s">
        <v>9068</v>
      </c>
      <c r="C43262">
        <v>1864111</v>
      </c>
      <c r="D43262" t="s">
        <v>9080</v>
      </c>
      <c r="E43262" t="s">
        <v>9081</v>
      </c>
      <c r="F43262" t="s">
        <v>2900</v>
      </c>
      <c r="G43262">
        <v>56694016400</v>
      </c>
      <c r="H43262" t="s">
        <v>40655</v>
      </c>
      <c r="I43262" t="s">
        <v>40656</v>
      </c>
      <c r="J43262" t="s">
        <v>330</v>
      </c>
      <c r="K43262" t="s">
        <v>70</v>
      </c>
      <c r="L43262" t="s">
        <v>7991</v>
      </c>
    </row>
    <row r="43263" spans="1:12" x14ac:dyDescent="0.45">
      <c r="A43263">
        <v>30971821</v>
      </c>
      <c r="B43263" t="s">
        <v>9068</v>
      </c>
      <c r="C43263">
        <v>7051811</v>
      </c>
      <c r="D43263" t="s">
        <v>9077</v>
      </c>
      <c r="E43263" t="s">
        <v>9078</v>
      </c>
      <c r="F43263" t="s">
        <v>2900</v>
      </c>
      <c r="G43263">
        <v>56694016400</v>
      </c>
      <c r="H43263" t="s">
        <v>40655</v>
      </c>
      <c r="I43263" t="s">
        <v>40656</v>
      </c>
      <c r="J43263" t="s">
        <v>330</v>
      </c>
      <c r="K43263" t="s">
        <v>70</v>
      </c>
      <c r="L43263" t="s">
        <v>7991</v>
      </c>
    </row>
    <row r="43264" spans="1:12" x14ac:dyDescent="0.45">
      <c r="A43264">
        <v>30971821</v>
      </c>
      <c r="B43264" t="s">
        <v>9068</v>
      </c>
      <c r="C43264">
        <v>9240763</v>
      </c>
      <c r="D43264" t="s">
        <v>9069</v>
      </c>
      <c r="E43264" t="s">
        <v>9070</v>
      </c>
      <c r="F43264" t="s">
        <v>2900</v>
      </c>
      <c r="G43264">
        <v>56694016400</v>
      </c>
      <c r="H43264" t="s">
        <v>40655</v>
      </c>
      <c r="I43264" t="s">
        <v>40656</v>
      </c>
      <c r="J43264" t="s">
        <v>330</v>
      </c>
      <c r="K43264" t="s">
        <v>70</v>
      </c>
      <c r="L43264" t="s">
        <v>7991</v>
      </c>
    </row>
    <row r="43265" spans="1:12" x14ac:dyDescent="0.45">
      <c r="A43265">
        <v>30971821</v>
      </c>
      <c r="B43265" t="s">
        <v>9068</v>
      </c>
      <c r="C43265">
        <v>1898405</v>
      </c>
      <c r="D43265" t="s">
        <v>9074</v>
      </c>
      <c r="E43265" t="s">
        <v>9075</v>
      </c>
      <c r="F43265" t="s">
        <v>2900</v>
      </c>
      <c r="G43265">
        <v>56694016400</v>
      </c>
      <c r="H43265" t="s">
        <v>40655</v>
      </c>
      <c r="I43265" t="s">
        <v>40656</v>
      </c>
      <c r="J43265" t="s">
        <v>330</v>
      </c>
      <c r="K43265" t="s">
        <v>70</v>
      </c>
      <c r="L43265" t="s">
        <v>7991</v>
      </c>
    </row>
    <row r="43266" spans="1:12" x14ac:dyDescent="0.45">
      <c r="A43266">
        <v>30971821</v>
      </c>
      <c r="B43266" t="s">
        <v>9068</v>
      </c>
      <c r="C43266">
        <v>1864007</v>
      </c>
      <c r="D43266" t="s">
        <v>1940</v>
      </c>
      <c r="E43266" t="s">
        <v>9076</v>
      </c>
      <c r="F43266" t="s">
        <v>2900</v>
      </c>
      <c r="G43266">
        <v>57206039478</v>
      </c>
      <c r="H43266" t="s">
        <v>40665</v>
      </c>
      <c r="I43266" t="s">
        <v>40666</v>
      </c>
      <c r="J43266" t="s">
        <v>10155</v>
      </c>
      <c r="K43266" t="s">
        <v>836</v>
      </c>
      <c r="L43266" t="s">
        <v>40667</v>
      </c>
    </row>
    <row r="43267" spans="1:12" x14ac:dyDescent="0.45">
      <c r="A43267">
        <v>30971821</v>
      </c>
      <c r="B43267" t="s">
        <v>36484</v>
      </c>
      <c r="C43267">
        <v>7051811</v>
      </c>
      <c r="D43267" t="s">
        <v>9077</v>
      </c>
      <c r="E43267" t="s">
        <v>9078</v>
      </c>
      <c r="F43267" t="s">
        <v>923</v>
      </c>
      <c r="G43267">
        <v>57206039478</v>
      </c>
      <c r="H43267" t="s">
        <v>40665</v>
      </c>
      <c r="I43267" t="s">
        <v>40666</v>
      </c>
      <c r="J43267" t="s">
        <v>10155</v>
      </c>
      <c r="K43267" t="s">
        <v>836</v>
      </c>
      <c r="L43267" t="s">
        <v>40667</v>
      </c>
    </row>
    <row r="43268" spans="1:12" x14ac:dyDescent="0.45">
      <c r="A43268">
        <v>30971821</v>
      </c>
      <c r="B43268" t="s">
        <v>9068</v>
      </c>
      <c r="C43268">
        <v>1870807</v>
      </c>
      <c r="D43268" t="s">
        <v>9082</v>
      </c>
      <c r="E43268" t="s">
        <v>9083</v>
      </c>
      <c r="F43268" t="s">
        <v>2900</v>
      </c>
      <c r="G43268">
        <v>57206039478</v>
      </c>
      <c r="H43268" t="s">
        <v>40665</v>
      </c>
      <c r="I43268" t="s">
        <v>40666</v>
      </c>
      <c r="J43268" t="s">
        <v>10155</v>
      </c>
      <c r="K43268" t="s">
        <v>836</v>
      </c>
      <c r="L43268" t="s">
        <v>40667</v>
      </c>
    </row>
    <row r="43269" spans="1:12" x14ac:dyDescent="0.45">
      <c r="A43269">
        <v>30971821</v>
      </c>
      <c r="B43269" t="s">
        <v>9068</v>
      </c>
      <c r="C43269">
        <v>1864095</v>
      </c>
      <c r="D43269" t="s">
        <v>9079</v>
      </c>
      <c r="E43269" t="s">
        <v>510</v>
      </c>
      <c r="F43269" t="s">
        <v>2900</v>
      </c>
      <c r="G43269">
        <v>57206039478</v>
      </c>
      <c r="H43269" t="s">
        <v>40665</v>
      </c>
      <c r="I43269" t="s">
        <v>40666</v>
      </c>
      <c r="J43269" t="s">
        <v>10155</v>
      </c>
      <c r="K43269" t="s">
        <v>836</v>
      </c>
      <c r="L43269" t="s">
        <v>40667</v>
      </c>
    </row>
    <row r="43270" spans="1:12" x14ac:dyDescent="0.45">
      <c r="A43270">
        <v>30971821</v>
      </c>
      <c r="B43270" t="s">
        <v>9068</v>
      </c>
      <c r="C43270">
        <v>1864111</v>
      </c>
      <c r="D43270" t="s">
        <v>9080</v>
      </c>
      <c r="E43270" t="s">
        <v>9081</v>
      </c>
      <c r="F43270" t="s">
        <v>2900</v>
      </c>
      <c r="G43270">
        <v>57206039478</v>
      </c>
      <c r="H43270" t="s">
        <v>40665</v>
      </c>
      <c r="I43270" t="s">
        <v>40666</v>
      </c>
      <c r="J43270" t="s">
        <v>10155</v>
      </c>
      <c r="K43270" t="s">
        <v>836</v>
      </c>
      <c r="L43270" t="s">
        <v>40667</v>
      </c>
    </row>
    <row r="43271" spans="1:12" x14ac:dyDescent="0.45">
      <c r="A43271">
        <v>30971821</v>
      </c>
      <c r="B43271" t="s">
        <v>9068</v>
      </c>
      <c r="C43271">
        <v>7051811</v>
      </c>
      <c r="D43271" t="s">
        <v>9077</v>
      </c>
      <c r="E43271" t="s">
        <v>9078</v>
      </c>
      <c r="F43271" t="s">
        <v>2900</v>
      </c>
      <c r="G43271">
        <v>57206039478</v>
      </c>
      <c r="H43271" t="s">
        <v>40665</v>
      </c>
      <c r="I43271" t="s">
        <v>40666</v>
      </c>
      <c r="J43271" t="s">
        <v>10155</v>
      </c>
      <c r="K43271" t="s">
        <v>836</v>
      </c>
      <c r="L43271" t="s">
        <v>40667</v>
      </c>
    </row>
    <row r="43272" spans="1:12" x14ac:dyDescent="0.45">
      <c r="A43272">
        <v>30971821</v>
      </c>
      <c r="B43272" t="s">
        <v>9068</v>
      </c>
      <c r="C43272">
        <v>9240763</v>
      </c>
      <c r="D43272" t="s">
        <v>9069</v>
      </c>
      <c r="E43272" t="s">
        <v>9070</v>
      </c>
      <c r="F43272" t="s">
        <v>2900</v>
      </c>
      <c r="G43272">
        <v>57206039478</v>
      </c>
      <c r="H43272" t="s">
        <v>40665</v>
      </c>
      <c r="I43272" t="s">
        <v>40666</v>
      </c>
      <c r="J43272" t="s">
        <v>10155</v>
      </c>
      <c r="K43272" t="s">
        <v>836</v>
      </c>
      <c r="L43272" t="s">
        <v>40667</v>
      </c>
    </row>
    <row r="43273" spans="1:12" x14ac:dyDescent="0.45">
      <c r="A43273">
        <v>30971821</v>
      </c>
      <c r="B43273" t="s">
        <v>9068</v>
      </c>
      <c r="C43273">
        <v>1898405</v>
      </c>
      <c r="D43273" t="s">
        <v>9074</v>
      </c>
      <c r="E43273" t="s">
        <v>9075</v>
      </c>
      <c r="F43273" t="s">
        <v>2900</v>
      </c>
      <c r="G43273">
        <v>57206039478</v>
      </c>
      <c r="H43273" t="s">
        <v>40665</v>
      </c>
      <c r="I43273" t="s">
        <v>40666</v>
      </c>
      <c r="J43273" t="s">
        <v>10155</v>
      </c>
      <c r="K43273" t="s">
        <v>836</v>
      </c>
      <c r="L43273" t="s">
        <v>40667</v>
      </c>
    </row>
    <row r="43274" spans="1:12" x14ac:dyDescent="0.45">
      <c r="A43274">
        <v>30971821</v>
      </c>
      <c r="B43274" t="s">
        <v>9068</v>
      </c>
      <c r="C43274">
        <v>1864007</v>
      </c>
      <c r="D43274" t="s">
        <v>1940</v>
      </c>
      <c r="E43274" t="s">
        <v>9076</v>
      </c>
      <c r="F43274" t="s">
        <v>2900</v>
      </c>
      <c r="G43274">
        <v>7003535041</v>
      </c>
      <c r="H43274" t="s">
        <v>40644</v>
      </c>
      <c r="I43274" t="s">
        <v>40645</v>
      </c>
      <c r="J43274" t="s">
        <v>330</v>
      </c>
      <c r="K43274" t="s">
        <v>70</v>
      </c>
      <c r="L43274" t="s">
        <v>5592</v>
      </c>
    </row>
    <row r="43275" spans="1:12" x14ac:dyDescent="0.45">
      <c r="A43275">
        <v>30971821</v>
      </c>
      <c r="B43275" t="s">
        <v>36484</v>
      </c>
      <c r="C43275">
        <v>7051811</v>
      </c>
      <c r="D43275" t="s">
        <v>9077</v>
      </c>
      <c r="E43275" t="s">
        <v>9078</v>
      </c>
      <c r="F43275" t="s">
        <v>923</v>
      </c>
      <c r="G43275">
        <v>7003535041</v>
      </c>
      <c r="H43275" t="s">
        <v>40644</v>
      </c>
      <c r="I43275" t="s">
        <v>40645</v>
      </c>
      <c r="J43275" t="s">
        <v>330</v>
      </c>
      <c r="K43275" t="s">
        <v>70</v>
      </c>
      <c r="L43275" t="s">
        <v>5592</v>
      </c>
    </row>
    <row r="43276" spans="1:12" x14ac:dyDescent="0.45">
      <c r="A43276">
        <v>30971821</v>
      </c>
      <c r="B43276" t="s">
        <v>9068</v>
      </c>
      <c r="C43276">
        <v>1870807</v>
      </c>
      <c r="D43276" t="s">
        <v>9082</v>
      </c>
      <c r="E43276" t="s">
        <v>9083</v>
      </c>
      <c r="F43276" t="s">
        <v>2900</v>
      </c>
      <c r="G43276">
        <v>7003535041</v>
      </c>
      <c r="H43276" t="s">
        <v>40644</v>
      </c>
      <c r="I43276" t="s">
        <v>40645</v>
      </c>
      <c r="J43276" t="s">
        <v>330</v>
      </c>
      <c r="K43276" t="s">
        <v>70</v>
      </c>
      <c r="L43276" t="s">
        <v>5592</v>
      </c>
    </row>
    <row r="43277" spans="1:12" x14ac:dyDescent="0.45">
      <c r="A43277">
        <v>30971821</v>
      </c>
      <c r="B43277" t="s">
        <v>9068</v>
      </c>
      <c r="C43277">
        <v>1864095</v>
      </c>
      <c r="D43277" t="s">
        <v>9079</v>
      </c>
      <c r="E43277" t="s">
        <v>510</v>
      </c>
      <c r="F43277" t="s">
        <v>2900</v>
      </c>
      <c r="G43277">
        <v>7003535041</v>
      </c>
      <c r="H43277" t="s">
        <v>40644</v>
      </c>
      <c r="I43277" t="s">
        <v>40645</v>
      </c>
      <c r="J43277" t="s">
        <v>330</v>
      </c>
      <c r="K43277" t="s">
        <v>70</v>
      </c>
      <c r="L43277" t="s">
        <v>5592</v>
      </c>
    </row>
    <row r="43278" spans="1:12" x14ac:dyDescent="0.45">
      <c r="A43278">
        <v>30971821</v>
      </c>
      <c r="B43278" t="s">
        <v>9068</v>
      </c>
      <c r="C43278">
        <v>1864111</v>
      </c>
      <c r="D43278" t="s">
        <v>9080</v>
      </c>
      <c r="E43278" t="s">
        <v>9081</v>
      </c>
      <c r="F43278" t="s">
        <v>2900</v>
      </c>
      <c r="G43278">
        <v>7003535041</v>
      </c>
      <c r="H43278" t="s">
        <v>40644</v>
      </c>
      <c r="I43278" t="s">
        <v>40645</v>
      </c>
      <c r="J43278" t="s">
        <v>330</v>
      </c>
      <c r="K43278" t="s">
        <v>70</v>
      </c>
      <c r="L43278" t="s">
        <v>5592</v>
      </c>
    </row>
    <row r="43279" spans="1:12" x14ac:dyDescent="0.45">
      <c r="A43279">
        <v>30971821</v>
      </c>
      <c r="B43279" t="s">
        <v>9068</v>
      </c>
      <c r="C43279">
        <v>7051811</v>
      </c>
      <c r="D43279" t="s">
        <v>9077</v>
      </c>
      <c r="E43279" t="s">
        <v>9078</v>
      </c>
      <c r="F43279" t="s">
        <v>2900</v>
      </c>
      <c r="G43279">
        <v>7003535041</v>
      </c>
      <c r="H43279" t="s">
        <v>40644</v>
      </c>
      <c r="I43279" t="s">
        <v>40645</v>
      </c>
      <c r="J43279" t="s">
        <v>330</v>
      </c>
      <c r="K43279" t="s">
        <v>70</v>
      </c>
      <c r="L43279" t="s">
        <v>5592</v>
      </c>
    </row>
    <row r="43280" spans="1:12" x14ac:dyDescent="0.45">
      <c r="A43280">
        <v>30971821</v>
      </c>
      <c r="B43280" t="s">
        <v>9068</v>
      </c>
      <c r="C43280">
        <v>9240763</v>
      </c>
      <c r="D43280" t="s">
        <v>9069</v>
      </c>
      <c r="E43280" t="s">
        <v>9070</v>
      </c>
      <c r="F43280" t="s">
        <v>2900</v>
      </c>
      <c r="G43280">
        <v>7003535041</v>
      </c>
      <c r="H43280" t="s">
        <v>40644</v>
      </c>
      <c r="I43280" t="s">
        <v>40645</v>
      </c>
      <c r="J43280" t="s">
        <v>330</v>
      </c>
      <c r="K43280" t="s">
        <v>70</v>
      </c>
      <c r="L43280" t="s">
        <v>5592</v>
      </c>
    </row>
    <row r="43281" spans="1:12" x14ac:dyDescent="0.45">
      <c r="A43281">
        <v>30971821</v>
      </c>
      <c r="B43281" t="s">
        <v>9068</v>
      </c>
      <c r="C43281">
        <v>1898405</v>
      </c>
      <c r="D43281" t="s">
        <v>9074</v>
      </c>
      <c r="E43281" t="s">
        <v>9075</v>
      </c>
      <c r="F43281" t="s">
        <v>2900</v>
      </c>
      <c r="G43281">
        <v>7003535041</v>
      </c>
      <c r="H43281" t="s">
        <v>40644</v>
      </c>
      <c r="I43281" t="s">
        <v>40645</v>
      </c>
      <c r="J43281" t="s">
        <v>330</v>
      </c>
      <c r="K43281" t="s">
        <v>70</v>
      </c>
      <c r="L43281" t="s">
        <v>5592</v>
      </c>
    </row>
    <row r="43282" spans="1:12" x14ac:dyDescent="0.45">
      <c r="A43282">
        <v>30971821</v>
      </c>
      <c r="B43282" t="s">
        <v>9068</v>
      </c>
      <c r="C43282">
        <v>1864007</v>
      </c>
      <c r="D43282" t="s">
        <v>1940</v>
      </c>
      <c r="E43282" t="s">
        <v>9076</v>
      </c>
      <c r="F43282" t="s">
        <v>2900</v>
      </c>
      <c r="G43282">
        <v>57208262772</v>
      </c>
      <c r="H43282" t="s">
        <v>36492</v>
      </c>
      <c r="I43282" t="s">
        <v>36493</v>
      </c>
      <c r="J43282" t="s">
        <v>6719</v>
      </c>
      <c r="K43282" t="s">
        <v>2403</v>
      </c>
      <c r="L43282" t="s">
        <v>927</v>
      </c>
    </row>
    <row r="43283" spans="1:12" x14ac:dyDescent="0.45">
      <c r="A43283">
        <v>30971821</v>
      </c>
      <c r="B43283" t="s">
        <v>36484</v>
      </c>
      <c r="C43283">
        <v>7051811</v>
      </c>
      <c r="D43283" t="s">
        <v>9077</v>
      </c>
      <c r="E43283" t="s">
        <v>9078</v>
      </c>
      <c r="F43283" t="s">
        <v>923</v>
      </c>
      <c r="G43283">
        <v>57208262772</v>
      </c>
      <c r="H43283" t="s">
        <v>36492</v>
      </c>
      <c r="I43283" t="s">
        <v>36493</v>
      </c>
      <c r="J43283" t="s">
        <v>6719</v>
      </c>
      <c r="K43283" t="s">
        <v>2403</v>
      </c>
      <c r="L43283" t="s">
        <v>927</v>
      </c>
    </row>
    <row r="43284" spans="1:12" x14ac:dyDescent="0.45">
      <c r="A43284">
        <v>30971821</v>
      </c>
      <c r="B43284" t="s">
        <v>9068</v>
      </c>
      <c r="C43284">
        <v>1870807</v>
      </c>
      <c r="D43284" t="s">
        <v>9082</v>
      </c>
      <c r="E43284" t="s">
        <v>9083</v>
      </c>
      <c r="F43284" t="s">
        <v>2900</v>
      </c>
      <c r="G43284">
        <v>57208262772</v>
      </c>
      <c r="H43284" t="s">
        <v>36492</v>
      </c>
      <c r="I43284" t="s">
        <v>36493</v>
      </c>
      <c r="J43284" t="s">
        <v>6719</v>
      </c>
      <c r="K43284" t="s">
        <v>2403</v>
      </c>
      <c r="L43284" t="s">
        <v>927</v>
      </c>
    </row>
    <row r="43285" spans="1:12" x14ac:dyDescent="0.45">
      <c r="A43285">
        <v>30971821</v>
      </c>
      <c r="B43285" t="s">
        <v>9068</v>
      </c>
      <c r="C43285">
        <v>1864095</v>
      </c>
      <c r="D43285" t="s">
        <v>9079</v>
      </c>
      <c r="E43285" t="s">
        <v>510</v>
      </c>
      <c r="F43285" t="s">
        <v>2900</v>
      </c>
      <c r="G43285">
        <v>57208262772</v>
      </c>
      <c r="H43285" t="s">
        <v>36492</v>
      </c>
      <c r="I43285" t="s">
        <v>36493</v>
      </c>
      <c r="J43285" t="s">
        <v>6719</v>
      </c>
      <c r="K43285" t="s">
        <v>2403</v>
      </c>
      <c r="L43285" t="s">
        <v>927</v>
      </c>
    </row>
    <row r="43286" spans="1:12" x14ac:dyDescent="0.45">
      <c r="A43286">
        <v>30971821</v>
      </c>
      <c r="B43286" t="s">
        <v>9068</v>
      </c>
      <c r="C43286">
        <v>1864111</v>
      </c>
      <c r="D43286" t="s">
        <v>9080</v>
      </c>
      <c r="E43286" t="s">
        <v>9081</v>
      </c>
      <c r="F43286" t="s">
        <v>2900</v>
      </c>
      <c r="G43286">
        <v>57208262772</v>
      </c>
      <c r="H43286" t="s">
        <v>36492</v>
      </c>
      <c r="I43286" t="s">
        <v>36493</v>
      </c>
      <c r="J43286" t="s">
        <v>6719</v>
      </c>
      <c r="K43286" t="s">
        <v>2403</v>
      </c>
      <c r="L43286" t="s">
        <v>927</v>
      </c>
    </row>
    <row r="43287" spans="1:12" x14ac:dyDescent="0.45">
      <c r="A43287">
        <v>30971821</v>
      </c>
      <c r="B43287" t="s">
        <v>9068</v>
      </c>
      <c r="C43287">
        <v>7051811</v>
      </c>
      <c r="D43287" t="s">
        <v>9077</v>
      </c>
      <c r="E43287" t="s">
        <v>9078</v>
      </c>
      <c r="F43287" t="s">
        <v>2900</v>
      </c>
      <c r="G43287">
        <v>57208262772</v>
      </c>
      <c r="H43287" t="s">
        <v>36492</v>
      </c>
      <c r="I43287" t="s">
        <v>36493</v>
      </c>
      <c r="J43287" t="s">
        <v>6719</v>
      </c>
      <c r="K43287" t="s">
        <v>2403</v>
      </c>
      <c r="L43287" t="s">
        <v>927</v>
      </c>
    </row>
    <row r="43288" spans="1:12" x14ac:dyDescent="0.45">
      <c r="A43288">
        <v>30971821</v>
      </c>
      <c r="B43288" t="s">
        <v>9068</v>
      </c>
      <c r="C43288">
        <v>9240763</v>
      </c>
      <c r="D43288" t="s">
        <v>9069</v>
      </c>
      <c r="E43288" t="s">
        <v>9070</v>
      </c>
      <c r="F43288" t="s">
        <v>2900</v>
      </c>
      <c r="G43288">
        <v>57208262772</v>
      </c>
      <c r="H43288" t="s">
        <v>36492</v>
      </c>
      <c r="I43288" t="s">
        <v>36493</v>
      </c>
      <c r="J43288" t="s">
        <v>6719</v>
      </c>
      <c r="K43288" t="s">
        <v>2403</v>
      </c>
      <c r="L43288" t="s">
        <v>927</v>
      </c>
    </row>
    <row r="43289" spans="1:12" x14ac:dyDescent="0.45">
      <c r="A43289">
        <v>30971821</v>
      </c>
      <c r="B43289" t="s">
        <v>9068</v>
      </c>
      <c r="C43289">
        <v>1898405</v>
      </c>
      <c r="D43289" t="s">
        <v>9074</v>
      </c>
      <c r="E43289" t="s">
        <v>9075</v>
      </c>
      <c r="F43289" t="s">
        <v>2900</v>
      </c>
      <c r="G43289">
        <v>57208262772</v>
      </c>
      <c r="H43289" t="s">
        <v>36492</v>
      </c>
      <c r="I43289" t="s">
        <v>36493</v>
      </c>
      <c r="J43289" t="s">
        <v>6719</v>
      </c>
      <c r="K43289" t="s">
        <v>2403</v>
      </c>
      <c r="L43289" t="s">
        <v>927</v>
      </c>
    </row>
    <row r="43290" spans="1:12" x14ac:dyDescent="0.45">
      <c r="A43290">
        <v>30971821</v>
      </c>
      <c r="B43290" t="s">
        <v>9068</v>
      </c>
      <c r="C43290">
        <v>1864007</v>
      </c>
      <c r="D43290" t="s">
        <v>1940</v>
      </c>
      <c r="E43290" t="s">
        <v>9076</v>
      </c>
      <c r="F43290" t="s">
        <v>2900</v>
      </c>
      <c r="G43290">
        <v>56694016400</v>
      </c>
      <c r="H43290" t="s">
        <v>40655</v>
      </c>
      <c r="I43290" t="s">
        <v>40656</v>
      </c>
      <c r="J43290" t="s">
        <v>330</v>
      </c>
      <c r="K43290" t="s">
        <v>70</v>
      </c>
      <c r="L43290" t="s">
        <v>7991</v>
      </c>
    </row>
    <row r="43291" spans="1:12" x14ac:dyDescent="0.45">
      <c r="A43291">
        <v>30971821</v>
      </c>
      <c r="B43291" t="s">
        <v>36484</v>
      </c>
      <c r="C43291">
        <v>7051811</v>
      </c>
      <c r="D43291" t="s">
        <v>9077</v>
      </c>
      <c r="E43291" t="s">
        <v>9078</v>
      </c>
      <c r="F43291" t="s">
        <v>923</v>
      </c>
      <c r="G43291">
        <v>56694016400</v>
      </c>
      <c r="H43291" t="s">
        <v>40655</v>
      </c>
      <c r="I43291" t="s">
        <v>40656</v>
      </c>
      <c r="J43291" t="s">
        <v>330</v>
      </c>
      <c r="K43291" t="s">
        <v>70</v>
      </c>
      <c r="L43291" t="s">
        <v>7991</v>
      </c>
    </row>
    <row r="43292" spans="1:12" x14ac:dyDescent="0.45">
      <c r="A43292">
        <v>30971821</v>
      </c>
      <c r="B43292" t="s">
        <v>9068</v>
      </c>
      <c r="C43292">
        <v>1870807</v>
      </c>
      <c r="D43292" t="s">
        <v>9082</v>
      </c>
      <c r="E43292" t="s">
        <v>9083</v>
      </c>
      <c r="F43292" t="s">
        <v>2900</v>
      </c>
      <c r="G43292">
        <v>56694016400</v>
      </c>
      <c r="H43292" t="s">
        <v>40655</v>
      </c>
      <c r="I43292" t="s">
        <v>40656</v>
      </c>
      <c r="J43292" t="s">
        <v>330</v>
      </c>
      <c r="K43292" t="s">
        <v>70</v>
      </c>
      <c r="L43292" t="s">
        <v>7991</v>
      </c>
    </row>
    <row r="43293" spans="1:12" x14ac:dyDescent="0.45">
      <c r="A43293">
        <v>30971821</v>
      </c>
      <c r="B43293" t="s">
        <v>9068</v>
      </c>
      <c r="C43293">
        <v>1864095</v>
      </c>
      <c r="D43293" t="s">
        <v>9079</v>
      </c>
      <c r="E43293" t="s">
        <v>510</v>
      </c>
      <c r="F43293" t="s">
        <v>2900</v>
      </c>
      <c r="G43293">
        <v>56694016400</v>
      </c>
      <c r="H43293" t="s">
        <v>40655</v>
      </c>
      <c r="I43293" t="s">
        <v>40656</v>
      </c>
      <c r="J43293" t="s">
        <v>330</v>
      </c>
      <c r="K43293" t="s">
        <v>70</v>
      </c>
      <c r="L43293" t="s">
        <v>7991</v>
      </c>
    </row>
    <row r="43294" spans="1:12" x14ac:dyDescent="0.45">
      <c r="A43294">
        <v>30971821</v>
      </c>
      <c r="B43294" t="s">
        <v>9068</v>
      </c>
      <c r="C43294">
        <v>1864111</v>
      </c>
      <c r="D43294" t="s">
        <v>9080</v>
      </c>
      <c r="E43294" t="s">
        <v>9081</v>
      </c>
      <c r="F43294" t="s">
        <v>2900</v>
      </c>
      <c r="G43294">
        <v>56694016400</v>
      </c>
      <c r="H43294" t="s">
        <v>40655</v>
      </c>
      <c r="I43294" t="s">
        <v>40656</v>
      </c>
      <c r="J43294" t="s">
        <v>330</v>
      </c>
      <c r="K43294" t="s">
        <v>70</v>
      </c>
      <c r="L43294" t="s">
        <v>7991</v>
      </c>
    </row>
    <row r="43295" spans="1:12" x14ac:dyDescent="0.45">
      <c r="A43295">
        <v>30971821</v>
      </c>
      <c r="B43295" t="s">
        <v>9068</v>
      </c>
      <c r="C43295">
        <v>7051811</v>
      </c>
      <c r="D43295" t="s">
        <v>9077</v>
      </c>
      <c r="E43295" t="s">
        <v>9078</v>
      </c>
      <c r="F43295" t="s">
        <v>2900</v>
      </c>
      <c r="G43295">
        <v>56694016400</v>
      </c>
      <c r="H43295" t="s">
        <v>40655</v>
      </c>
      <c r="I43295" t="s">
        <v>40656</v>
      </c>
      <c r="J43295" t="s">
        <v>330</v>
      </c>
      <c r="K43295" t="s">
        <v>70</v>
      </c>
      <c r="L43295" t="s">
        <v>7991</v>
      </c>
    </row>
    <row r="43296" spans="1:12" x14ac:dyDescent="0.45">
      <c r="A43296">
        <v>30971821</v>
      </c>
      <c r="B43296" t="s">
        <v>9068</v>
      </c>
      <c r="C43296">
        <v>9240763</v>
      </c>
      <c r="D43296" t="s">
        <v>9069</v>
      </c>
      <c r="E43296" t="s">
        <v>9070</v>
      </c>
      <c r="F43296" t="s">
        <v>2900</v>
      </c>
      <c r="G43296">
        <v>56694016400</v>
      </c>
      <c r="H43296" t="s">
        <v>40655</v>
      </c>
      <c r="I43296" t="s">
        <v>40656</v>
      </c>
      <c r="J43296" t="s">
        <v>330</v>
      </c>
      <c r="K43296" t="s">
        <v>70</v>
      </c>
      <c r="L43296" t="s">
        <v>7991</v>
      </c>
    </row>
    <row r="43297" spans="1:12" x14ac:dyDescent="0.45">
      <c r="A43297">
        <v>30971821</v>
      </c>
      <c r="B43297" t="s">
        <v>9068</v>
      </c>
      <c r="C43297">
        <v>1898405</v>
      </c>
      <c r="D43297" t="s">
        <v>9074</v>
      </c>
      <c r="E43297" t="s">
        <v>9075</v>
      </c>
      <c r="F43297" t="s">
        <v>2900</v>
      </c>
      <c r="G43297">
        <v>56694016400</v>
      </c>
      <c r="H43297" t="s">
        <v>40655</v>
      </c>
      <c r="I43297" t="s">
        <v>40656</v>
      </c>
      <c r="J43297" t="s">
        <v>330</v>
      </c>
      <c r="K43297" t="s">
        <v>70</v>
      </c>
      <c r="L43297" t="s">
        <v>7991</v>
      </c>
    </row>
    <row r="43298" spans="1:12" x14ac:dyDescent="0.45">
      <c r="A43298">
        <v>30971821</v>
      </c>
      <c r="B43298" t="s">
        <v>9068</v>
      </c>
      <c r="C43298">
        <v>1864007</v>
      </c>
      <c r="D43298" t="s">
        <v>1940</v>
      </c>
      <c r="E43298" t="s">
        <v>9076</v>
      </c>
      <c r="F43298" t="s">
        <v>2900</v>
      </c>
      <c r="G43298">
        <v>57202358062</v>
      </c>
      <c r="H43298" t="s">
        <v>28287</v>
      </c>
      <c r="I43298" t="s">
        <v>1030</v>
      </c>
      <c r="J43298" t="s">
        <v>40648</v>
      </c>
      <c r="K43298" t="s">
        <v>387</v>
      </c>
      <c r="L43298" t="s">
        <v>7991</v>
      </c>
    </row>
    <row r="43299" spans="1:12" x14ac:dyDescent="0.45">
      <c r="A43299">
        <v>30971821</v>
      </c>
      <c r="B43299" t="s">
        <v>36484</v>
      </c>
      <c r="C43299">
        <v>7051811</v>
      </c>
      <c r="D43299" t="s">
        <v>9077</v>
      </c>
      <c r="E43299" t="s">
        <v>9078</v>
      </c>
      <c r="F43299" t="s">
        <v>923</v>
      </c>
      <c r="G43299">
        <v>57202358062</v>
      </c>
      <c r="H43299" t="s">
        <v>28287</v>
      </c>
      <c r="I43299" t="s">
        <v>1030</v>
      </c>
      <c r="J43299" t="s">
        <v>40648</v>
      </c>
      <c r="K43299" t="s">
        <v>387</v>
      </c>
      <c r="L43299" t="s">
        <v>7991</v>
      </c>
    </row>
    <row r="43300" spans="1:12" x14ac:dyDescent="0.45">
      <c r="A43300">
        <v>30971821</v>
      </c>
      <c r="B43300" t="s">
        <v>9068</v>
      </c>
      <c r="C43300">
        <v>1870807</v>
      </c>
      <c r="D43300" t="s">
        <v>9082</v>
      </c>
      <c r="E43300" t="s">
        <v>9083</v>
      </c>
      <c r="F43300" t="s">
        <v>2900</v>
      </c>
      <c r="G43300">
        <v>57202358062</v>
      </c>
      <c r="H43300" t="s">
        <v>28287</v>
      </c>
      <c r="I43300" t="s">
        <v>1030</v>
      </c>
      <c r="J43300" t="s">
        <v>40648</v>
      </c>
      <c r="K43300" t="s">
        <v>387</v>
      </c>
      <c r="L43300" t="s">
        <v>7991</v>
      </c>
    </row>
    <row r="43301" spans="1:12" x14ac:dyDescent="0.45">
      <c r="A43301">
        <v>30971821</v>
      </c>
      <c r="B43301" t="s">
        <v>9068</v>
      </c>
      <c r="C43301">
        <v>1864095</v>
      </c>
      <c r="D43301" t="s">
        <v>9079</v>
      </c>
      <c r="E43301" t="s">
        <v>510</v>
      </c>
      <c r="F43301" t="s">
        <v>2900</v>
      </c>
      <c r="G43301">
        <v>57202358062</v>
      </c>
      <c r="H43301" t="s">
        <v>28287</v>
      </c>
      <c r="I43301" t="s">
        <v>1030</v>
      </c>
      <c r="J43301" t="s">
        <v>40648</v>
      </c>
      <c r="K43301" t="s">
        <v>387</v>
      </c>
      <c r="L43301" t="s">
        <v>7991</v>
      </c>
    </row>
    <row r="43302" spans="1:12" x14ac:dyDescent="0.45">
      <c r="A43302">
        <v>30971821</v>
      </c>
      <c r="B43302" t="s">
        <v>9068</v>
      </c>
      <c r="C43302">
        <v>1864111</v>
      </c>
      <c r="D43302" t="s">
        <v>9080</v>
      </c>
      <c r="E43302" t="s">
        <v>9081</v>
      </c>
      <c r="F43302" t="s">
        <v>2900</v>
      </c>
      <c r="G43302">
        <v>57202358062</v>
      </c>
      <c r="H43302" t="s">
        <v>28287</v>
      </c>
      <c r="I43302" t="s">
        <v>1030</v>
      </c>
      <c r="J43302" t="s">
        <v>40648</v>
      </c>
      <c r="K43302" t="s">
        <v>387</v>
      </c>
      <c r="L43302" t="s">
        <v>7991</v>
      </c>
    </row>
    <row r="43303" spans="1:12" x14ac:dyDescent="0.45">
      <c r="A43303">
        <v>30971821</v>
      </c>
      <c r="B43303" t="s">
        <v>9068</v>
      </c>
      <c r="C43303">
        <v>7051811</v>
      </c>
      <c r="D43303" t="s">
        <v>9077</v>
      </c>
      <c r="E43303" t="s">
        <v>9078</v>
      </c>
      <c r="F43303" t="s">
        <v>2900</v>
      </c>
      <c r="G43303">
        <v>57202358062</v>
      </c>
      <c r="H43303" t="s">
        <v>28287</v>
      </c>
      <c r="I43303" t="s">
        <v>1030</v>
      </c>
      <c r="J43303" t="s">
        <v>40648</v>
      </c>
      <c r="K43303" t="s">
        <v>387</v>
      </c>
      <c r="L43303" t="s">
        <v>7991</v>
      </c>
    </row>
    <row r="43304" spans="1:12" x14ac:dyDescent="0.45">
      <c r="A43304">
        <v>30971821</v>
      </c>
      <c r="B43304" t="s">
        <v>9068</v>
      </c>
      <c r="C43304">
        <v>9240763</v>
      </c>
      <c r="D43304" t="s">
        <v>9069</v>
      </c>
      <c r="E43304" t="s">
        <v>9070</v>
      </c>
      <c r="F43304" t="s">
        <v>2900</v>
      </c>
      <c r="G43304">
        <v>57202358062</v>
      </c>
      <c r="H43304" t="s">
        <v>28287</v>
      </c>
      <c r="I43304" t="s">
        <v>1030</v>
      </c>
      <c r="J43304" t="s">
        <v>40648</v>
      </c>
      <c r="K43304" t="s">
        <v>387</v>
      </c>
      <c r="L43304" t="s">
        <v>7991</v>
      </c>
    </row>
    <row r="43305" spans="1:12" x14ac:dyDescent="0.45">
      <c r="A43305">
        <v>30971821</v>
      </c>
      <c r="B43305" t="s">
        <v>9068</v>
      </c>
      <c r="C43305">
        <v>1898405</v>
      </c>
      <c r="D43305" t="s">
        <v>9074</v>
      </c>
      <c r="E43305" t="s">
        <v>9075</v>
      </c>
      <c r="F43305" t="s">
        <v>2900</v>
      </c>
      <c r="G43305">
        <v>57202358062</v>
      </c>
      <c r="H43305" t="s">
        <v>28287</v>
      </c>
      <c r="I43305" t="s">
        <v>1030</v>
      </c>
      <c r="J43305" t="s">
        <v>40648</v>
      </c>
      <c r="K43305" t="s">
        <v>387</v>
      </c>
      <c r="L43305" t="s">
        <v>7991</v>
      </c>
    </row>
    <row r="43306" spans="1:12" x14ac:dyDescent="0.45">
      <c r="A43306">
        <v>30971821</v>
      </c>
      <c r="B43306" t="s">
        <v>9068</v>
      </c>
      <c r="C43306">
        <v>1864007</v>
      </c>
      <c r="D43306" t="s">
        <v>1940</v>
      </c>
      <c r="E43306" t="s">
        <v>9076</v>
      </c>
      <c r="F43306" t="s">
        <v>2900</v>
      </c>
      <c r="G43306">
        <v>57208264218</v>
      </c>
      <c r="H43306" t="s">
        <v>40640</v>
      </c>
      <c r="I43306" t="s">
        <v>2285</v>
      </c>
      <c r="J43306" t="s">
        <v>40641</v>
      </c>
      <c r="K43306" t="s">
        <v>5546</v>
      </c>
      <c r="L43306" t="s">
        <v>927</v>
      </c>
    </row>
    <row r="43307" spans="1:12" x14ac:dyDescent="0.45">
      <c r="A43307">
        <v>30971821</v>
      </c>
      <c r="B43307" t="s">
        <v>36484</v>
      </c>
      <c r="C43307">
        <v>7051811</v>
      </c>
      <c r="D43307" t="s">
        <v>9077</v>
      </c>
      <c r="E43307" t="s">
        <v>9078</v>
      </c>
      <c r="F43307" t="s">
        <v>923</v>
      </c>
      <c r="G43307">
        <v>57208264218</v>
      </c>
      <c r="H43307" t="s">
        <v>40640</v>
      </c>
      <c r="I43307" t="s">
        <v>2285</v>
      </c>
      <c r="J43307" t="s">
        <v>40641</v>
      </c>
      <c r="K43307" t="s">
        <v>5546</v>
      </c>
      <c r="L43307" t="s">
        <v>927</v>
      </c>
    </row>
    <row r="43308" spans="1:12" x14ac:dyDescent="0.45">
      <c r="A43308">
        <v>30971821</v>
      </c>
      <c r="B43308" t="s">
        <v>9068</v>
      </c>
      <c r="C43308">
        <v>1870807</v>
      </c>
      <c r="D43308" t="s">
        <v>9082</v>
      </c>
      <c r="E43308" t="s">
        <v>9083</v>
      </c>
      <c r="F43308" t="s">
        <v>2900</v>
      </c>
      <c r="G43308">
        <v>57208264218</v>
      </c>
      <c r="H43308" t="s">
        <v>40640</v>
      </c>
      <c r="I43308" t="s">
        <v>2285</v>
      </c>
      <c r="J43308" t="s">
        <v>40641</v>
      </c>
      <c r="K43308" t="s">
        <v>5546</v>
      </c>
      <c r="L43308" t="s">
        <v>927</v>
      </c>
    </row>
    <row r="43309" spans="1:12" x14ac:dyDescent="0.45">
      <c r="A43309">
        <v>30971821</v>
      </c>
      <c r="B43309" t="s">
        <v>9068</v>
      </c>
      <c r="C43309">
        <v>1864095</v>
      </c>
      <c r="D43309" t="s">
        <v>9079</v>
      </c>
      <c r="E43309" t="s">
        <v>510</v>
      </c>
      <c r="F43309" t="s">
        <v>2900</v>
      </c>
      <c r="G43309">
        <v>57208264218</v>
      </c>
      <c r="H43309" t="s">
        <v>40640</v>
      </c>
      <c r="I43309" t="s">
        <v>2285</v>
      </c>
      <c r="J43309" t="s">
        <v>40641</v>
      </c>
      <c r="K43309" t="s">
        <v>5546</v>
      </c>
      <c r="L43309" t="s">
        <v>927</v>
      </c>
    </row>
    <row r="43310" spans="1:12" x14ac:dyDescent="0.45">
      <c r="A43310">
        <v>30971821</v>
      </c>
      <c r="B43310" t="s">
        <v>9068</v>
      </c>
      <c r="C43310">
        <v>1864111</v>
      </c>
      <c r="D43310" t="s">
        <v>9080</v>
      </c>
      <c r="E43310" t="s">
        <v>9081</v>
      </c>
      <c r="F43310" t="s">
        <v>2900</v>
      </c>
      <c r="G43310">
        <v>57208264218</v>
      </c>
      <c r="H43310" t="s">
        <v>40640</v>
      </c>
      <c r="I43310" t="s">
        <v>2285</v>
      </c>
      <c r="J43310" t="s">
        <v>40641</v>
      </c>
      <c r="K43310" t="s">
        <v>5546</v>
      </c>
      <c r="L43310" t="s">
        <v>927</v>
      </c>
    </row>
    <row r="43311" spans="1:12" x14ac:dyDescent="0.45">
      <c r="A43311">
        <v>30971821</v>
      </c>
      <c r="B43311" t="s">
        <v>9068</v>
      </c>
      <c r="C43311">
        <v>7051811</v>
      </c>
      <c r="D43311" t="s">
        <v>9077</v>
      </c>
      <c r="E43311" t="s">
        <v>9078</v>
      </c>
      <c r="F43311" t="s">
        <v>2900</v>
      </c>
      <c r="G43311">
        <v>57208264218</v>
      </c>
      <c r="H43311" t="s">
        <v>40640</v>
      </c>
      <c r="I43311" t="s">
        <v>2285</v>
      </c>
      <c r="J43311" t="s">
        <v>40641</v>
      </c>
      <c r="K43311" t="s">
        <v>5546</v>
      </c>
      <c r="L43311" t="s">
        <v>927</v>
      </c>
    </row>
    <row r="43312" spans="1:12" x14ac:dyDescent="0.45">
      <c r="A43312">
        <v>30971821</v>
      </c>
      <c r="B43312" t="s">
        <v>9068</v>
      </c>
      <c r="C43312">
        <v>9240763</v>
      </c>
      <c r="D43312" t="s">
        <v>9069</v>
      </c>
      <c r="E43312" t="s">
        <v>9070</v>
      </c>
      <c r="F43312" t="s">
        <v>2900</v>
      </c>
      <c r="G43312">
        <v>57208264218</v>
      </c>
      <c r="H43312" t="s">
        <v>40640</v>
      </c>
      <c r="I43312" t="s">
        <v>2285</v>
      </c>
      <c r="J43312" t="s">
        <v>40641</v>
      </c>
      <c r="K43312" t="s">
        <v>5546</v>
      </c>
      <c r="L43312" t="s">
        <v>927</v>
      </c>
    </row>
    <row r="43313" spans="1:12" x14ac:dyDescent="0.45">
      <c r="A43313">
        <v>30971821</v>
      </c>
      <c r="B43313" t="s">
        <v>9068</v>
      </c>
      <c r="C43313">
        <v>1898405</v>
      </c>
      <c r="D43313" t="s">
        <v>9074</v>
      </c>
      <c r="E43313" t="s">
        <v>9075</v>
      </c>
      <c r="F43313" t="s">
        <v>2900</v>
      </c>
      <c r="G43313">
        <v>57208264218</v>
      </c>
      <c r="H43313" t="s">
        <v>40640</v>
      </c>
      <c r="I43313" t="s">
        <v>2285</v>
      </c>
      <c r="J43313" t="s">
        <v>40641</v>
      </c>
      <c r="K43313" t="s">
        <v>5546</v>
      </c>
      <c r="L43313" t="s">
        <v>927</v>
      </c>
    </row>
    <row r="43314" spans="1:12" x14ac:dyDescent="0.45">
      <c r="A43314">
        <v>30971821</v>
      </c>
      <c r="B43314" t="s">
        <v>9068</v>
      </c>
      <c r="C43314">
        <v>1864007</v>
      </c>
      <c r="D43314" t="s">
        <v>1940</v>
      </c>
      <c r="E43314" t="s">
        <v>9076</v>
      </c>
      <c r="F43314" t="s">
        <v>2900</v>
      </c>
      <c r="G43314">
        <v>57208257016</v>
      </c>
      <c r="H43314" t="s">
        <v>40646</v>
      </c>
      <c r="I43314" t="s">
        <v>40647</v>
      </c>
      <c r="J43314" t="s">
        <v>9819</v>
      </c>
      <c r="K43314" t="s">
        <v>195</v>
      </c>
      <c r="L43314" t="s">
        <v>927</v>
      </c>
    </row>
    <row r="43315" spans="1:12" x14ac:dyDescent="0.45">
      <c r="A43315">
        <v>30971821</v>
      </c>
      <c r="B43315" t="s">
        <v>36484</v>
      </c>
      <c r="C43315">
        <v>7051811</v>
      </c>
      <c r="D43315" t="s">
        <v>9077</v>
      </c>
      <c r="E43315" t="s">
        <v>9078</v>
      </c>
      <c r="F43315" t="s">
        <v>923</v>
      </c>
      <c r="G43315">
        <v>57208257016</v>
      </c>
      <c r="H43315" t="s">
        <v>40646</v>
      </c>
      <c r="I43315" t="s">
        <v>40647</v>
      </c>
      <c r="J43315" t="s">
        <v>9819</v>
      </c>
      <c r="K43315" t="s">
        <v>195</v>
      </c>
      <c r="L43315" t="s">
        <v>927</v>
      </c>
    </row>
    <row r="43316" spans="1:12" x14ac:dyDescent="0.45">
      <c r="A43316">
        <v>30971821</v>
      </c>
      <c r="B43316" t="s">
        <v>9068</v>
      </c>
      <c r="C43316">
        <v>1870807</v>
      </c>
      <c r="D43316" t="s">
        <v>9082</v>
      </c>
      <c r="E43316" t="s">
        <v>9083</v>
      </c>
      <c r="F43316" t="s">
        <v>2900</v>
      </c>
      <c r="G43316">
        <v>57208257016</v>
      </c>
      <c r="H43316" t="s">
        <v>40646</v>
      </c>
      <c r="I43316" t="s">
        <v>40647</v>
      </c>
      <c r="J43316" t="s">
        <v>9819</v>
      </c>
      <c r="K43316" t="s">
        <v>195</v>
      </c>
      <c r="L43316" t="s">
        <v>927</v>
      </c>
    </row>
    <row r="43317" spans="1:12" x14ac:dyDescent="0.45">
      <c r="A43317">
        <v>30971821</v>
      </c>
      <c r="B43317" t="s">
        <v>9068</v>
      </c>
      <c r="C43317">
        <v>1864095</v>
      </c>
      <c r="D43317" t="s">
        <v>9079</v>
      </c>
      <c r="E43317" t="s">
        <v>510</v>
      </c>
      <c r="F43317" t="s">
        <v>2900</v>
      </c>
      <c r="G43317">
        <v>57208257016</v>
      </c>
      <c r="H43317" t="s">
        <v>40646</v>
      </c>
      <c r="I43317" t="s">
        <v>40647</v>
      </c>
      <c r="J43317" t="s">
        <v>9819</v>
      </c>
      <c r="K43317" t="s">
        <v>195</v>
      </c>
      <c r="L43317" t="s">
        <v>927</v>
      </c>
    </row>
    <row r="43318" spans="1:12" x14ac:dyDescent="0.45">
      <c r="A43318">
        <v>30971821</v>
      </c>
      <c r="B43318" t="s">
        <v>9068</v>
      </c>
      <c r="C43318">
        <v>1864111</v>
      </c>
      <c r="D43318" t="s">
        <v>9080</v>
      </c>
      <c r="E43318" t="s">
        <v>9081</v>
      </c>
      <c r="F43318" t="s">
        <v>2900</v>
      </c>
      <c r="G43318">
        <v>57208257016</v>
      </c>
      <c r="H43318" t="s">
        <v>40646</v>
      </c>
      <c r="I43318" t="s">
        <v>40647</v>
      </c>
      <c r="J43318" t="s">
        <v>9819</v>
      </c>
      <c r="K43318" t="s">
        <v>195</v>
      </c>
      <c r="L43318" t="s">
        <v>927</v>
      </c>
    </row>
    <row r="43319" spans="1:12" x14ac:dyDescent="0.45">
      <c r="A43319">
        <v>30971821</v>
      </c>
      <c r="B43319" t="s">
        <v>9068</v>
      </c>
      <c r="C43319">
        <v>7051811</v>
      </c>
      <c r="D43319" t="s">
        <v>9077</v>
      </c>
      <c r="E43319" t="s">
        <v>9078</v>
      </c>
      <c r="F43319" t="s">
        <v>2900</v>
      </c>
      <c r="G43319">
        <v>57208257016</v>
      </c>
      <c r="H43319" t="s">
        <v>40646</v>
      </c>
      <c r="I43319" t="s">
        <v>40647</v>
      </c>
      <c r="J43319" t="s">
        <v>9819</v>
      </c>
      <c r="K43319" t="s">
        <v>195</v>
      </c>
      <c r="L43319" t="s">
        <v>927</v>
      </c>
    </row>
    <row r="43320" spans="1:12" x14ac:dyDescent="0.45">
      <c r="A43320">
        <v>30971821</v>
      </c>
      <c r="B43320" t="s">
        <v>9068</v>
      </c>
      <c r="C43320">
        <v>9240763</v>
      </c>
      <c r="D43320" t="s">
        <v>9069</v>
      </c>
      <c r="E43320" t="s">
        <v>9070</v>
      </c>
      <c r="F43320" t="s">
        <v>2900</v>
      </c>
      <c r="G43320">
        <v>57208257016</v>
      </c>
      <c r="H43320" t="s">
        <v>40646</v>
      </c>
      <c r="I43320" t="s">
        <v>40647</v>
      </c>
      <c r="J43320" t="s">
        <v>9819</v>
      </c>
      <c r="K43320" t="s">
        <v>195</v>
      </c>
      <c r="L43320" t="s">
        <v>927</v>
      </c>
    </row>
    <row r="43321" spans="1:12" x14ac:dyDescent="0.45">
      <c r="A43321">
        <v>30971821</v>
      </c>
      <c r="B43321" t="s">
        <v>9068</v>
      </c>
      <c r="C43321">
        <v>1898405</v>
      </c>
      <c r="D43321" t="s">
        <v>9074</v>
      </c>
      <c r="E43321" t="s">
        <v>9075</v>
      </c>
      <c r="F43321" t="s">
        <v>2900</v>
      </c>
      <c r="G43321">
        <v>57208257016</v>
      </c>
      <c r="H43321" t="s">
        <v>40646</v>
      </c>
      <c r="I43321" t="s">
        <v>40647</v>
      </c>
      <c r="J43321" t="s">
        <v>9819</v>
      </c>
      <c r="K43321" t="s">
        <v>195</v>
      </c>
      <c r="L43321" t="s">
        <v>927</v>
      </c>
    </row>
    <row r="43322" spans="1:12" x14ac:dyDescent="0.45">
      <c r="A43322">
        <v>30971821</v>
      </c>
      <c r="B43322" t="s">
        <v>9068</v>
      </c>
      <c r="C43322">
        <v>1864007</v>
      </c>
      <c r="D43322" t="s">
        <v>1940</v>
      </c>
      <c r="E43322" t="s">
        <v>9076</v>
      </c>
      <c r="F43322" t="s">
        <v>2900</v>
      </c>
      <c r="G43322">
        <v>35429135700</v>
      </c>
      <c r="H43322" t="s">
        <v>1939</v>
      </c>
      <c r="I43322" t="s">
        <v>1940</v>
      </c>
      <c r="J43322" t="s">
        <v>40653</v>
      </c>
      <c r="K43322" t="s">
        <v>1388</v>
      </c>
      <c r="L43322" t="s">
        <v>45</v>
      </c>
    </row>
    <row r="43323" spans="1:12" x14ac:dyDescent="0.45">
      <c r="A43323">
        <v>30971821</v>
      </c>
      <c r="B43323" t="s">
        <v>36484</v>
      </c>
      <c r="C43323">
        <v>7051811</v>
      </c>
      <c r="D43323" t="s">
        <v>9077</v>
      </c>
      <c r="E43323" t="s">
        <v>9078</v>
      </c>
      <c r="F43323" t="s">
        <v>923</v>
      </c>
      <c r="G43323">
        <v>35429135700</v>
      </c>
      <c r="H43323" t="s">
        <v>1939</v>
      </c>
      <c r="I43323" t="s">
        <v>1940</v>
      </c>
      <c r="J43323" t="s">
        <v>40653</v>
      </c>
      <c r="K43323" t="s">
        <v>1388</v>
      </c>
      <c r="L43323" t="s">
        <v>45</v>
      </c>
    </row>
    <row r="43324" spans="1:12" x14ac:dyDescent="0.45">
      <c r="A43324">
        <v>30971821</v>
      </c>
      <c r="B43324" t="s">
        <v>9068</v>
      </c>
      <c r="C43324">
        <v>1870807</v>
      </c>
      <c r="D43324" t="s">
        <v>9082</v>
      </c>
      <c r="E43324" t="s">
        <v>9083</v>
      </c>
      <c r="F43324" t="s">
        <v>2900</v>
      </c>
      <c r="G43324">
        <v>35429135700</v>
      </c>
      <c r="H43324" t="s">
        <v>1939</v>
      </c>
      <c r="I43324" t="s">
        <v>1940</v>
      </c>
      <c r="J43324" t="s">
        <v>40653</v>
      </c>
      <c r="K43324" t="s">
        <v>1388</v>
      </c>
      <c r="L43324" t="s">
        <v>45</v>
      </c>
    </row>
    <row r="43325" spans="1:12" x14ac:dyDescent="0.45">
      <c r="A43325">
        <v>30971821</v>
      </c>
      <c r="B43325" t="s">
        <v>9068</v>
      </c>
      <c r="C43325">
        <v>1864095</v>
      </c>
      <c r="D43325" t="s">
        <v>9079</v>
      </c>
      <c r="E43325" t="s">
        <v>510</v>
      </c>
      <c r="F43325" t="s">
        <v>2900</v>
      </c>
      <c r="G43325">
        <v>35429135700</v>
      </c>
      <c r="H43325" t="s">
        <v>1939</v>
      </c>
      <c r="I43325" t="s">
        <v>1940</v>
      </c>
      <c r="J43325" t="s">
        <v>40653</v>
      </c>
      <c r="K43325" t="s">
        <v>1388</v>
      </c>
      <c r="L43325" t="s">
        <v>45</v>
      </c>
    </row>
    <row r="43326" spans="1:12" x14ac:dyDescent="0.45">
      <c r="A43326">
        <v>30971821</v>
      </c>
      <c r="B43326" t="s">
        <v>9068</v>
      </c>
      <c r="C43326">
        <v>1864111</v>
      </c>
      <c r="D43326" t="s">
        <v>9080</v>
      </c>
      <c r="E43326" t="s">
        <v>9081</v>
      </c>
      <c r="F43326" t="s">
        <v>2900</v>
      </c>
      <c r="G43326">
        <v>35429135700</v>
      </c>
      <c r="H43326" t="s">
        <v>1939</v>
      </c>
      <c r="I43326" t="s">
        <v>1940</v>
      </c>
      <c r="J43326" t="s">
        <v>40653</v>
      </c>
      <c r="K43326" t="s">
        <v>1388</v>
      </c>
      <c r="L43326" t="s">
        <v>45</v>
      </c>
    </row>
    <row r="43327" spans="1:12" x14ac:dyDescent="0.45">
      <c r="A43327">
        <v>30971821</v>
      </c>
      <c r="B43327" t="s">
        <v>9068</v>
      </c>
      <c r="C43327">
        <v>7051811</v>
      </c>
      <c r="D43327" t="s">
        <v>9077</v>
      </c>
      <c r="E43327" t="s">
        <v>9078</v>
      </c>
      <c r="F43327" t="s">
        <v>2900</v>
      </c>
      <c r="G43327">
        <v>35429135700</v>
      </c>
      <c r="H43327" t="s">
        <v>1939</v>
      </c>
      <c r="I43327" t="s">
        <v>1940</v>
      </c>
      <c r="J43327" t="s">
        <v>40653</v>
      </c>
      <c r="K43327" t="s">
        <v>1388</v>
      </c>
      <c r="L43327" t="s">
        <v>45</v>
      </c>
    </row>
    <row r="43328" spans="1:12" x14ac:dyDescent="0.45">
      <c r="A43328">
        <v>30971821</v>
      </c>
      <c r="B43328" t="s">
        <v>9068</v>
      </c>
      <c r="C43328">
        <v>9240763</v>
      </c>
      <c r="D43328" t="s">
        <v>9069</v>
      </c>
      <c r="E43328" t="s">
        <v>9070</v>
      </c>
      <c r="F43328" t="s">
        <v>2900</v>
      </c>
      <c r="G43328">
        <v>35429135700</v>
      </c>
      <c r="H43328" t="s">
        <v>1939</v>
      </c>
      <c r="I43328" t="s">
        <v>1940</v>
      </c>
      <c r="J43328" t="s">
        <v>40653</v>
      </c>
      <c r="K43328" t="s">
        <v>1388</v>
      </c>
      <c r="L43328" t="s">
        <v>45</v>
      </c>
    </row>
    <row r="43329" spans="1:12" x14ac:dyDescent="0.45">
      <c r="A43329">
        <v>30971821</v>
      </c>
      <c r="B43329" t="s">
        <v>9068</v>
      </c>
      <c r="C43329">
        <v>1898405</v>
      </c>
      <c r="D43329" t="s">
        <v>9074</v>
      </c>
      <c r="E43329" t="s">
        <v>9075</v>
      </c>
      <c r="F43329" t="s">
        <v>2900</v>
      </c>
      <c r="G43329">
        <v>35429135700</v>
      </c>
      <c r="H43329" t="s">
        <v>1939</v>
      </c>
      <c r="I43329" t="s">
        <v>1940</v>
      </c>
      <c r="J43329" t="s">
        <v>40653</v>
      </c>
      <c r="K43329" t="s">
        <v>1388</v>
      </c>
      <c r="L43329" t="s">
        <v>45</v>
      </c>
    </row>
    <row r="43330" spans="1:12" x14ac:dyDescent="0.45">
      <c r="A43330">
        <v>30971821</v>
      </c>
      <c r="B43330" t="s">
        <v>9068</v>
      </c>
      <c r="C43330">
        <v>1864007</v>
      </c>
      <c r="D43330" t="s">
        <v>1940</v>
      </c>
      <c r="E43330" t="s">
        <v>9076</v>
      </c>
      <c r="F43330" t="s">
        <v>2900</v>
      </c>
      <c r="G43330">
        <v>57201666616</v>
      </c>
      <c r="H43330" t="s">
        <v>1305</v>
      </c>
      <c r="I43330" t="s">
        <v>655</v>
      </c>
      <c r="J43330" t="s">
        <v>40654</v>
      </c>
      <c r="K43330" t="s">
        <v>70</v>
      </c>
      <c r="L43330" t="s">
        <v>927</v>
      </c>
    </row>
    <row r="43331" spans="1:12" x14ac:dyDescent="0.45">
      <c r="A43331">
        <v>30971821</v>
      </c>
      <c r="B43331" t="s">
        <v>36484</v>
      </c>
      <c r="C43331">
        <v>7051811</v>
      </c>
      <c r="D43331" t="s">
        <v>9077</v>
      </c>
      <c r="E43331" t="s">
        <v>9078</v>
      </c>
      <c r="F43331" t="s">
        <v>923</v>
      </c>
      <c r="G43331">
        <v>57201666616</v>
      </c>
      <c r="H43331" t="s">
        <v>1305</v>
      </c>
      <c r="I43331" t="s">
        <v>655</v>
      </c>
      <c r="J43331" t="s">
        <v>40654</v>
      </c>
      <c r="K43331" t="s">
        <v>70</v>
      </c>
      <c r="L43331" t="s">
        <v>927</v>
      </c>
    </row>
    <row r="43332" spans="1:12" x14ac:dyDescent="0.45">
      <c r="A43332">
        <v>30971821</v>
      </c>
      <c r="B43332" t="s">
        <v>9068</v>
      </c>
      <c r="C43332">
        <v>1870807</v>
      </c>
      <c r="D43332" t="s">
        <v>9082</v>
      </c>
      <c r="E43332" t="s">
        <v>9083</v>
      </c>
      <c r="F43332" t="s">
        <v>2900</v>
      </c>
      <c r="G43332">
        <v>57201666616</v>
      </c>
      <c r="H43332" t="s">
        <v>1305</v>
      </c>
      <c r="I43332" t="s">
        <v>655</v>
      </c>
      <c r="J43332" t="s">
        <v>40654</v>
      </c>
      <c r="K43332" t="s">
        <v>70</v>
      </c>
      <c r="L43332" t="s">
        <v>927</v>
      </c>
    </row>
    <row r="43333" spans="1:12" x14ac:dyDescent="0.45">
      <c r="A43333">
        <v>30971821</v>
      </c>
      <c r="B43333" t="s">
        <v>9068</v>
      </c>
      <c r="C43333">
        <v>1864095</v>
      </c>
      <c r="D43333" t="s">
        <v>9079</v>
      </c>
      <c r="E43333" t="s">
        <v>510</v>
      </c>
      <c r="F43333" t="s">
        <v>2900</v>
      </c>
      <c r="G43333">
        <v>57201666616</v>
      </c>
      <c r="H43333" t="s">
        <v>1305</v>
      </c>
      <c r="I43333" t="s">
        <v>655</v>
      </c>
      <c r="J43333" t="s">
        <v>40654</v>
      </c>
      <c r="K43333" t="s">
        <v>70</v>
      </c>
      <c r="L43333" t="s">
        <v>927</v>
      </c>
    </row>
    <row r="43334" spans="1:12" x14ac:dyDescent="0.45">
      <c r="A43334">
        <v>30971821</v>
      </c>
      <c r="B43334" t="s">
        <v>9068</v>
      </c>
      <c r="C43334">
        <v>1864111</v>
      </c>
      <c r="D43334" t="s">
        <v>9080</v>
      </c>
      <c r="E43334" t="s">
        <v>9081</v>
      </c>
      <c r="F43334" t="s">
        <v>2900</v>
      </c>
      <c r="G43334">
        <v>57201666616</v>
      </c>
      <c r="H43334" t="s">
        <v>1305</v>
      </c>
      <c r="I43334" t="s">
        <v>655</v>
      </c>
      <c r="J43334" t="s">
        <v>40654</v>
      </c>
      <c r="K43334" t="s">
        <v>70</v>
      </c>
      <c r="L43334" t="s">
        <v>927</v>
      </c>
    </row>
    <row r="43335" spans="1:12" x14ac:dyDescent="0.45">
      <c r="A43335">
        <v>30971821</v>
      </c>
      <c r="B43335" t="s">
        <v>9068</v>
      </c>
      <c r="C43335">
        <v>7051811</v>
      </c>
      <c r="D43335" t="s">
        <v>9077</v>
      </c>
      <c r="E43335" t="s">
        <v>9078</v>
      </c>
      <c r="F43335" t="s">
        <v>2900</v>
      </c>
      <c r="G43335">
        <v>57201666616</v>
      </c>
      <c r="H43335" t="s">
        <v>1305</v>
      </c>
      <c r="I43335" t="s">
        <v>655</v>
      </c>
      <c r="J43335" t="s">
        <v>40654</v>
      </c>
      <c r="K43335" t="s">
        <v>70</v>
      </c>
      <c r="L43335" t="s">
        <v>927</v>
      </c>
    </row>
    <row r="43336" spans="1:12" x14ac:dyDescent="0.45">
      <c r="A43336">
        <v>30971821</v>
      </c>
      <c r="B43336" t="s">
        <v>9068</v>
      </c>
      <c r="C43336">
        <v>9240763</v>
      </c>
      <c r="D43336" t="s">
        <v>9069</v>
      </c>
      <c r="E43336" t="s">
        <v>9070</v>
      </c>
      <c r="F43336" t="s">
        <v>2900</v>
      </c>
      <c r="G43336">
        <v>57201666616</v>
      </c>
      <c r="H43336" t="s">
        <v>1305</v>
      </c>
      <c r="I43336" t="s">
        <v>655</v>
      </c>
      <c r="J43336" t="s">
        <v>40654</v>
      </c>
      <c r="K43336" t="s">
        <v>70</v>
      </c>
      <c r="L43336" t="s">
        <v>927</v>
      </c>
    </row>
    <row r="43337" spans="1:12" x14ac:dyDescent="0.45">
      <c r="A43337">
        <v>30971821</v>
      </c>
      <c r="B43337" t="s">
        <v>9068</v>
      </c>
      <c r="C43337">
        <v>1898405</v>
      </c>
      <c r="D43337" t="s">
        <v>9074</v>
      </c>
      <c r="E43337" t="s">
        <v>9075</v>
      </c>
      <c r="F43337" t="s">
        <v>2900</v>
      </c>
      <c r="G43337">
        <v>57201666616</v>
      </c>
      <c r="H43337" t="s">
        <v>1305</v>
      </c>
      <c r="I43337" t="s">
        <v>655</v>
      </c>
      <c r="J43337" t="s">
        <v>40654</v>
      </c>
      <c r="K43337" t="s">
        <v>70</v>
      </c>
      <c r="L43337" t="s">
        <v>927</v>
      </c>
    </row>
    <row r="43338" spans="1:12" x14ac:dyDescent="0.45">
      <c r="A43338">
        <v>30971821</v>
      </c>
      <c r="B43338" t="s">
        <v>9068</v>
      </c>
      <c r="C43338">
        <v>1864007</v>
      </c>
      <c r="D43338" t="s">
        <v>1940</v>
      </c>
      <c r="E43338" t="s">
        <v>9076</v>
      </c>
      <c r="F43338" t="s">
        <v>2900</v>
      </c>
      <c r="G43338">
        <v>55595752300</v>
      </c>
      <c r="H43338" t="s">
        <v>22713</v>
      </c>
      <c r="I43338" t="s">
        <v>447</v>
      </c>
      <c r="J43338" t="s">
        <v>40642</v>
      </c>
      <c r="K43338" t="s">
        <v>49</v>
      </c>
      <c r="L43338" t="s">
        <v>7991</v>
      </c>
    </row>
    <row r="43339" spans="1:12" x14ac:dyDescent="0.45">
      <c r="A43339">
        <v>30971821</v>
      </c>
      <c r="B43339" t="s">
        <v>36484</v>
      </c>
      <c r="C43339">
        <v>7051811</v>
      </c>
      <c r="D43339" t="s">
        <v>9077</v>
      </c>
      <c r="E43339" t="s">
        <v>9078</v>
      </c>
      <c r="F43339" t="s">
        <v>923</v>
      </c>
      <c r="G43339">
        <v>55595752300</v>
      </c>
      <c r="H43339" t="s">
        <v>22713</v>
      </c>
      <c r="I43339" t="s">
        <v>447</v>
      </c>
      <c r="J43339" t="s">
        <v>40642</v>
      </c>
      <c r="K43339" t="s">
        <v>49</v>
      </c>
      <c r="L43339" t="s">
        <v>7991</v>
      </c>
    </row>
    <row r="43340" spans="1:12" x14ac:dyDescent="0.45">
      <c r="A43340">
        <v>30971821</v>
      </c>
      <c r="B43340" t="s">
        <v>9068</v>
      </c>
      <c r="C43340">
        <v>1870807</v>
      </c>
      <c r="D43340" t="s">
        <v>9082</v>
      </c>
      <c r="E43340" t="s">
        <v>9083</v>
      </c>
      <c r="F43340" t="s">
        <v>2900</v>
      </c>
      <c r="G43340">
        <v>55595752300</v>
      </c>
      <c r="H43340" t="s">
        <v>22713</v>
      </c>
      <c r="I43340" t="s">
        <v>447</v>
      </c>
      <c r="J43340" t="s">
        <v>40642</v>
      </c>
      <c r="K43340" t="s">
        <v>49</v>
      </c>
      <c r="L43340" t="s">
        <v>7991</v>
      </c>
    </row>
    <row r="43341" spans="1:12" x14ac:dyDescent="0.45">
      <c r="A43341">
        <v>30971821</v>
      </c>
      <c r="B43341" t="s">
        <v>9068</v>
      </c>
      <c r="C43341">
        <v>1864095</v>
      </c>
      <c r="D43341" t="s">
        <v>9079</v>
      </c>
      <c r="E43341" t="s">
        <v>510</v>
      </c>
      <c r="F43341" t="s">
        <v>2900</v>
      </c>
      <c r="G43341">
        <v>55595752300</v>
      </c>
      <c r="H43341" t="s">
        <v>22713</v>
      </c>
      <c r="I43341" t="s">
        <v>447</v>
      </c>
      <c r="J43341" t="s">
        <v>40642</v>
      </c>
      <c r="K43341" t="s">
        <v>49</v>
      </c>
      <c r="L43341" t="s">
        <v>7991</v>
      </c>
    </row>
    <row r="43342" spans="1:12" x14ac:dyDescent="0.45">
      <c r="A43342">
        <v>30971821</v>
      </c>
      <c r="B43342" t="s">
        <v>9068</v>
      </c>
      <c r="C43342">
        <v>1864111</v>
      </c>
      <c r="D43342" t="s">
        <v>9080</v>
      </c>
      <c r="E43342" t="s">
        <v>9081</v>
      </c>
      <c r="F43342" t="s">
        <v>2900</v>
      </c>
      <c r="G43342">
        <v>55595752300</v>
      </c>
      <c r="H43342" t="s">
        <v>22713</v>
      </c>
      <c r="I43342" t="s">
        <v>447</v>
      </c>
      <c r="J43342" t="s">
        <v>40642</v>
      </c>
      <c r="K43342" t="s">
        <v>49</v>
      </c>
      <c r="L43342" t="s">
        <v>7991</v>
      </c>
    </row>
    <row r="43343" spans="1:12" x14ac:dyDescent="0.45">
      <c r="A43343">
        <v>30971821</v>
      </c>
      <c r="B43343" t="s">
        <v>9068</v>
      </c>
      <c r="C43343">
        <v>7051811</v>
      </c>
      <c r="D43343" t="s">
        <v>9077</v>
      </c>
      <c r="E43343" t="s">
        <v>9078</v>
      </c>
      <c r="F43343" t="s">
        <v>2900</v>
      </c>
      <c r="G43343">
        <v>55595752300</v>
      </c>
      <c r="H43343" t="s">
        <v>22713</v>
      </c>
      <c r="I43343" t="s">
        <v>447</v>
      </c>
      <c r="J43343" t="s">
        <v>40642</v>
      </c>
      <c r="K43343" t="s">
        <v>49</v>
      </c>
      <c r="L43343" t="s">
        <v>7991</v>
      </c>
    </row>
    <row r="43344" spans="1:12" x14ac:dyDescent="0.45">
      <c r="A43344">
        <v>30971821</v>
      </c>
      <c r="B43344" t="s">
        <v>9068</v>
      </c>
      <c r="C43344">
        <v>9240763</v>
      </c>
      <c r="D43344" t="s">
        <v>9069</v>
      </c>
      <c r="E43344" t="s">
        <v>9070</v>
      </c>
      <c r="F43344" t="s">
        <v>2900</v>
      </c>
      <c r="G43344">
        <v>55595752300</v>
      </c>
      <c r="H43344" t="s">
        <v>22713</v>
      </c>
      <c r="I43344" t="s">
        <v>447</v>
      </c>
      <c r="J43344" t="s">
        <v>40642</v>
      </c>
      <c r="K43344" t="s">
        <v>49</v>
      </c>
      <c r="L43344" t="s">
        <v>7991</v>
      </c>
    </row>
    <row r="43345" spans="1:12" x14ac:dyDescent="0.45">
      <c r="A43345">
        <v>30971821</v>
      </c>
      <c r="B43345" t="s">
        <v>9068</v>
      </c>
      <c r="C43345">
        <v>1898405</v>
      </c>
      <c r="D43345" t="s">
        <v>9074</v>
      </c>
      <c r="E43345" t="s">
        <v>9075</v>
      </c>
      <c r="F43345" t="s">
        <v>2900</v>
      </c>
      <c r="G43345">
        <v>55595752300</v>
      </c>
      <c r="H43345" t="s">
        <v>22713</v>
      </c>
      <c r="I43345" t="s">
        <v>447</v>
      </c>
      <c r="J43345" t="s">
        <v>40642</v>
      </c>
      <c r="K43345" t="s">
        <v>49</v>
      </c>
      <c r="L43345" t="s">
        <v>7991</v>
      </c>
    </row>
    <row r="43346" spans="1:12" x14ac:dyDescent="0.45">
      <c r="A43346">
        <v>30971821</v>
      </c>
      <c r="B43346" t="s">
        <v>9068</v>
      </c>
      <c r="C43346">
        <v>1864007</v>
      </c>
      <c r="D43346" t="s">
        <v>1940</v>
      </c>
      <c r="E43346" t="s">
        <v>9076</v>
      </c>
      <c r="F43346" t="s">
        <v>2900</v>
      </c>
      <c r="G43346">
        <v>57209046218</v>
      </c>
      <c r="H43346" t="s">
        <v>40649</v>
      </c>
      <c r="I43346" t="s">
        <v>40650</v>
      </c>
      <c r="J43346" t="s">
        <v>7773</v>
      </c>
      <c r="K43346" t="s">
        <v>2052</v>
      </c>
      <c r="L43346" t="s">
        <v>7991</v>
      </c>
    </row>
    <row r="43347" spans="1:12" x14ac:dyDescent="0.45">
      <c r="A43347">
        <v>30971821</v>
      </c>
      <c r="B43347" t="s">
        <v>36484</v>
      </c>
      <c r="C43347">
        <v>7051811</v>
      </c>
      <c r="D43347" t="s">
        <v>9077</v>
      </c>
      <c r="E43347" t="s">
        <v>9078</v>
      </c>
      <c r="F43347" t="s">
        <v>923</v>
      </c>
      <c r="G43347">
        <v>57209046218</v>
      </c>
      <c r="H43347" t="s">
        <v>40649</v>
      </c>
      <c r="I43347" t="s">
        <v>40650</v>
      </c>
      <c r="J43347" t="s">
        <v>7773</v>
      </c>
      <c r="K43347" t="s">
        <v>2052</v>
      </c>
      <c r="L43347" t="s">
        <v>7991</v>
      </c>
    </row>
    <row r="43348" spans="1:12" x14ac:dyDescent="0.45">
      <c r="A43348">
        <v>30971821</v>
      </c>
      <c r="B43348" t="s">
        <v>9068</v>
      </c>
      <c r="C43348">
        <v>1870807</v>
      </c>
      <c r="D43348" t="s">
        <v>9082</v>
      </c>
      <c r="E43348" t="s">
        <v>9083</v>
      </c>
      <c r="F43348" t="s">
        <v>2900</v>
      </c>
      <c r="G43348">
        <v>57209046218</v>
      </c>
      <c r="H43348" t="s">
        <v>40649</v>
      </c>
      <c r="I43348" t="s">
        <v>40650</v>
      </c>
      <c r="J43348" t="s">
        <v>7773</v>
      </c>
      <c r="K43348" t="s">
        <v>2052</v>
      </c>
      <c r="L43348" t="s">
        <v>7991</v>
      </c>
    </row>
    <row r="43349" spans="1:12" x14ac:dyDescent="0.45">
      <c r="A43349">
        <v>30971821</v>
      </c>
      <c r="B43349" t="s">
        <v>9068</v>
      </c>
      <c r="C43349">
        <v>1864095</v>
      </c>
      <c r="D43349" t="s">
        <v>9079</v>
      </c>
      <c r="E43349" t="s">
        <v>510</v>
      </c>
      <c r="F43349" t="s">
        <v>2900</v>
      </c>
      <c r="G43349">
        <v>57209046218</v>
      </c>
      <c r="H43349" t="s">
        <v>40649</v>
      </c>
      <c r="I43349" t="s">
        <v>40650</v>
      </c>
      <c r="J43349" t="s">
        <v>7773</v>
      </c>
      <c r="K43349" t="s">
        <v>2052</v>
      </c>
      <c r="L43349" t="s">
        <v>7991</v>
      </c>
    </row>
    <row r="43350" spans="1:12" x14ac:dyDescent="0.45">
      <c r="A43350">
        <v>30971821</v>
      </c>
      <c r="B43350" t="s">
        <v>9068</v>
      </c>
      <c r="C43350">
        <v>1864111</v>
      </c>
      <c r="D43350" t="s">
        <v>9080</v>
      </c>
      <c r="E43350" t="s">
        <v>9081</v>
      </c>
      <c r="F43350" t="s">
        <v>2900</v>
      </c>
      <c r="G43350">
        <v>57209046218</v>
      </c>
      <c r="H43350" t="s">
        <v>40649</v>
      </c>
      <c r="I43350" t="s">
        <v>40650</v>
      </c>
      <c r="J43350" t="s">
        <v>7773</v>
      </c>
      <c r="K43350" t="s">
        <v>2052</v>
      </c>
      <c r="L43350" t="s">
        <v>7991</v>
      </c>
    </row>
    <row r="43351" spans="1:12" x14ac:dyDescent="0.45">
      <c r="A43351">
        <v>30971821</v>
      </c>
      <c r="B43351" t="s">
        <v>9068</v>
      </c>
      <c r="C43351">
        <v>7051811</v>
      </c>
      <c r="D43351" t="s">
        <v>9077</v>
      </c>
      <c r="E43351" t="s">
        <v>9078</v>
      </c>
      <c r="F43351" t="s">
        <v>2900</v>
      </c>
      <c r="G43351">
        <v>57209046218</v>
      </c>
      <c r="H43351" t="s">
        <v>40649</v>
      </c>
      <c r="I43351" t="s">
        <v>40650</v>
      </c>
      <c r="J43351" t="s">
        <v>7773</v>
      </c>
      <c r="K43351" t="s">
        <v>2052</v>
      </c>
      <c r="L43351" t="s">
        <v>7991</v>
      </c>
    </row>
    <row r="43352" spans="1:12" x14ac:dyDescent="0.45">
      <c r="A43352">
        <v>30971821</v>
      </c>
      <c r="B43352" t="s">
        <v>9068</v>
      </c>
      <c r="C43352">
        <v>9240763</v>
      </c>
      <c r="D43352" t="s">
        <v>9069</v>
      </c>
      <c r="E43352" t="s">
        <v>9070</v>
      </c>
      <c r="F43352" t="s">
        <v>2900</v>
      </c>
      <c r="G43352">
        <v>57209046218</v>
      </c>
      <c r="H43352" t="s">
        <v>40649</v>
      </c>
      <c r="I43352" t="s">
        <v>40650</v>
      </c>
      <c r="J43352" t="s">
        <v>7773</v>
      </c>
      <c r="K43352" t="s">
        <v>2052</v>
      </c>
      <c r="L43352" t="s">
        <v>7991</v>
      </c>
    </row>
    <row r="43353" spans="1:12" x14ac:dyDescent="0.45">
      <c r="A43353">
        <v>30971821</v>
      </c>
      <c r="B43353" t="s">
        <v>9068</v>
      </c>
      <c r="C43353">
        <v>1898405</v>
      </c>
      <c r="D43353" t="s">
        <v>9074</v>
      </c>
      <c r="E43353" t="s">
        <v>9075</v>
      </c>
      <c r="F43353" t="s">
        <v>2900</v>
      </c>
      <c r="G43353">
        <v>57209046218</v>
      </c>
      <c r="H43353" t="s">
        <v>40649</v>
      </c>
      <c r="I43353" t="s">
        <v>40650</v>
      </c>
      <c r="J43353" t="s">
        <v>7773</v>
      </c>
      <c r="K43353" t="s">
        <v>2052</v>
      </c>
      <c r="L43353" t="s">
        <v>7991</v>
      </c>
    </row>
    <row r="43354" spans="1:12" x14ac:dyDescent="0.45">
      <c r="A43354">
        <v>30971821</v>
      </c>
      <c r="B43354" t="s">
        <v>9068</v>
      </c>
      <c r="C43354">
        <v>1864007</v>
      </c>
      <c r="D43354" t="s">
        <v>1940</v>
      </c>
      <c r="E43354" t="s">
        <v>9076</v>
      </c>
      <c r="F43354" t="s">
        <v>2900</v>
      </c>
      <c r="G43354">
        <v>55484925800</v>
      </c>
      <c r="H43354" t="s">
        <v>5895</v>
      </c>
      <c r="I43354" t="s">
        <v>5869</v>
      </c>
      <c r="J43354" t="s">
        <v>2751</v>
      </c>
      <c r="K43354" t="s">
        <v>2752</v>
      </c>
      <c r="L43354" t="s">
        <v>5592</v>
      </c>
    </row>
    <row r="43355" spans="1:12" x14ac:dyDescent="0.45">
      <c r="A43355">
        <v>30971821</v>
      </c>
      <c r="B43355" t="s">
        <v>36484</v>
      </c>
      <c r="C43355">
        <v>7051811</v>
      </c>
      <c r="D43355" t="s">
        <v>9077</v>
      </c>
      <c r="E43355" t="s">
        <v>9078</v>
      </c>
      <c r="F43355" t="s">
        <v>923</v>
      </c>
      <c r="G43355">
        <v>55484925800</v>
      </c>
      <c r="H43355" t="s">
        <v>5895</v>
      </c>
      <c r="I43355" t="s">
        <v>5869</v>
      </c>
      <c r="J43355" t="s">
        <v>2751</v>
      </c>
      <c r="K43355" t="s">
        <v>2752</v>
      </c>
      <c r="L43355" t="s">
        <v>5592</v>
      </c>
    </row>
    <row r="43356" spans="1:12" x14ac:dyDescent="0.45">
      <c r="A43356">
        <v>30971821</v>
      </c>
      <c r="B43356" t="s">
        <v>9068</v>
      </c>
      <c r="C43356">
        <v>1870807</v>
      </c>
      <c r="D43356" t="s">
        <v>9082</v>
      </c>
      <c r="E43356" t="s">
        <v>9083</v>
      </c>
      <c r="F43356" t="s">
        <v>2900</v>
      </c>
      <c r="G43356">
        <v>55484925800</v>
      </c>
      <c r="H43356" t="s">
        <v>5895</v>
      </c>
      <c r="I43356" t="s">
        <v>5869</v>
      </c>
      <c r="J43356" t="s">
        <v>2751</v>
      </c>
      <c r="K43356" t="s">
        <v>2752</v>
      </c>
      <c r="L43356" t="s">
        <v>5592</v>
      </c>
    </row>
    <row r="43357" spans="1:12" x14ac:dyDescent="0.45">
      <c r="A43357">
        <v>30971821</v>
      </c>
      <c r="B43357" t="s">
        <v>9068</v>
      </c>
      <c r="C43357">
        <v>1864095</v>
      </c>
      <c r="D43357" t="s">
        <v>9079</v>
      </c>
      <c r="E43357" t="s">
        <v>510</v>
      </c>
      <c r="F43357" t="s">
        <v>2900</v>
      </c>
      <c r="G43357">
        <v>55484925800</v>
      </c>
      <c r="H43357" t="s">
        <v>5895</v>
      </c>
      <c r="I43357" t="s">
        <v>5869</v>
      </c>
      <c r="J43357" t="s">
        <v>2751</v>
      </c>
      <c r="K43357" t="s">
        <v>2752</v>
      </c>
      <c r="L43357" t="s">
        <v>5592</v>
      </c>
    </row>
    <row r="43358" spans="1:12" x14ac:dyDescent="0.45">
      <c r="A43358">
        <v>30971821</v>
      </c>
      <c r="B43358" t="s">
        <v>9068</v>
      </c>
      <c r="C43358">
        <v>1864111</v>
      </c>
      <c r="D43358" t="s">
        <v>9080</v>
      </c>
      <c r="E43358" t="s">
        <v>9081</v>
      </c>
      <c r="F43358" t="s">
        <v>2900</v>
      </c>
      <c r="G43358">
        <v>55484925800</v>
      </c>
      <c r="H43358" t="s">
        <v>5895</v>
      </c>
      <c r="I43358" t="s">
        <v>5869</v>
      </c>
      <c r="J43358" t="s">
        <v>2751</v>
      </c>
      <c r="K43358" t="s">
        <v>2752</v>
      </c>
      <c r="L43358" t="s">
        <v>5592</v>
      </c>
    </row>
    <row r="43359" spans="1:12" x14ac:dyDescent="0.45">
      <c r="A43359">
        <v>30971821</v>
      </c>
      <c r="B43359" t="s">
        <v>9068</v>
      </c>
      <c r="C43359">
        <v>7051811</v>
      </c>
      <c r="D43359" t="s">
        <v>9077</v>
      </c>
      <c r="E43359" t="s">
        <v>9078</v>
      </c>
      <c r="F43359" t="s">
        <v>2900</v>
      </c>
      <c r="G43359">
        <v>55484925800</v>
      </c>
      <c r="H43359" t="s">
        <v>5895</v>
      </c>
      <c r="I43359" t="s">
        <v>5869</v>
      </c>
      <c r="J43359" t="s">
        <v>2751</v>
      </c>
      <c r="K43359" t="s">
        <v>2752</v>
      </c>
      <c r="L43359" t="s">
        <v>5592</v>
      </c>
    </row>
    <row r="43360" spans="1:12" x14ac:dyDescent="0.45">
      <c r="A43360">
        <v>30971821</v>
      </c>
      <c r="B43360" t="s">
        <v>9068</v>
      </c>
      <c r="C43360">
        <v>9240763</v>
      </c>
      <c r="D43360" t="s">
        <v>9069</v>
      </c>
      <c r="E43360" t="s">
        <v>9070</v>
      </c>
      <c r="F43360" t="s">
        <v>2900</v>
      </c>
      <c r="G43360">
        <v>55484925800</v>
      </c>
      <c r="H43360" t="s">
        <v>5895</v>
      </c>
      <c r="I43360" t="s">
        <v>5869</v>
      </c>
      <c r="J43360" t="s">
        <v>2751</v>
      </c>
      <c r="K43360" t="s">
        <v>2752</v>
      </c>
      <c r="L43360" t="s">
        <v>5592</v>
      </c>
    </row>
    <row r="43361" spans="1:12" x14ac:dyDescent="0.45">
      <c r="A43361">
        <v>30971821</v>
      </c>
      <c r="B43361" t="s">
        <v>9068</v>
      </c>
      <c r="C43361">
        <v>1898405</v>
      </c>
      <c r="D43361" t="s">
        <v>9074</v>
      </c>
      <c r="E43361" t="s">
        <v>9075</v>
      </c>
      <c r="F43361" t="s">
        <v>2900</v>
      </c>
      <c r="G43361">
        <v>55484925800</v>
      </c>
      <c r="H43361" t="s">
        <v>5895</v>
      </c>
      <c r="I43361" t="s">
        <v>5869</v>
      </c>
      <c r="J43361" t="s">
        <v>2751</v>
      </c>
      <c r="K43361" t="s">
        <v>2752</v>
      </c>
      <c r="L43361" t="s">
        <v>5592</v>
      </c>
    </row>
    <row r="43362" spans="1:12" x14ac:dyDescent="0.45">
      <c r="A43362">
        <v>30971821</v>
      </c>
      <c r="B43362" t="s">
        <v>9068</v>
      </c>
      <c r="C43362">
        <v>1864007</v>
      </c>
      <c r="D43362" t="s">
        <v>1940</v>
      </c>
      <c r="E43362" t="s">
        <v>9076</v>
      </c>
      <c r="F43362" t="s">
        <v>2900</v>
      </c>
      <c r="G43362">
        <v>22735751600</v>
      </c>
      <c r="H43362" t="s">
        <v>32856</v>
      </c>
      <c r="I43362" t="s">
        <v>32857</v>
      </c>
      <c r="J43362" t="s">
        <v>40643</v>
      </c>
      <c r="K43362" t="s">
        <v>213</v>
      </c>
      <c r="L43362" t="s">
        <v>45</v>
      </c>
    </row>
    <row r="43363" spans="1:12" x14ac:dyDescent="0.45">
      <c r="A43363">
        <v>30971821</v>
      </c>
      <c r="B43363" t="s">
        <v>36484</v>
      </c>
      <c r="C43363">
        <v>7051811</v>
      </c>
      <c r="D43363" t="s">
        <v>9077</v>
      </c>
      <c r="E43363" t="s">
        <v>9078</v>
      </c>
      <c r="F43363" t="s">
        <v>923</v>
      </c>
      <c r="G43363">
        <v>22735751600</v>
      </c>
      <c r="H43363" t="s">
        <v>32856</v>
      </c>
      <c r="I43363" t="s">
        <v>32857</v>
      </c>
      <c r="J43363" t="s">
        <v>40643</v>
      </c>
      <c r="K43363" t="s">
        <v>213</v>
      </c>
      <c r="L43363" t="s">
        <v>45</v>
      </c>
    </row>
    <row r="43364" spans="1:12" x14ac:dyDescent="0.45">
      <c r="A43364">
        <v>30971821</v>
      </c>
      <c r="B43364" t="s">
        <v>9068</v>
      </c>
      <c r="C43364">
        <v>1870807</v>
      </c>
      <c r="D43364" t="s">
        <v>9082</v>
      </c>
      <c r="E43364" t="s">
        <v>9083</v>
      </c>
      <c r="F43364" t="s">
        <v>2900</v>
      </c>
      <c r="G43364">
        <v>22735751600</v>
      </c>
      <c r="H43364" t="s">
        <v>32856</v>
      </c>
      <c r="I43364" t="s">
        <v>32857</v>
      </c>
      <c r="J43364" t="s">
        <v>40643</v>
      </c>
      <c r="K43364" t="s">
        <v>213</v>
      </c>
      <c r="L43364" t="s">
        <v>45</v>
      </c>
    </row>
    <row r="43365" spans="1:12" x14ac:dyDescent="0.45">
      <c r="A43365">
        <v>30971821</v>
      </c>
      <c r="B43365" t="s">
        <v>9068</v>
      </c>
      <c r="C43365">
        <v>1864095</v>
      </c>
      <c r="D43365" t="s">
        <v>9079</v>
      </c>
      <c r="E43365" t="s">
        <v>510</v>
      </c>
      <c r="F43365" t="s">
        <v>2900</v>
      </c>
      <c r="G43365">
        <v>22735751600</v>
      </c>
      <c r="H43365" t="s">
        <v>32856</v>
      </c>
      <c r="I43365" t="s">
        <v>32857</v>
      </c>
      <c r="J43365" t="s">
        <v>40643</v>
      </c>
      <c r="K43365" t="s">
        <v>213</v>
      </c>
      <c r="L43365" t="s">
        <v>45</v>
      </c>
    </row>
    <row r="43366" spans="1:12" x14ac:dyDescent="0.45">
      <c r="A43366">
        <v>30971821</v>
      </c>
      <c r="B43366" t="s">
        <v>9068</v>
      </c>
      <c r="C43366">
        <v>1864111</v>
      </c>
      <c r="D43366" t="s">
        <v>9080</v>
      </c>
      <c r="E43366" t="s">
        <v>9081</v>
      </c>
      <c r="F43366" t="s">
        <v>2900</v>
      </c>
      <c r="G43366">
        <v>22735751600</v>
      </c>
      <c r="H43366" t="s">
        <v>32856</v>
      </c>
      <c r="I43366" t="s">
        <v>32857</v>
      </c>
      <c r="J43366" t="s">
        <v>40643</v>
      </c>
      <c r="K43366" t="s">
        <v>213</v>
      </c>
      <c r="L43366" t="s">
        <v>45</v>
      </c>
    </row>
    <row r="43367" spans="1:12" x14ac:dyDescent="0.45">
      <c r="A43367">
        <v>30971821</v>
      </c>
      <c r="B43367" t="s">
        <v>9068</v>
      </c>
      <c r="C43367">
        <v>7051811</v>
      </c>
      <c r="D43367" t="s">
        <v>9077</v>
      </c>
      <c r="E43367" t="s">
        <v>9078</v>
      </c>
      <c r="F43367" t="s">
        <v>2900</v>
      </c>
      <c r="G43367">
        <v>22735751600</v>
      </c>
      <c r="H43367" t="s">
        <v>32856</v>
      </c>
      <c r="I43367" t="s">
        <v>32857</v>
      </c>
      <c r="J43367" t="s">
        <v>40643</v>
      </c>
      <c r="K43367" t="s">
        <v>213</v>
      </c>
      <c r="L43367" t="s">
        <v>45</v>
      </c>
    </row>
    <row r="43368" spans="1:12" x14ac:dyDescent="0.45">
      <c r="A43368">
        <v>30971821</v>
      </c>
      <c r="B43368" t="s">
        <v>9068</v>
      </c>
      <c r="C43368">
        <v>9240763</v>
      </c>
      <c r="D43368" t="s">
        <v>9069</v>
      </c>
      <c r="E43368" t="s">
        <v>9070</v>
      </c>
      <c r="F43368" t="s">
        <v>2900</v>
      </c>
      <c r="G43368">
        <v>22735751600</v>
      </c>
      <c r="H43368" t="s">
        <v>32856</v>
      </c>
      <c r="I43368" t="s">
        <v>32857</v>
      </c>
      <c r="J43368" t="s">
        <v>40643</v>
      </c>
      <c r="K43368" t="s">
        <v>213</v>
      </c>
      <c r="L43368" t="s">
        <v>45</v>
      </c>
    </row>
    <row r="43369" spans="1:12" x14ac:dyDescent="0.45">
      <c r="A43369">
        <v>30971821</v>
      </c>
      <c r="B43369" t="s">
        <v>9068</v>
      </c>
      <c r="C43369">
        <v>1898405</v>
      </c>
      <c r="D43369" t="s">
        <v>9074</v>
      </c>
      <c r="E43369" t="s">
        <v>9075</v>
      </c>
      <c r="F43369" t="s">
        <v>2900</v>
      </c>
      <c r="G43369">
        <v>22735751600</v>
      </c>
      <c r="H43369" t="s">
        <v>32856</v>
      </c>
      <c r="I43369" t="s">
        <v>32857</v>
      </c>
      <c r="J43369" t="s">
        <v>40643</v>
      </c>
      <c r="K43369" t="s">
        <v>213</v>
      </c>
      <c r="L43369" t="s">
        <v>45</v>
      </c>
    </row>
    <row r="43370" spans="1:12" x14ac:dyDescent="0.45">
      <c r="A43370">
        <v>30971821</v>
      </c>
      <c r="B43370" t="s">
        <v>9068</v>
      </c>
      <c r="C43370">
        <v>1864007</v>
      </c>
      <c r="D43370" t="s">
        <v>1940</v>
      </c>
      <c r="E43370" t="s">
        <v>9076</v>
      </c>
      <c r="F43370" t="s">
        <v>2900</v>
      </c>
      <c r="G43370">
        <v>57208264218</v>
      </c>
      <c r="H43370" t="s">
        <v>40640</v>
      </c>
      <c r="I43370" t="s">
        <v>2285</v>
      </c>
      <c r="J43370" t="s">
        <v>40641</v>
      </c>
      <c r="K43370" t="s">
        <v>5546</v>
      </c>
      <c r="L43370" t="s">
        <v>927</v>
      </c>
    </row>
    <row r="43371" spans="1:12" x14ac:dyDescent="0.45">
      <c r="A43371">
        <v>30971821</v>
      </c>
      <c r="B43371" t="s">
        <v>36484</v>
      </c>
      <c r="C43371">
        <v>7051811</v>
      </c>
      <c r="D43371" t="s">
        <v>9077</v>
      </c>
      <c r="E43371" t="s">
        <v>9078</v>
      </c>
      <c r="F43371" t="s">
        <v>923</v>
      </c>
      <c r="G43371">
        <v>57208264218</v>
      </c>
      <c r="H43371" t="s">
        <v>40640</v>
      </c>
      <c r="I43371" t="s">
        <v>2285</v>
      </c>
      <c r="J43371" t="s">
        <v>40641</v>
      </c>
      <c r="K43371" t="s">
        <v>5546</v>
      </c>
      <c r="L43371" t="s">
        <v>927</v>
      </c>
    </row>
    <row r="43372" spans="1:12" x14ac:dyDescent="0.45">
      <c r="A43372">
        <v>30971821</v>
      </c>
      <c r="B43372" t="s">
        <v>9068</v>
      </c>
      <c r="C43372">
        <v>1870807</v>
      </c>
      <c r="D43372" t="s">
        <v>9082</v>
      </c>
      <c r="E43372" t="s">
        <v>9083</v>
      </c>
      <c r="F43372" t="s">
        <v>2900</v>
      </c>
      <c r="G43372">
        <v>57208264218</v>
      </c>
      <c r="H43372" t="s">
        <v>40640</v>
      </c>
      <c r="I43372" t="s">
        <v>2285</v>
      </c>
      <c r="J43372" t="s">
        <v>40641</v>
      </c>
      <c r="K43372" t="s">
        <v>5546</v>
      </c>
      <c r="L43372" t="s">
        <v>927</v>
      </c>
    </row>
    <row r="43373" spans="1:12" x14ac:dyDescent="0.45">
      <c r="A43373">
        <v>30971821</v>
      </c>
      <c r="B43373" t="s">
        <v>9068</v>
      </c>
      <c r="C43373">
        <v>1864095</v>
      </c>
      <c r="D43373" t="s">
        <v>9079</v>
      </c>
      <c r="E43373" t="s">
        <v>510</v>
      </c>
      <c r="F43373" t="s">
        <v>2900</v>
      </c>
      <c r="G43373">
        <v>57208264218</v>
      </c>
      <c r="H43373" t="s">
        <v>40640</v>
      </c>
      <c r="I43373" t="s">
        <v>2285</v>
      </c>
      <c r="J43373" t="s">
        <v>40641</v>
      </c>
      <c r="K43373" t="s">
        <v>5546</v>
      </c>
      <c r="L43373" t="s">
        <v>927</v>
      </c>
    </row>
    <row r="43374" spans="1:12" x14ac:dyDescent="0.45">
      <c r="A43374">
        <v>30971821</v>
      </c>
      <c r="B43374" t="s">
        <v>9068</v>
      </c>
      <c r="C43374">
        <v>1864111</v>
      </c>
      <c r="D43374" t="s">
        <v>9080</v>
      </c>
      <c r="E43374" t="s">
        <v>9081</v>
      </c>
      <c r="F43374" t="s">
        <v>2900</v>
      </c>
      <c r="G43374">
        <v>57208264218</v>
      </c>
      <c r="H43374" t="s">
        <v>40640</v>
      </c>
      <c r="I43374" t="s">
        <v>2285</v>
      </c>
      <c r="J43374" t="s">
        <v>40641</v>
      </c>
      <c r="K43374" t="s">
        <v>5546</v>
      </c>
      <c r="L43374" t="s">
        <v>927</v>
      </c>
    </row>
    <row r="43375" spans="1:12" x14ac:dyDescent="0.45">
      <c r="A43375">
        <v>30971821</v>
      </c>
      <c r="B43375" t="s">
        <v>9068</v>
      </c>
      <c r="C43375">
        <v>7051811</v>
      </c>
      <c r="D43375" t="s">
        <v>9077</v>
      </c>
      <c r="E43375" t="s">
        <v>9078</v>
      </c>
      <c r="F43375" t="s">
        <v>2900</v>
      </c>
      <c r="G43375">
        <v>57208264218</v>
      </c>
      <c r="H43375" t="s">
        <v>40640</v>
      </c>
      <c r="I43375" t="s">
        <v>2285</v>
      </c>
      <c r="J43375" t="s">
        <v>40641</v>
      </c>
      <c r="K43375" t="s">
        <v>5546</v>
      </c>
      <c r="L43375" t="s">
        <v>927</v>
      </c>
    </row>
    <row r="43376" spans="1:12" x14ac:dyDescent="0.45">
      <c r="A43376">
        <v>30971821</v>
      </c>
      <c r="B43376" t="s">
        <v>9068</v>
      </c>
      <c r="C43376">
        <v>9240763</v>
      </c>
      <c r="D43376" t="s">
        <v>9069</v>
      </c>
      <c r="E43376" t="s">
        <v>9070</v>
      </c>
      <c r="F43376" t="s">
        <v>2900</v>
      </c>
      <c r="G43376">
        <v>57208264218</v>
      </c>
      <c r="H43376" t="s">
        <v>40640</v>
      </c>
      <c r="I43376" t="s">
        <v>2285</v>
      </c>
      <c r="J43376" t="s">
        <v>40641</v>
      </c>
      <c r="K43376" t="s">
        <v>5546</v>
      </c>
      <c r="L43376" t="s">
        <v>927</v>
      </c>
    </row>
    <row r="43377" spans="1:12" x14ac:dyDescent="0.45">
      <c r="A43377">
        <v>30971821</v>
      </c>
      <c r="B43377" t="s">
        <v>9068</v>
      </c>
      <c r="C43377">
        <v>1898405</v>
      </c>
      <c r="D43377" t="s">
        <v>9074</v>
      </c>
      <c r="E43377" t="s">
        <v>9075</v>
      </c>
      <c r="F43377" t="s">
        <v>2900</v>
      </c>
      <c r="G43377">
        <v>57208264218</v>
      </c>
      <c r="H43377" t="s">
        <v>40640</v>
      </c>
      <c r="I43377" t="s">
        <v>2285</v>
      </c>
      <c r="J43377" t="s">
        <v>40641</v>
      </c>
      <c r="K43377" t="s">
        <v>5546</v>
      </c>
      <c r="L43377" t="s">
        <v>927</v>
      </c>
    </row>
    <row r="43378" spans="1:12" x14ac:dyDescent="0.45">
      <c r="A43378">
        <v>30971821</v>
      </c>
      <c r="B43378" t="s">
        <v>9068</v>
      </c>
      <c r="C43378">
        <v>1864007</v>
      </c>
      <c r="D43378" t="s">
        <v>1940</v>
      </c>
      <c r="E43378" t="s">
        <v>9076</v>
      </c>
      <c r="F43378" t="s">
        <v>2900</v>
      </c>
      <c r="G43378">
        <v>7102970895</v>
      </c>
      <c r="H43378" t="s">
        <v>40671</v>
      </c>
      <c r="I43378" t="s">
        <v>36385</v>
      </c>
      <c r="J43378" t="s">
        <v>24895</v>
      </c>
      <c r="K43378" t="s">
        <v>104</v>
      </c>
      <c r="L43378" t="s">
        <v>2900</v>
      </c>
    </row>
    <row r="43379" spans="1:12" x14ac:dyDescent="0.45">
      <c r="A43379">
        <v>30971821</v>
      </c>
      <c r="B43379" t="s">
        <v>36484</v>
      </c>
      <c r="C43379">
        <v>7051811</v>
      </c>
      <c r="D43379" t="s">
        <v>9077</v>
      </c>
      <c r="E43379" t="s">
        <v>9078</v>
      </c>
      <c r="F43379" t="s">
        <v>923</v>
      </c>
      <c r="G43379">
        <v>7102970895</v>
      </c>
      <c r="H43379" t="s">
        <v>40671</v>
      </c>
      <c r="I43379" t="s">
        <v>36385</v>
      </c>
      <c r="J43379" t="s">
        <v>24895</v>
      </c>
      <c r="K43379" t="s">
        <v>104</v>
      </c>
      <c r="L43379" t="s">
        <v>2900</v>
      </c>
    </row>
    <row r="43380" spans="1:12" x14ac:dyDescent="0.45">
      <c r="A43380">
        <v>30971821</v>
      </c>
      <c r="B43380" t="s">
        <v>9068</v>
      </c>
      <c r="C43380">
        <v>1870807</v>
      </c>
      <c r="D43380" t="s">
        <v>9082</v>
      </c>
      <c r="E43380" t="s">
        <v>9083</v>
      </c>
      <c r="F43380" t="s">
        <v>2900</v>
      </c>
      <c r="G43380">
        <v>7102970895</v>
      </c>
      <c r="H43380" t="s">
        <v>40671</v>
      </c>
      <c r="I43380" t="s">
        <v>36385</v>
      </c>
      <c r="J43380" t="s">
        <v>24895</v>
      </c>
      <c r="K43380" t="s">
        <v>104</v>
      </c>
      <c r="L43380" t="s">
        <v>2900</v>
      </c>
    </row>
    <row r="43381" spans="1:12" x14ac:dyDescent="0.45">
      <c r="A43381">
        <v>30971821</v>
      </c>
      <c r="B43381" t="s">
        <v>9068</v>
      </c>
      <c r="C43381">
        <v>1864095</v>
      </c>
      <c r="D43381" t="s">
        <v>9079</v>
      </c>
      <c r="E43381" t="s">
        <v>510</v>
      </c>
      <c r="F43381" t="s">
        <v>2900</v>
      </c>
      <c r="G43381">
        <v>7102970895</v>
      </c>
      <c r="H43381" t="s">
        <v>40671</v>
      </c>
      <c r="I43381" t="s">
        <v>36385</v>
      </c>
      <c r="J43381" t="s">
        <v>24895</v>
      </c>
      <c r="K43381" t="s">
        <v>104</v>
      </c>
      <c r="L43381" t="s">
        <v>2900</v>
      </c>
    </row>
    <row r="43382" spans="1:12" x14ac:dyDescent="0.45">
      <c r="A43382">
        <v>30971821</v>
      </c>
      <c r="B43382" t="s">
        <v>9068</v>
      </c>
      <c r="C43382">
        <v>1864111</v>
      </c>
      <c r="D43382" t="s">
        <v>9080</v>
      </c>
      <c r="E43382" t="s">
        <v>9081</v>
      </c>
      <c r="F43382" t="s">
        <v>2900</v>
      </c>
      <c r="G43382">
        <v>7102970895</v>
      </c>
      <c r="H43382" t="s">
        <v>40671</v>
      </c>
      <c r="I43382" t="s">
        <v>36385</v>
      </c>
      <c r="J43382" t="s">
        <v>24895</v>
      </c>
      <c r="K43382" t="s">
        <v>104</v>
      </c>
      <c r="L43382" t="s">
        <v>2900</v>
      </c>
    </row>
    <row r="43383" spans="1:12" x14ac:dyDescent="0.45">
      <c r="A43383">
        <v>30971821</v>
      </c>
      <c r="B43383" t="s">
        <v>9068</v>
      </c>
      <c r="C43383">
        <v>7051811</v>
      </c>
      <c r="D43383" t="s">
        <v>9077</v>
      </c>
      <c r="E43383" t="s">
        <v>9078</v>
      </c>
      <c r="F43383" t="s">
        <v>2900</v>
      </c>
      <c r="G43383">
        <v>7102970895</v>
      </c>
      <c r="H43383" t="s">
        <v>40671</v>
      </c>
      <c r="I43383" t="s">
        <v>36385</v>
      </c>
      <c r="J43383" t="s">
        <v>24895</v>
      </c>
      <c r="K43383" t="s">
        <v>104</v>
      </c>
      <c r="L43383" t="s">
        <v>2900</v>
      </c>
    </row>
    <row r="43384" spans="1:12" x14ac:dyDescent="0.45">
      <c r="A43384">
        <v>30971821</v>
      </c>
      <c r="B43384" t="s">
        <v>9068</v>
      </c>
      <c r="C43384">
        <v>9240763</v>
      </c>
      <c r="D43384" t="s">
        <v>9069</v>
      </c>
      <c r="E43384" t="s">
        <v>9070</v>
      </c>
      <c r="F43384" t="s">
        <v>2900</v>
      </c>
      <c r="G43384">
        <v>7102970895</v>
      </c>
      <c r="H43384" t="s">
        <v>40671</v>
      </c>
      <c r="I43384" t="s">
        <v>36385</v>
      </c>
      <c r="J43384" t="s">
        <v>24895</v>
      </c>
      <c r="K43384" t="s">
        <v>104</v>
      </c>
      <c r="L43384" t="s">
        <v>2900</v>
      </c>
    </row>
    <row r="43385" spans="1:12" x14ac:dyDescent="0.45">
      <c r="A43385">
        <v>30971821</v>
      </c>
      <c r="B43385" t="s">
        <v>9068</v>
      </c>
      <c r="C43385">
        <v>1898405</v>
      </c>
      <c r="D43385" t="s">
        <v>9074</v>
      </c>
      <c r="E43385" t="s">
        <v>9075</v>
      </c>
      <c r="F43385" t="s">
        <v>2900</v>
      </c>
      <c r="G43385">
        <v>7102970895</v>
      </c>
      <c r="H43385" t="s">
        <v>40671</v>
      </c>
      <c r="I43385" t="s">
        <v>36385</v>
      </c>
      <c r="J43385" t="s">
        <v>24895</v>
      </c>
      <c r="K43385" t="s">
        <v>104</v>
      </c>
      <c r="L43385" t="s">
        <v>2900</v>
      </c>
    </row>
    <row r="43386" spans="1:12" x14ac:dyDescent="0.45">
      <c r="A43386">
        <v>30971821</v>
      </c>
      <c r="B43386" t="s">
        <v>9068</v>
      </c>
      <c r="C43386">
        <v>1864007</v>
      </c>
      <c r="D43386" t="s">
        <v>1940</v>
      </c>
      <c r="E43386" t="s">
        <v>9076</v>
      </c>
      <c r="F43386" t="s">
        <v>2900</v>
      </c>
      <c r="G43386">
        <v>55595752300</v>
      </c>
      <c r="H43386" t="s">
        <v>22713</v>
      </c>
      <c r="I43386" t="s">
        <v>447</v>
      </c>
      <c r="J43386" t="s">
        <v>40642</v>
      </c>
      <c r="K43386" t="s">
        <v>49</v>
      </c>
      <c r="L43386" t="s">
        <v>7991</v>
      </c>
    </row>
    <row r="43387" spans="1:12" x14ac:dyDescent="0.45">
      <c r="A43387">
        <v>30971821</v>
      </c>
      <c r="B43387" t="s">
        <v>36484</v>
      </c>
      <c r="C43387">
        <v>7051811</v>
      </c>
      <c r="D43387" t="s">
        <v>9077</v>
      </c>
      <c r="E43387" t="s">
        <v>9078</v>
      </c>
      <c r="F43387" t="s">
        <v>923</v>
      </c>
      <c r="G43387">
        <v>55595752300</v>
      </c>
      <c r="H43387" t="s">
        <v>22713</v>
      </c>
      <c r="I43387" t="s">
        <v>447</v>
      </c>
      <c r="J43387" t="s">
        <v>40642</v>
      </c>
      <c r="K43387" t="s">
        <v>49</v>
      </c>
      <c r="L43387" t="s">
        <v>7991</v>
      </c>
    </row>
    <row r="43388" spans="1:12" x14ac:dyDescent="0.45">
      <c r="A43388">
        <v>30971821</v>
      </c>
      <c r="B43388" t="s">
        <v>9068</v>
      </c>
      <c r="C43388">
        <v>1870807</v>
      </c>
      <c r="D43388" t="s">
        <v>9082</v>
      </c>
      <c r="E43388" t="s">
        <v>9083</v>
      </c>
      <c r="F43388" t="s">
        <v>2900</v>
      </c>
      <c r="G43388">
        <v>55595752300</v>
      </c>
      <c r="H43388" t="s">
        <v>22713</v>
      </c>
      <c r="I43388" t="s">
        <v>447</v>
      </c>
      <c r="J43388" t="s">
        <v>40642</v>
      </c>
      <c r="K43388" t="s">
        <v>49</v>
      </c>
      <c r="L43388" t="s">
        <v>7991</v>
      </c>
    </row>
    <row r="43389" spans="1:12" x14ac:dyDescent="0.45">
      <c r="A43389">
        <v>30971821</v>
      </c>
      <c r="B43389" t="s">
        <v>9068</v>
      </c>
      <c r="C43389">
        <v>1864095</v>
      </c>
      <c r="D43389" t="s">
        <v>9079</v>
      </c>
      <c r="E43389" t="s">
        <v>510</v>
      </c>
      <c r="F43389" t="s">
        <v>2900</v>
      </c>
      <c r="G43389">
        <v>55595752300</v>
      </c>
      <c r="H43389" t="s">
        <v>22713</v>
      </c>
      <c r="I43389" t="s">
        <v>447</v>
      </c>
      <c r="J43389" t="s">
        <v>40642</v>
      </c>
      <c r="K43389" t="s">
        <v>49</v>
      </c>
      <c r="L43389" t="s">
        <v>7991</v>
      </c>
    </row>
    <row r="43390" spans="1:12" x14ac:dyDescent="0.45">
      <c r="A43390">
        <v>30971821</v>
      </c>
      <c r="B43390" t="s">
        <v>9068</v>
      </c>
      <c r="C43390">
        <v>1864111</v>
      </c>
      <c r="D43390" t="s">
        <v>9080</v>
      </c>
      <c r="E43390" t="s">
        <v>9081</v>
      </c>
      <c r="F43390" t="s">
        <v>2900</v>
      </c>
      <c r="G43390">
        <v>55595752300</v>
      </c>
      <c r="H43390" t="s">
        <v>22713</v>
      </c>
      <c r="I43390" t="s">
        <v>447</v>
      </c>
      <c r="J43390" t="s">
        <v>40642</v>
      </c>
      <c r="K43390" t="s">
        <v>49</v>
      </c>
      <c r="L43390" t="s">
        <v>7991</v>
      </c>
    </row>
    <row r="43391" spans="1:12" x14ac:dyDescent="0.45">
      <c r="A43391">
        <v>30971821</v>
      </c>
      <c r="B43391" t="s">
        <v>9068</v>
      </c>
      <c r="C43391">
        <v>7051811</v>
      </c>
      <c r="D43391" t="s">
        <v>9077</v>
      </c>
      <c r="E43391" t="s">
        <v>9078</v>
      </c>
      <c r="F43391" t="s">
        <v>2900</v>
      </c>
      <c r="G43391">
        <v>55595752300</v>
      </c>
      <c r="H43391" t="s">
        <v>22713</v>
      </c>
      <c r="I43391" t="s">
        <v>447</v>
      </c>
      <c r="J43391" t="s">
        <v>40642</v>
      </c>
      <c r="K43391" t="s">
        <v>49</v>
      </c>
      <c r="L43391" t="s">
        <v>7991</v>
      </c>
    </row>
    <row r="43392" spans="1:12" x14ac:dyDescent="0.45">
      <c r="A43392">
        <v>30971821</v>
      </c>
      <c r="B43392" t="s">
        <v>9068</v>
      </c>
      <c r="C43392">
        <v>9240763</v>
      </c>
      <c r="D43392" t="s">
        <v>9069</v>
      </c>
      <c r="E43392" t="s">
        <v>9070</v>
      </c>
      <c r="F43392" t="s">
        <v>2900</v>
      </c>
      <c r="G43392">
        <v>55595752300</v>
      </c>
      <c r="H43392" t="s">
        <v>22713</v>
      </c>
      <c r="I43392" t="s">
        <v>447</v>
      </c>
      <c r="J43392" t="s">
        <v>40642</v>
      </c>
      <c r="K43392" t="s">
        <v>49</v>
      </c>
      <c r="L43392" t="s">
        <v>7991</v>
      </c>
    </row>
    <row r="43393" spans="1:12" x14ac:dyDescent="0.45">
      <c r="A43393">
        <v>30971821</v>
      </c>
      <c r="B43393" t="s">
        <v>9068</v>
      </c>
      <c r="C43393">
        <v>1898405</v>
      </c>
      <c r="D43393" t="s">
        <v>9074</v>
      </c>
      <c r="E43393" t="s">
        <v>9075</v>
      </c>
      <c r="F43393" t="s">
        <v>2900</v>
      </c>
      <c r="G43393">
        <v>55595752300</v>
      </c>
      <c r="H43393" t="s">
        <v>22713</v>
      </c>
      <c r="I43393" t="s">
        <v>447</v>
      </c>
      <c r="J43393" t="s">
        <v>40642</v>
      </c>
      <c r="K43393" t="s">
        <v>49</v>
      </c>
      <c r="L43393" t="s">
        <v>7991</v>
      </c>
    </row>
    <row r="43394" spans="1:12" x14ac:dyDescent="0.45">
      <c r="A43394">
        <v>30971821</v>
      </c>
      <c r="B43394" t="s">
        <v>9068</v>
      </c>
      <c r="C43394">
        <v>1864007</v>
      </c>
      <c r="D43394" t="s">
        <v>1940</v>
      </c>
      <c r="E43394" t="s">
        <v>9076</v>
      </c>
      <c r="F43394" t="s">
        <v>2900</v>
      </c>
      <c r="G43394">
        <v>7102970895</v>
      </c>
      <c r="H43394" t="s">
        <v>40671</v>
      </c>
      <c r="I43394" t="s">
        <v>36385</v>
      </c>
      <c r="J43394" t="s">
        <v>24895</v>
      </c>
      <c r="K43394" t="s">
        <v>104</v>
      </c>
      <c r="L43394" t="s">
        <v>2900</v>
      </c>
    </row>
    <row r="43395" spans="1:12" x14ac:dyDescent="0.45">
      <c r="A43395">
        <v>30971821</v>
      </c>
      <c r="B43395" t="s">
        <v>36484</v>
      </c>
      <c r="C43395">
        <v>7051811</v>
      </c>
      <c r="D43395" t="s">
        <v>9077</v>
      </c>
      <c r="E43395" t="s">
        <v>9078</v>
      </c>
      <c r="F43395" t="s">
        <v>923</v>
      </c>
      <c r="G43395">
        <v>7102970895</v>
      </c>
      <c r="H43395" t="s">
        <v>40671</v>
      </c>
      <c r="I43395" t="s">
        <v>36385</v>
      </c>
      <c r="J43395" t="s">
        <v>24895</v>
      </c>
      <c r="K43395" t="s">
        <v>104</v>
      </c>
      <c r="L43395" t="s">
        <v>2900</v>
      </c>
    </row>
    <row r="43396" spans="1:12" x14ac:dyDescent="0.45">
      <c r="A43396">
        <v>30971821</v>
      </c>
      <c r="B43396" t="s">
        <v>9068</v>
      </c>
      <c r="C43396">
        <v>1870807</v>
      </c>
      <c r="D43396" t="s">
        <v>9082</v>
      </c>
      <c r="E43396" t="s">
        <v>9083</v>
      </c>
      <c r="F43396" t="s">
        <v>2900</v>
      </c>
      <c r="G43396">
        <v>7102970895</v>
      </c>
      <c r="H43396" t="s">
        <v>40671</v>
      </c>
      <c r="I43396" t="s">
        <v>36385</v>
      </c>
      <c r="J43396" t="s">
        <v>24895</v>
      </c>
      <c r="K43396" t="s">
        <v>104</v>
      </c>
      <c r="L43396" t="s">
        <v>2900</v>
      </c>
    </row>
    <row r="43397" spans="1:12" x14ac:dyDescent="0.45">
      <c r="A43397">
        <v>30971821</v>
      </c>
      <c r="B43397" t="s">
        <v>9068</v>
      </c>
      <c r="C43397">
        <v>1864095</v>
      </c>
      <c r="D43397" t="s">
        <v>9079</v>
      </c>
      <c r="E43397" t="s">
        <v>510</v>
      </c>
      <c r="F43397" t="s">
        <v>2900</v>
      </c>
      <c r="G43397">
        <v>7102970895</v>
      </c>
      <c r="H43397" t="s">
        <v>40671</v>
      </c>
      <c r="I43397" t="s">
        <v>36385</v>
      </c>
      <c r="J43397" t="s">
        <v>24895</v>
      </c>
      <c r="K43397" t="s">
        <v>104</v>
      </c>
      <c r="L43397" t="s">
        <v>2900</v>
      </c>
    </row>
    <row r="43398" spans="1:12" x14ac:dyDescent="0.45">
      <c r="A43398">
        <v>30971821</v>
      </c>
      <c r="B43398" t="s">
        <v>9068</v>
      </c>
      <c r="C43398">
        <v>1864111</v>
      </c>
      <c r="D43398" t="s">
        <v>9080</v>
      </c>
      <c r="E43398" t="s">
        <v>9081</v>
      </c>
      <c r="F43398" t="s">
        <v>2900</v>
      </c>
      <c r="G43398">
        <v>7102970895</v>
      </c>
      <c r="H43398" t="s">
        <v>40671</v>
      </c>
      <c r="I43398" t="s">
        <v>36385</v>
      </c>
      <c r="J43398" t="s">
        <v>24895</v>
      </c>
      <c r="K43398" t="s">
        <v>104</v>
      </c>
      <c r="L43398" t="s">
        <v>2900</v>
      </c>
    </row>
    <row r="43399" spans="1:12" x14ac:dyDescent="0.45">
      <c r="A43399">
        <v>30971821</v>
      </c>
      <c r="B43399" t="s">
        <v>9068</v>
      </c>
      <c r="C43399">
        <v>7051811</v>
      </c>
      <c r="D43399" t="s">
        <v>9077</v>
      </c>
      <c r="E43399" t="s">
        <v>9078</v>
      </c>
      <c r="F43399" t="s">
        <v>2900</v>
      </c>
      <c r="G43399">
        <v>7102970895</v>
      </c>
      <c r="H43399" t="s">
        <v>40671</v>
      </c>
      <c r="I43399" t="s">
        <v>36385</v>
      </c>
      <c r="J43399" t="s">
        <v>24895</v>
      </c>
      <c r="K43399" t="s">
        <v>104</v>
      </c>
      <c r="L43399" t="s">
        <v>2900</v>
      </c>
    </row>
    <row r="43400" spans="1:12" x14ac:dyDescent="0.45">
      <c r="A43400">
        <v>30971821</v>
      </c>
      <c r="B43400" t="s">
        <v>9068</v>
      </c>
      <c r="C43400">
        <v>9240763</v>
      </c>
      <c r="D43400" t="s">
        <v>9069</v>
      </c>
      <c r="E43400" t="s">
        <v>9070</v>
      </c>
      <c r="F43400" t="s">
        <v>2900</v>
      </c>
      <c r="G43400">
        <v>7102970895</v>
      </c>
      <c r="H43400" t="s">
        <v>40671</v>
      </c>
      <c r="I43400" t="s">
        <v>36385</v>
      </c>
      <c r="J43400" t="s">
        <v>24895</v>
      </c>
      <c r="K43400" t="s">
        <v>104</v>
      </c>
      <c r="L43400" t="s">
        <v>2900</v>
      </c>
    </row>
    <row r="43401" spans="1:12" x14ac:dyDescent="0.45">
      <c r="A43401">
        <v>30971821</v>
      </c>
      <c r="B43401" t="s">
        <v>9068</v>
      </c>
      <c r="C43401">
        <v>1898405</v>
      </c>
      <c r="D43401" t="s">
        <v>9074</v>
      </c>
      <c r="E43401" t="s">
        <v>9075</v>
      </c>
      <c r="F43401" t="s">
        <v>2900</v>
      </c>
      <c r="G43401">
        <v>7102970895</v>
      </c>
      <c r="H43401" t="s">
        <v>40671</v>
      </c>
      <c r="I43401" t="s">
        <v>36385</v>
      </c>
      <c r="J43401" t="s">
        <v>24895</v>
      </c>
      <c r="K43401" t="s">
        <v>104</v>
      </c>
      <c r="L43401" t="s">
        <v>2900</v>
      </c>
    </row>
    <row r="43402" spans="1:12" x14ac:dyDescent="0.45">
      <c r="A43402">
        <v>30971821</v>
      </c>
      <c r="B43402" t="s">
        <v>9068</v>
      </c>
      <c r="C43402">
        <v>1864007</v>
      </c>
      <c r="D43402" t="s">
        <v>1940</v>
      </c>
      <c r="E43402" t="s">
        <v>9076</v>
      </c>
      <c r="F43402" t="s">
        <v>2900</v>
      </c>
      <c r="G43402">
        <v>55922276800</v>
      </c>
      <c r="H43402" t="s">
        <v>9084</v>
      </c>
      <c r="I43402" t="s">
        <v>9085</v>
      </c>
      <c r="J43402" t="s">
        <v>9086</v>
      </c>
      <c r="K43402" t="s">
        <v>2010</v>
      </c>
      <c r="L43402" t="s">
        <v>701</v>
      </c>
    </row>
    <row r="43403" spans="1:12" x14ac:dyDescent="0.45">
      <c r="A43403">
        <v>30971821</v>
      </c>
      <c r="B43403" t="s">
        <v>36484</v>
      </c>
      <c r="C43403">
        <v>7051811</v>
      </c>
      <c r="D43403" t="s">
        <v>9077</v>
      </c>
      <c r="E43403" t="s">
        <v>9078</v>
      </c>
      <c r="F43403" t="s">
        <v>923</v>
      </c>
      <c r="G43403">
        <v>55922276800</v>
      </c>
      <c r="H43403" t="s">
        <v>9084</v>
      </c>
      <c r="I43403" t="s">
        <v>9085</v>
      </c>
      <c r="J43403" t="s">
        <v>9086</v>
      </c>
      <c r="K43403" t="s">
        <v>2010</v>
      </c>
      <c r="L43403" t="s">
        <v>701</v>
      </c>
    </row>
    <row r="43404" spans="1:12" x14ac:dyDescent="0.45">
      <c r="A43404">
        <v>30971821</v>
      </c>
      <c r="B43404" t="s">
        <v>9068</v>
      </c>
      <c r="C43404">
        <v>1870807</v>
      </c>
      <c r="D43404" t="s">
        <v>9082</v>
      </c>
      <c r="E43404" t="s">
        <v>9083</v>
      </c>
      <c r="F43404" t="s">
        <v>2900</v>
      </c>
      <c r="G43404">
        <v>55922276800</v>
      </c>
      <c r="H43404" t="s">
        <v>9084</v>
      </c>
      <c r="I43404" t="s">
        <v>9085</v>
      </c>
      <c r="J43404" t="s">
        <v>9086</v>
      </c>
      <c r="K43404" t="s">
        <v>2010</v>
      </c>
      <c r="L43404" t="s">
        <v>701</v>
      </c>
    </row>
    <row r="43405" spans="1:12" x14ac:dyDescent="0.45">
      <c r="A43405">
        <v>30971821</v>
      </c>
      <c r="B43405" t="s">
        <v>9068</v>
      </c>
      <c r="C43405">
        <v>1864095</v>
      </c>
      <c r="D43405" t="s">
        <v>9079</v>
      </c>
      <c r="E43405" t="s">
        <v>510</v>
      </c>
      <c r="F43405" t="s">
        <v>2900</v>
      </c>
      <c r="G43405">
        <v>55922276800</v>
      </c>
      <c r="H43405" t="s">
        <v>9084</v>
      </c>
      <c r="I43405" t="s">
        <v>9085</v>
      </c>
      <c r="J43405" t="s">
        <v>9086</v>
      </c>
      <c r="K43405" t="s">
        <v>2010</v>
      </c>
      <c r="L43405" t="s">
        <v>701</v>
      </c>
    </row>
    <row r="43406" spans="1:12" x14ac:dyDescent="0.45">
      <c r="A43406">
        <v>30971821</v>
      </c>
      <c r="B43406" t="s">
        <v>9068</v>
      </c>
      <c r="C43406">
        <v>1864111</v>
      </c>
      <c r="D43406" t="s">
        <v>9080</v>
      </c>
      <c r="E43406" t="s">
        <v>9081</v>
      </c>
      <c r="F43406" t="s">
        <v>2900</v>
      </c>
      <c r="G43406">
        <v>55922276800</v>
      </c>
      <c r="H43406" t="s">
        <v>9084</v>
      </c>
      <c r="I43406" t="s">
        <v>9085</v>
      </c>
      <c r="J43406" t="s">
        <v>9086</v>
      </c>
      <c r="K43406" t="s">
        <v>2010</v>
      </c>
      <c r="L43406" t="s">
        <v>701</v>
      </c>
    </row>
    <row r="43407" spans="1:12" x14ac:dyDescent="0.45">
      <c r="A43407">
        <v>30971821</v>
      </c>
      <c r="B43407" t="s">
        <v>9068</v>
      </c>
      <c r="C43407">
        <v>7051811</v>
      </c>
      <c r="D43407" t="s">
        <v>9077</v>
      </c>
      <c r="E43407" t="s">
        <v>9078</v>
      </c>
      <c r="F43407" t="s">
        <v>2900</v>
      </c>
      <c r="G43407">
        <v>55922276800</v>
      </c>
      <c r="H43407" t="s">
        <v>9084</v>
      </c>
      <c r="I43407" t="s">
        <v>9085</v>
      </c>
      <c r="J43407" t="s">
        <v>9086</v>
      </c>
      <c r="K43407" t="s">
        <v>2010</v>
      </c>
      <c r="L43407" t="s">
        <v>701</v>
      </c>
    </row>
    <row r="43408" spans="1:12" x14ac:dyDescent="0.45">
      <c r="A43408">
        <v>30971821</v>
      </c>
      <c r="B43408" t="s">
        <v>9068</v>
      </c>
      <c r="C43408">
        <v>9240763</v>
      </c>
      <c r="D43408" t="s">
        <v>9069</v>
      </c>
      <c r="E43408" t="s">
        <v>9070</v>
      </c>
      <c r="F43408" t="s">
        <v>2900</v>
      </c>
      <c r="G43408">
        <v>55922276800</v>
      </c>
      <c r="H43408" t="s">
        <v>9084</v>
      </c>
      <c r="I43408" t="s">
        <v>9085</v>
      </c>
      <c r="J43408" t="s">
        <v>9086</v>
      </c>
      <c r="K43408" t="s">
        <v>2010</v>
      </c>
      <c r="L43408" t="s">
        <v>701</v>
      </c>
    </row>
    <row r="43409" spans="1:12" x14ac:dyDescent="0.45">
      <c r="A43409">
        <v>30971821</v>
      </c>
      <c r="B43409" t="s">
        <v>9068</v>
      </c>
      <c r="C43409">
        <v>1898405</v>
      </c>
      <c r="D43409" t="s">
        <v>9074</v>
      </c>
      <c r="E43409" t="s">
        <v>9075</v>
      </c>
      <c r="F43409" t="s">
        <v>2900</v>
      </c>
      <c r="G43409">
        <v>55922276800</v>
      </c>
      <c r="H43409" t="s">
        <v>9084</v>
      </c>
      <c r="I43409" t="s">
        <v>9085</v>
      </c>
      <c r="J43409" t="s">
        <v>9086</v>
      </c>
      <c r="K43409" t="s">
        <v>2010</v>
      </c>
      <c r="L43409" t="s">
        <v>701</v>
      </c>
    </row>
    <row r="43410" spans="1:12" x14ac:dyDescent="0.45">
      <c r="A43410">
        <v>30971821</v>
      </c>
      <c r="B43410" t="s">
        <v>9068</v>
      </c>
      <c r="C43410">
        <v>1864007</v>
      </c>
      <c r="D43410" t="s">
        <v>1940</v>
      </c>
      <c r="E43410" t="s">
        <v>9076</v>
      </c>
      <c r="F43410" t="s">
        <v>2900</v>
      </c>
      <c r="G43410">
        <v>57203237269</v>
      </c>
      <c r="H43410" t="s">
        <v>36481</v>
      </c>
      <c r="I43410" t="s">
        <v>30658</v>
      </c>
      <c r="J43410" t="s">
        <v>36482</v>
      </c>
      <c r="K43410" t="s">
        <v>213</v>
      </c>
      <c r="L43410" t="s">
        <v>7859</v>
      </c>
    </row>
    <row r="43411" spans="1:12" x14ac:dyDescent="0.45">
      <c r="A43411">
        <v>30971821</v>
      </c>
      <c r="B43411" t="s">
        <v>36484</v>
      </c>
      <c r="C43411">
        <v>7051811</v>
      </c>
      <c r="D43411" t="s">
        <v>9077</v>
      </c>
      <c r="E43411" t="s">
        <v>9078</v>
      </c>
      <c r="F43411" t="s">
        <v>923</v>
      </c>
      <c r="G43411">
        <v>57203237269</v>
      </c>
      <c r="H43411" t="s">
        <v>36481</v>
      </c>
      <c r="I43411" t="s">
        <v>30658</v>
      </c>
      <c r="J43411" t="s">
        <v>36482</v>
      </c>
      <c r="K43411" t="s">
        <v>213</v>
      </c>
      <c r="L43411" t="s">
        <v>7859</v>
      </c>
    </row>
    <row r="43412" spans="1:12" x14ac:dyDescent="0.45">
      <c r="A43412">
        <v>30971821</v>
      </c>
      <c r="B43412" t="s">
        <v>9068</v>
      </c>
      <c r="C43412">
        <v>1870807</v>
      </c>
      <c r="D43412" t="s">
        <v>9082</v>
      </c>
      <c r="E43412" t="s">
        <v>9083</v>
      </c>
      <c r="F43412" t="s">
        <v>2900</v>
      </c>
      <c r="G43412">
        <v>57203237269</v>
      </c>
      <c r="H43412" t="s">
        <v>36481</v>
      </c>
      <c r="I43412" t="s">
        <v>30658</v>
      </c>
      <c r="J43412" t="s">
        <v>36482</v>
      </c>
      <c r="K43412" t="s">
        <v>213</v>
      </c>
      <c r="L43412" t="s">
        <v>7859</v>
      </c>
    </row>
    <row r="43413" spans="1:12" x14ac:dyDescent="0.45">
      <c r="A43413">
        <v>30971821</v>
      </c>
      <c r="B43413" t="s">
        <v>9068</v>
      </c>
      <c r="C43413">
        <v>1864095</v>
      </c>
      <c r="D43413" t="s">
        <v>9079</v>
      </c>
      <c r="E43413" t="s">
        <v>510</v>
      </c>
      <c r="F43413" t="s">
        <v>2900</v>
      </c>
      <c r="G43413">
        <v>57203237269</v>
      </c>
      <c r="H43413" t="s">
        <v>36481</v>
      </c>
      <c r="I43413" t="s">
        <v>30658</v>
      </c>
      <c r="J43413" t="s">
        <v>36482</v>
      </c>
      <c r="K43413" t="s">
        <v>213</v>
      </c>
      <c r="L43413" t="s">
        <v>7859</v>
      </c>
    </row>
    <row r="43414" spans="1:12" x14ac:dyDescent="0.45">
      <c r="A43414">
        <v>30971821</v>
      </c>
      <c r="B43414" t="s">
        <v>9068</v>
      </c>
      <c r="C43414">
        <v>1864111</v>
      </c>
      <c r="D43414" t="s">
        <v>9080</v>
      </c>
      <c r="E43414" t="s">
        <v>9081</v>
      </c>
      <c r="F43414" t="s">
        <v>2900</v>
      </c>
      <c r="G43414">
        <v>57203237269</v>
      </c>
      <c r="H43414" t="s">
        <v>36481</v>
      </c>
      <c r="I43414" t="s">
        <v>30658</v>
      </c>
      <c r="J43414" t="s">
        <v>36482</v>
      </c>
      <c r="K43414" t="s">
        <v>213</v>
      </c>
      <c r="L43414" t="s">
        <v>7859</v>
      </c>
    </row>
    <row r="43415" spans="1:12" x14ac:dyDescent="0.45">
      <c r="A43415">
        <v>30971821</v>
      </c>
      <c r="B43415" t="s">
        <v>9068</v>
      </c>
      <c r="C43415">
        <v>7051811</v>
      </c>
      <c r="D43415" t="s">
        <v>9077</v>
      </c>
      <c r="E43415" t="s">
        <v>9078</v>
      </c>
      <c r="F43415" t="s">
        <v>2900</v>
      </c>
      <c r="G43415">
        <v>57203237269</v>
      </c>
      <c r="H43415" t="s">
        <v>36481</v>
      </c>
      <c r="I43415" t="s">
        <v>30658</v>
      </c>
      <c r="J43415" t="s">
        <v>36482</v>
      </c>
      <c r="K43415" t="s">
        <v>213</v>
      </c>
      <c r="L43415" t="s">
        <v>7859</v>
      </c>
    </row>
    <row r="43416" spans="1:12" x14ac:dyDescent="0.45">
      <c r="A43416">
        <v>30971821</v>
      </c>
      <c r="B43416" t="s">
        <v>9068</v>
      </c>
      <c r="C43416">
        <v>9240763</v>
      </c>
      <c r="D43416" t="s">
        <v>9069</v>
      </c>
      <c r="E43416" t="s">
        <v>9070</v>
      </c>
      <c r="F43416" t="s">
        <v>2900</v>
      </c>
      <c r="G43416">
        <v>57203237269</v>
      </c>
      <c r="H43416" t="s">
        <v>36481</v>
      </c>
      <c r="I43416" t="s">
        <v>30658</v>
      </c>
      <c r="J43416" t="s">
        <v>36482</v>
      </c>
      <c r="K43416" t="s">
        <v>213</v>
      </c>
      <c r="L43416" t="s">
        <v>7859</v>
      </c>
    </row>
    <row r="43417" spans="1:12" x14ac:dyDescent="0.45">
      <c r="A43417">
        <v>30971821</v>
      </c>
      <c r="B43417" t="s">
        <v>9068</v>
      </c>
      <c r="C43417">
        <v>1898405</v>
      </c>
      <c r="D43417" t="s">
        <v>9074</v>
      </c>
      <c r="E43417" t="s">
        <v>9075</v>
      </c>
      <c r="F43417" t="s">
        <v>2900</v>
      </c>
      <c r="G43417">
        <v>57203237269</v>
      </c>
      <c r="H43417" t="s">
        <v>36481</v>
      </c>
      <c r="I43417" t="s">
        <v>30658</v>
      </c>
      <c r="J43417" t="s">
        <v>36482</v>
      </c>
      <c r="K43417" t="s">
        <v>213</v>
      </c>
      <c r="L43417" t="s">
        <v>7859</v>
      </c>
    </row>
    <row r="43418" spans="1:12" x14ac:dyDescent="0.45">
      <c r="A43418">
        <v>30971821</v>
      </c>
      <c r="B43418" t="s">
        <v>9068</v>
      </c>
      <c r="C43418">
        <v>1864007</v>
      </c>
      <c r="D43418" t="s">
        <v>1940</v>
      </c>
      <c r="E43418" t="s">
        <v>9076</v>
      </c>
      <c r="F43418" t="s">
        <v>2900</v>
      </c>
      <c r="G43418">
        <v>57208260060</v>
      </c>
      <c r="H43418" t="s">
        <v>40657</v>
      </c>
      <c r="I43418" t="s">
        <v>40658</v>
      </c>
      <c r="J43418" t="s">
        <v>15475</v>
      </c>
      <c r="K43418" t="s">
        <v>997</v>
      </c>
      <c r="L43418" t="s">
        <v>927</v>
      </c>
    </row>
    <row r="43419" spans="1:12" x14ac:dyDescent="0.45">
      <c r="A43419">
        <v>30971821</v>
      </c>
      <c r="B43419" t="s">
        <v>36484</v>
      </c>
      <c r="C43419">
        <v>7051811</v>
      </c>
      <c r="D43419" t="s">
        <v>9077</v>
      </c>
      <c r="E43419" t="s">
        <v>9078</v>
      </c>
      <c r="F43419" t="s">
        <v>923</v>
      </c>
      <c r="G43419">
        <v>57208260060</v>
      </c>
      <c r="H43419" t="s">
        <v>40657</v>
      </c>
      <c r="I43419" t="s">
        <v>40658</v>
      </c>
      <c r="J43419" t="s">
        <v>15475</v>
      </c>
      <c r="K43419" t="s">
        <v>997</v>
      </c>
      <c r="L43419" t="s">
        <v>927</v>
      </c>
    </row>
    <row r="43420" spans="1:12" x14ac:dyDescent="0.45">
      <c r="A43420">
        <v>30971821</v>
      </c>
      <c r="B43420" t="s">
        <v>9068</v>
      </c>
      <c r="C43420">
        <v>1870807</v>
      </c>
      <c r="D43420" t="s">
        <v>9082</v>
      </c>
      <c r="E43420" t="s">
        <v>9083</v>
      </c>
      <c r="F43420" t="s">
        <v>2900</v>
      </c>
      <c r="G43420">
        <v>57208260060</v>
      </c>
      <c r="H43420" t="s">
        <v>40657</v>
      </c>
      <c r="I43420" t="s">
        <v>40658</v>
      </c>
      <c r="J43420" t="s">
        <v>15475</v>
      </c>
      <c r="K43420" t="s">
        <v>997</v>
      </c>
      <c r="L43420" t="s">
        <v>927</v>
      </c>
    </row>
    <row r="43421" spans="1:12" x14ac:dyDescent="0.45">
      <c r="A43421">
        <v>30971821</v>
      </c>
      <c r="B43421" t="s">
        <v>9068</v>
      </c>
      <c r="C43421">
        <v>1864095</v>
      </c>
      <c r="D43421" t="s">
        <v>9079</v>
      </c>
      <c r="E43421" t="s">
        <v>510</v>
      </c>
      <c r="F43421" t="s">
        <v>2900</v>
      </c>
      <c r="G43421">
        <v>57208260060</v>
      </c>
      <c r="H43421" t="s">
        <v>40657</v>
      </c>
      <c r="I43421" t="s">
        <v>40658</v>
      </c>
      <c r="J43421" t="s">
        <v>15475</v>
      </c>
      <c r="K43421" t="s">
        <v>997</v>
      </c>
      <c r="L43421" t="s">
        <v>927</v>
      </c>
    </row>
    <row r="43422" spans="1:12" x14ac:dyDescent="0.45">
      <c r="A43422">
        <v>30971821</v>
      </c>
      <c r="B43422" t="s">
        <v>9068</v>
      </c>
      <c r="C43422">
        <v>1864111</v>
      </c>
      <c r="D43422" t="s">
        <v>9080</v>
      </c>
      <c r="E43422" t="s">
        <v>9081</v>
      </c>
      <c r="F43422" t="s">
        <v>2900</v>
      </c>
      <c r="G43422">
        <v>57208260060</v>
      </c>
      <c r="H43422" t="s">
        <v>40657</v>
      </c>
      <c r="I43422" t="s">
        <v>40658</v>
      </c>
      <c r="J43422" t="s">
        <v>15475</v>
      </c>
      <c r="K43422" t="s">
        <v>997</v>
      </c>
      <c r="L43422" t="s">
        <v>927</v>
      </c>
    </row>
    <row r="43423" spans="1:12" x14ac:dyDescent="0.45">
      <c r="A43423">
        <v>30971821</v>
      </c>
      <c r="B43423" t="s">
        <v>9068</v>
      </c>
      <c r="C43423">
        <v>7051811</v>
      </c>
      <c r="D43423" t="s">
        <v>9077</v>
      </c>
      <c r="E43423" t="s">
        <v>9078</v>
      </c>
      <c r="F43423" t="s">
        <v>2900</v>
      </c>
      <c r="G43423">
        <v>57208260060</v>
      </c>
      <c r="H43423" t="s">
        <v>40657</v>
      </c>
      <c r="I43423" t="s">
        <v>40658</v>
      </c>
      <c r="J43423" t="s">
        <v>15475</v>
      </c>
      <c r="K43423" t="s">
        <v>997</v>
      </c>
      <c r="L43423" t="s">
        <v>927</v>
      </c>
    </row>
    <row r="43424" spans="1:12" x14ac:dyDescent="0.45">
      <c r="A43424">
        <v>30971821</v>
      </c>
      <c r="B43424" t="s">
        <v>9068</v>
      </c>
      <c r="C43424">
        <v>9240763</v>
      </c>
      <c r="D43424" t="s">
        <v>9069</v>
      </c>
      <c r="E43424" t="s">
        <v>9070</v>
      </c>
      <c r="F43424" t="s">
        <v>2900</v>
      </c>
      <c r="G43424">
        <v>57208260060</v>
      </c>
      <c r="H43424" t="s">
        <v>40657</v>
      </c>
      <c r="I43424" t="s">
        <v>40658</v>
      </c>
      <c r="J43424" t="s">
        <v>15475</v>
      </c>
      <c r="K43424" t="s">
        <v>997</v>
      </c>
      <c r="L43424" t="s">
        <v>927</v>
      </c>
    </row>
    <row r="43425" spans="1:12" x14ac:dyDescent="0.45">
      <c r="A43425">
        <v>30971821</v>
      </c>
      <c r="B43425" t="s">
        <v>9068</v>
      </c>
      <c r="C43425">
        <v>1898405</v>
      </c>
      <c r="D43425" t="s">
        <v>9074</v>
      </c>
      <c r="E43425" t="s">
        <v>9075</v>
      </c>
      <c r="F43425" t="s">
        <v>2900</v>
      </c>
      <c r="G43425">
        <v>57208260060</v>
      </c>
      <c r="H43425" t="s">
        <v>40657</v>
      </c>
      <c r="I43425" t="s">
        <v>40658</v>
      </c>
      <c r="J43425" t="s">
        <v>15475</v>
      </c>
      <c r="K43425" t="s">
        <v>997</v>
      </c>
      <c r="L43425" t="s">
        <v>927</v>
      </c>
    </row>
    <row r="43426" spans="1:12" x14ac:dyDescent="0.45">
      <c r="A43426">
        <v>30971821</v>
      </c>
      <c r="B43426" t="s">
        <v>9068</v>
      </c>
      <c r="C43426">
        <v>1864007</v>
      </c>
      <c r="D43426" t="s">
        <v>1940</v>
      </c>
      <c r="E43426" t="s">
        <v>9076</v>
      </c>
      <c r="F43426" t="s">
        <v>2900</v>
      </c>
      <c r="G43426">
        <v>57201666616</v>
      </c>
      <c r="H43426" t="s">
        <v>1305</v>
      </c>
      <c r="I43426" t="s">
        <v>655</v>
      </c>
      <c r="J43426" t="s">
        <v>40654</v>
      </c>
      <c r="K43426" t="s">
        <v>70</v>
      </c>
      <c r="L43426" t="s">
        <v>927</v>
      </c>
    </row>
    <row r="43427" spans="1:12" x14ac:dyDescent="0.45">
      <c r="A43427">
        <v>30971821</v>
      </c>
      <c r="B43427" t="s">
        <v>36484</v>
      </c>
      <c r="C43427">
        <v>7051811</v>
      </c>
      <c r="D43427" t="s">
        <v>9077</v>
      </c>
      <c r="E43427" t="s">
        <v>9078</v>
      </c>
      <c r="F43427" t="s">
        <v>923</v>
      </c>
      <c r="G43427">
        <v>57201666616</v>
      </c>
      <c r="H43427" t="s">
        <v>1305</v>
      </c>
      <c r="I43427" t="s">
        <v>655</v>
      </c>
      <c r="J43427" t="s">
        <v>40654</v>
      </c>
      <c r="K43427" t="s">
        <v>70</v>
      </c>
      <c r="L43427" t="s">
        <v>927</v>
      </c>
    </row>
    <row r="43428" spans="1:12" x14ac:dyDescent="0.45">
      <c r="A43428">
        <v>30971821</v>
      </c>
      <c r="B43428" t="s">
        <v>9068</v>
      </c>
      <c r="C43428">
        <v>1870807</v>
      </c>
      <c r="D43428" t="s">
        <v>9082</v>
      </c>
      <c r="E43428" t="s">
        <v>9083</v>
      </c>
      <c r="F43428" t="s">
        <v>2900</v>
      </c>
      <c r="G43428">
        <v>57201666616</v>
      </c>
      <c r="H43428" t="s">
        <v>1305</v>
      </c>
      <c r="I43428" t="s">
        <v>655</v>
      </c>
      <c r="J43428" t="s">
        <v>40654</v>
      </c>
      <c r="K43428" t="s">
        <v>70</v>
      </c>
      <c r="L43428" t="s">
        <v>927</v>
      </c>
    </row>
    <row r="43429" spans="1:12" x14ac:dyDescent="0.45">
      <c r="A43429">
        <v>30971821</v>
      </c>
      <c r="B43429" t="s">
        <v>9068</v>
      </c>
      <c r="C43429">
        <v>1864095</v>
      </c>
      <c r="D43429" t="s">
        <v>9079</v>
      </c>
      <c r="E43429" t="s">
        <v>510</v>
      </c>
      <c r="F43429" t="s">
        <v>2900</v>
      </c>
      <c r="G43429">
        <v>57201666616</v>
      </c>
      <c r="H43429" t="s">
        <v>1305</v>
      </c>
      <c r="I43429" t="s">
        <v>655</v>
      </c>
      <c r="J43429" t="s">
        <v>40654</v>
      </c>
      <c r="K43429" t="s">
        <v>70</v>
      </c>
      <c r="L43429" t="s">
        <v>927</v>
      </c>
    </row>
    <row r="43430" spans="1:12" x14ac:dyDescent="0.45">
      <c r="A43430">
        <v>30971821</v>
      </c>
      <c r="B43430" t="s">
        <v>9068</v>
      </c>
      <c r="C43430">
        <v>1864111</v>
      </c>
      <c r="D43430" t="s">
        <v>9080</v>
      </c>
      <c r="E43430" t="s">
        <v>9081</v>
      </c>
      <c r="F43430" t="s">
        <v>2900</v>
      </c>
      <c r="G43430">
        <v>57201666616</v>
      </c>
      <c r="H43430" t="s">
        <v>1305</v>
      </c>
      <c r="I43430" t="s">
        <v>655</v>
      </c>
      <c r="J43430" t="s">
        <v>40654</v>
      </c>
      <c r="K43430" t="s">
        <v>70</v>
      </c>
      <c r="L43430" t="s">
        <v>927</v>
      </c>
    </row>
    <row r="43431" spans="1:12" x14ac:dyDescent="0.45">
      <c r="A43431">
        <v>30971821</v>
      </c>
      <c r="B43431" t="s">
        <v>9068</v>
      </c>
      <c r="C43431">
        <v>7051811</v>
      </c>
      <c r="D43431" t="s">
        <v>9077</v>
      </c>
      <c r="E43431" t="s">
        <v>9078</v>
      </c>
      <c r="F43431" t="s">
        <v>2900</v>
      </c>
      <c r="G43431">
        <v>57201666616</v>
      </c>
      <c r="H43431" t="s">
        <v>1305</v>
      </c>
      <c r="I43431" t="s">
        <v>655</v>
      </c>
      <c r="J43431" t="s">
        <v>40654</v>
      </c>
      <c r="K43431" t="s">
        <v>70</v>
      </c>
      <c r="L43431" t="s">
        <v>927</v>
      </c>
    </row>
    <row r="43432" spans="1:12" x14ac:dyDescent="0.45">
      <c r="A43432">
        <v>30971821</v>
      </c>
      <c r="B43432" t="s">
        <v>9068</v>
      </c>
      <c r="C43432">
        <v>9240763</v>
      </c>
      <c r="D43432" t="s">
        <v>9069</v>
      </c>
      <c r="E43432" t="s">
        <v>9070</v>
      </c>
      <c r="F43432" t="s">
        <v>2900</v>
      </c>
      <c r="G43432">
        <v>57201666616</v>
      </c>
      <c r="H43432" t="s">
        <v>1305</v>
      </c>
      <c r="I43432" t="s">
        <v>655</v>
      </c>
      <c r="J43432" t="s">
        <v>40654</v>
      </c>
      <c r="K43432" t="s">
        <v>70</v>
      </c>
      <c r="L43432" t="s">
        <v>927</v>
      </c>
    </row>
    <row r="43433" spans="1:12" x14ac:dyDescent="0.45">
      <c r="A43433">
        <v>30971821</v>
      </c>
      <c r="B43433" t="s">
        <v>9068</v>
      </c>
      <c r="C43433">
        <v>1898405</v>
      </c>
      <c r="D43433" t="s">
        <v>9074</v>
      </c>
      <c r="E43433" t="s">
        <v>9075</v>
      </c>
      <c r="F43433" t="s">
        <v>2900</v>
      </c>
      <c r="G43433">
        <v>57201666616</v>
      </c>
      <c r="H43433" t="s">
        <v>1305</v>
      </c>
      <c r="I43433" t="s">
        <v>655</v>
      </c>
      <c r="J43433" t="s">
        <v>40654</v>
      </c>
      <c r="K43433" t="s">
        <v>70</v>
      </c>
      <c r="L43433" t="s">
        <v>927</v>
      </c>
    </row>
    <row r="43434" spans="1:12" x14ac:dyDescent="0.45">
      <c r="A43434">
        <v>30971821</v>
      </c>
      <c r="B43434" t="s">
        <v>9068</v>
      </c>
      <c r="C43434">
        <v>1864007</v>
      </c>
      <c r="D43434" t="s">
        <v>1940</v>
      </c>
      <c r="E43434" t="s">
        <v>9076</v>
      </c>
      <c r="F43434" t="s">
        <v>2900</v>
      </c>
      <c r="G43434">
        <v>57208257368</v>
      </c>
      <c r="H43434" t="s">
        <v>31895</v>
      </c>
      <c r="I43434" t="s">
        <v>274</v>
      </c>
      <c r="J43434" t="s">
        <v>5860</v>
      </c>
      <c r="K43434" t="s">
        <v>392</v>
      </c>
      <c r="L43434" t="s">
        <v>927</v>
      </c>
    </row>
    <row r="43435" spans="1:12" x14ac:dyDescent="0.45">
      <c r="A43435">
        <v>30971821</v>
      </c>
      <c r="B43435" t="s">
        <v>36484</v>
      </c>
      <c r="C43435">
        <v>7051811</v>
      </c>
      <c r="D43435" t="s">
        <v>9077</v>
      </c>
      <c r="E43435" t="s">
        <v>9078</v>
      </c>
      <c r="F43435" t="s">
        <v>923</v>
      </c>
      <c r="G43435">
        <v>57208257368</v>
      </c>
      <c r="H43435" t="s">
        <v>31895</v>
      </c>
      <c r="I43435" t="s">
        <v>274</v>
      </c>
      <c r="J43435" t="s">
        <v>5860</v>
      </c>
      <c r="K43435" t="s">
        <v>392</v>
      </c>
      <c r="L43435" t="s">
        <v>927</v>
      </c>
    </row>
    <row r="43436" spans="1:12" x14ac:dyDescent="0.45">
      <c r="A43436">
        <v>30971821</v>
      </c>
      <c r="B43436" t="s">
        <v>9068</v>
      </c>
      <c r="C43436">
        <v>1870807</v>
      </c>
      <c r="D43436" t="s">
        <v>9082</v>
      </c>
      <c r="E43436" t="s">
        <v>9083</v>
      </c>
      <c r="F43436" t="s">
        <v>2900</v>
      </c>
      <c r="G43436">
        <v>57208257368</v>
      </c>
      <c r="H43436" t="s">
        <v>31895</v>
      </c>
      <c r="I43436" t="s">
        <v>274</v>
      </c>
      <c r="J43436" t="s">
        <v>5860</v>
      </c>
      <c r="K43436" t="s">
        <v>392</v>
      </c>
      <c r="L43436" t="s">
        <v>927</v>
      </c>
    </row>
    <row r="43437" spans="1:12" x14ac:dyDescent="0.45">
      <c r="A43437">
        <v>30971821</v>
      </c>
      <c r="B43437" t="s">
        <v>9068</v>
      </c>
      <c r="C43437">
        <v>1864095</v>
      </c>
      <c r="D43437" t="s">
        <v>9079</v>
      </c>
      <c r="E43437" t="s">
        <v>510</v>
      </c>
      <c r="F43437" t="s">
        <v>2900</v>
      </c>
      <c r="G43437">
        <v>57208257368</v>
      </c>
      <c r="H43437" t="s">
        <v>31895</v>
      </c>
      <c r="I43437" t="s">
        <v>274</v>
      </c>
      <c r="J43437" t="s">
        <v>5860</v>
      </c>
      <c r="K43437" t="s">
        <v>392</v>
      </c>
      <c r="L43437" t="s">
        <v>927</v>
      </c>
    </row>
    <row r="43438" spans="1:12" x14ac:dyDescent="0.45">
      <c r="A43438">
        <v>30971821</v>
      </c>
      <c r="B43438" t="s">
        <v>9068</v>
      </c>
      <c r="C43438">
        <v>1864111</v>
      </c>
      <c r="D43438" t="s">
        <v>9080</v>
      </c>
      <c r="E43438" t="s">
        <v>9081</v>
      </c>
      <c r="F43438" t="s">
        <v>2900</v>
      </c>
      <c r="G43438">
        <v>57208257368</v>
      </c>
      <c r="H43438" t="s">
        <v>31895</v>
      </c>
      <c r="I43438" t="s">
        <v>274</v>
      </c>
      <c r="J43438" t="s">
        <v>5860</v>
      </c>
      <c r="K43438" t="s">
        <v>392</v>
      </c>
      <c r="L43438" t="s">
        <v>927</v>
      </c>
    </row>
    <row r="43439" spans="1:12" x14ac:dyDescent="0.45">
      <c r="A43439">
        <v>30971821</v>
      </c>
      <c r="B43439" t="s">
        <v>9068</v>
      </c>
      <c r="C43439">
        <v>7051811</v>
      </c>
      <c r="D43439" t="s">
        <v>9077</v>
      </c>
      <c r="E43439" t="s">
        <v>9078</v>
      </c>
      <c r="F43439" t="s">
        <v>2900</v>
      </c>
      <c r="G43439">
        <v>57208257368</v>
      </c>
      <c r="H43439" t="s">
        <v>31895</v>
      </c>
      <c r="I43439" t="s">
        <v>274</v>
      </c>
      <c r="J43439" t="s">
        <v>5860</v>
      </c>
      <c r="K43439" t="s">
        <v>392</v>
      </c>
      <c r="L43439" t="s">
        <v>927</v>
      </c>
    </row>
    <row r="43440" spans="1:12" x14ac:dyDescent="0.45">
      <c r="A43440">
        <v>30971821</v>
      </c>
      <c r="B43440" t="s">
        <v>9068</v>
      </c>
      <c r="C43440">
        <v>9240763</v>
      </c>
      <c r="D43440" t="s">
        <v>9069</v>
      </c>
      <c r="E43440" t="s">
        <v>9070</v>
      </c>
      <c r="F43440" t="s">
        <v>2900</v>
      </c>
      <c r="G43440">
        <v>57208257368</v>
      </c>
      <c r="H43440" t="s">
        <v>31895</v>
      </c>
      <c r="I43440" t="s">
        <v>274</v>
      </c>
      <c r="J43440" t="s">
        <v>5860</v>
      </c>
      <c r="K43440" t="s">
        <v>392</v>
      </c>
      <c r="L43440" t="s">
        <v>927</v>
      </c>
    </row>
    <row r="43441" spans="1:12" x14ac:dyDescent="0.45">
      <c r="A43441">
        <v>30971821</v>
      </c>
      <c r="B43441" t="s">
        <v>9068</v>
      </c>
      <c r="C43441">
        <v>1898405</v>
      </c>
      <c r="D43441" t="s">
        <v>9074</v>
      </c>
      <c r="E43441" t="s">
        <v>9075</v>
      </c>
      <c r="F43441" t="s">
        <v>2900</v>
      </c>
      <c r="G43441">
        <v>57208257368</v>
      </c>
      <c r="H43441" t="s">
        <v>31895</v>
      </c>
      <c r="I43441" t="s">
        <v>274</v>
      </c>
      <c r="J43441" t="s">
        <v>5860</v>
      </c>
      <c r="K43441" t="s">
        <v>392</v>
      </c>
      <c r="L43441" t="s">
        <v>927</v>
      </c>
    </row>
    <row r="43442" spans="1:12" x14ac:dyDescent="0.45">
      <c r="A43442">
        <v>30971821</v>
      </c>
      <c r="B43442" t="s">
        <v>9068</v>
      </c>
      <c r="C43442">
        <v>1864007</v>
      </c>
      <c r="D43442" t="s">
        <v>1940</v>
      </c>
      <c r="E43442" t="s">
        <v>9076</v>
      </c>
      <c r="F43442" t="s">
        <v>2900</v>
      </c>
      <c r="G43442">
        <v>57198394886</v>
      </c>
      <c r="H43442" t="s">
        <v>9338</v>
      </c>
      <c r="I43442" t="s">
        <v>9339</v>
      </c>
      <c r="J43442" t="s">
        <v>4093</v>
      </c>
      <c r="K43442" t="s">
        <v>4094</v>
      </c>
      <c r="L43442" t="s">
        <v>9881</v>
      </c>
    </row>
    <row r="43443" spans="1:12" x14ac:dyDescent="0.45">
      <c r="A43443">
        <v>30971821</v>
      </c>
      <c r="B43443" t="s">
        <v>36484</v>
      </c>
      <c r="C43443">
        <v>7051811</v>
      </c>
      <c r="D43443" t="s">
        <v>9077</v>
      </c>
      <c r="E43443" t="s">
        <v>9078</v>
      </c>
      <c r="F43443" t="s">
        <v>923</v>
      </c>
      <c r="G43443">
        <v>57198394886</v>
      </c>
      <c r="H43443" t="s">
        <v>9338</v>
      </c>
      <c r="I43443" t="s">
        <v>9339</v>
      </c>
      <c r="J43443" t="s">
        <v>4093</v>
      </c>
      <c r="K43443" t="s">
        <v>4094</v>
      </c>
      <c r="L43443" t="s">
        <v>9881</v>
      </c>
    </row>
    <row r="43444" spans="1:12" x14ac:dyDescent="0.45">
      <c r="A43444">
        <v>30971821</v>
      </c>
      <c r="B43444" t="s">
        <v>9068</v>
      </c>
      <c r="C43444">
        <v>1870807</v>
      </c>
      <c r="D43444" t="s">
        <v>9082</v>
      </c>
      <c r="E43444" t="s">
        <v>9083</v>
      </c>
      <c r="F43444" t="s">
        <v>2900</v>
      </c>
      <c r="G43444">
        <v>57198394886</v>
      </c>
      <c r="H43444" t="s">
        <v>9338</v>
      </c>
      <c r="I43444" t="s">
        <v>9339</v>
      </c>
      <c r="J43444" t="s">
        <v>4093</v>
      </c>
      <c r="K43444" t="s">
        <v>4094</v>
      </c>
      <c r="L43444" t="s">
        <v>9881</v>
      </c>
    </row>
    <row r="43445" spans="1:12" x14ac:dyDescent="0.45">
      <c r="A43445">
        <v>30971821</v>
      </c>
      <c r="B43445" t="s">
        <v>9068</v>
      </c>
      <c r="C43445">
        <v>1864095</v>
      </c>
      <c r="D43445" t="s">
        <v>9079</v>
      </c>
      <c r="E43445" t="s">
        <v>510</v>
      </c>
      <c r="F43445" t="s">
        <v>2900</v>
      </c>
      <c r="G43445">
        <v>57198394886</v>
      </c>
      <c r="H43445" t="s">
        <v>9338</v>
      </c>
      <c r="I43445" t="s">
        <v>9339</v>
      </c>
      <c r="J43445" t="s">
        <v>4093</v>
      </c>
      <c r="K43445" t="s">
        <v>4094</v>
      </c>
      <c r="L43445" t="s">
        <v>9881</v>
      </c>
    </row>
    <row r="43446" spans="1:12" x14ac:dyDescent="0.45">
      <c r="A43446">
        <v>30971821</v>
      </c>
      <c r="B43446" t="s">
        <v>9068</v>
      </c>
      <c r="C43446">
        <v>1864111</v>
      </c>
      <c r="D43446" t="s">
        <v>9080</v>
      </c>
      <c r="E43446" t="s">
        <v>9081</v>
      </c>
      <c r="F43446" t="s">
        <v>2900</v>
      </c>
      <c r="G43446">
        <v>57198394886</v>
      </c>
      <c r="H43446" t="s">
        <v>9338</v>
      </c>
      <c r="I43446" t="s">
        <v>9339</v>
      </c>
      <c r="J43446" t="s">
        <v>4093</v>
      </c>
      <c r="K43446" t="s">
        <v>4094</v>
      </c>
      <c r="L43446" t="s">
        <v>9881</v>
      </c>
    </row>
    <row r="43447" spans="1:12" x14ac:dyDescent="0.45">
      <c r="A43447">
        <v>30971821</v>
      </c>
      <c r="B43447" t="s">
        <v>9068</v>
      </c>
      <c r="C43447">
        <v>7051811</v>
      </c>
      <c r="D43447" t="s">
        <v>9077</v>
      </c>
      <c r="E43447" t="s">
        <v>9078</v>
      </c>
      <c r="F43447" t="s">
        <v>2900</v>
      </c>
      <c r="G43447">
        <v>57198394886</v>
      </c>
      <c r="H43447" t="s">
        <v>9338</v>
      </c>
      <c r="I43447" t="s">
        <v>9339</v>
      </c>
      <c r="J43447" t="s">
        <v>4093</v>
      </c>
      <c r="K43447" t="s">
        <v>4094</v>
      </c>
      <c r="L43447" t="s">
        <v>9881</v>
      </c>
    </row>
    <row r="43448" spans="1:12" x14ac:dyDescent="0.45">
      <c r="A43448">
        <v>30971821</v>
      </c>
      <c r="B43448" t="s">
        <v>9068</v>
      </c>
      <c r="C43448">
        <v>9240763</v>
      </c>
      <c r="D43448" t="s">
        <v>9069</v>
      </c>
      <c r="E43448" t="s">
        <v>9070</v>
      </c>
      <c r="F43448" t="s">
        <v>2900</v>
      </c>
      <c r="G43448">
        <v>57198394886</v>
      </c>
      <c r="H43448" t="s">
        <v>9338</v>
      </c>
      <c r="I43448" t="s">
        <v>9339</v>
      </c>
      <c r="J43448" t="s">
        <v>4093</v>
      </c>
      <c r="K43448" t="s">
        <v>4094</v>
      </c>
      <c r="L43448" t="s">
        <v>9881</v>
      </c>
    </row>
    <row r="43449" spans="1:12" x14ac:dyDescent="0.45">
      <c r="A43449">
        <v>30971821</v>
      </c>
      <c r="B43449" t="s">
        <v>9068</v>
      </c>
      <c r="C43449">
        <v>1898405</v>
      </c>
      <c r="D43449" t="s">
        <v>9074</v>
      </c>
      <c r="E43449" t="s">
        <v>9075</v>
      </c>
      <c r="F43449" t="s">
        <v>2900</v>
      </c>
      <c r="G43449">
        <v>57198394886</v>
      </c>
      <c r="H43449" t="s">
        <v>9338</v>
      </c>
      <c r="I43449" t="s">
        <v>9339</v>
      </c>
      <c r="J43449" t="s">
        <v>4093</v>
      </c>
      <c r="K43449" t="s">
        <v>4094</v>
      </c>
      <c r="L43449" t="s">
        <v>9881</v>
      </c>
    </row>
    <row r="43450" spans="1:12" x14ac:dyDescent="0.45">
      <c r="A43450">
        <v>30971821</v>
      </c>
      <c r="B43450" t="s">
        <v>9068</v>
      </c>
      <c r="C43450">
        <v>1864007</v>
      </c>
      <c r="D43450" t="s">
        <v>1940</v>
      </c>
      <c r="E43450" t="s">
        <v>9076</v>
      </c>
      <c r="F43450" t="s">
        <v>2900</v>
      </c>
      <c r="G43450">
        <v>57202358062</v>
      </c>
      <c r="H43450" t="s">
        <v>28287</v>
      </c>
      <c r="I43450" t="s">
        <v>1030</v>
      </c>
      <c r="J43450" t="s">
        <v>40648</v>
      </c>
      <c r="K43450" t="s">
        <v>387</v>
      </c>
      <c r="L43450" t="s">
        <v>7991</v>
      </c>
    </row>
    <row r="43451" spans="1:12" x14ac:dyDescent="0.45">
      <c r="A43451">
        <v>30971821</v>
      </c>
      <c r="B43451" t="s">
        <v>36484</v>
      </c>
      <c r="C43451">
        <v>7051811</v>
      </c>
      <c r="D43451" t="s">
        <v>9077</v>
      </c>
      <c r="E43451" t="s">
        <v>9078</v>
      </c>
      <c r="F43451" t="s">
        <v>923</v>
      </c>
      <c r="G43451">
        <v>57202358062</v>
      </c>
      <c r="H43451" t="s">
        <v>28287</v>
      </c>
      <c r="I43451" t="s">
        <v>1030</v>
      </c>
      <c r="J43451" t="s">
        <v>40648</v>
      </c>
      <c r="K43451" t="s">
        <v>387</v>
      </c>
      <c r="L43451" t="s">
        <v>7991</v>
      </c>
    </row>
    <row r="43452" spans="1:12" x14ac:dyDescent="0.45">
      <c r="A43452">
        <v>30971821</v>
      </c>
      <c r="B43452" t="s">
        <v>9068</v>
      </c>
      <c r="C43452">
        <v>1870807</v>
      </c>
      <c r="D43452" t="s">
        <v>9082</v>
      </c>
      <c r="E43452" t="s">
        <v>9083</v>
      </c>
      <c r="F43452" t="s">
        <v>2900</v>
      </c>
      <c r="G43452">
        <v>57202358062</v>
      </c>
      <c r="H43452" t="s">
        <v>28287</v>
      </c>
      <c r="I43452" t="s">
        <v>1030</v>
      </c>
      <c r="J43452" t="s">
        <v>40648</v>
      </c>
      <c r="K43452" t="s">
        <v>387</v>
      </c>
      <c r="L43452" t="s">
        <v>7991</v>
      </c>
    </row>
    <row r="43453" spans="1:12" x14ac:dyDescent="0.45">
      <c r="A43453">
        <v>30971821</v>
      </c>
      <c r="B43453" t="s">
        <v>9068</v>
      </c>
      <c r="C43453">
        <v>1864095</v>
      </c>
      <c r="D43453" t="s">
        <v>9079</v>
      </c>
      <c r="E43453" t="s">
        <v>510</v>
      </c>
      <c r="F43453" t="s">
        <v>2900</v>
      </c>
      <c r="G43453">
        <v>57202358062</v>
      </c>
      <c r="H43453" t="s">
        <v>28287</v>
      </c>
      <c r="I43453" t="s">
        <v>1030</v>
      </c>
      <c r="J43453" t="s">
        <v>40648</v>
      </c>
      <c r="K43453" t="s">
        <v>387</v>
      </c>
      <c r="L43453" t="s">
        <v>7991</v>
      </c>
    </row>
    <row r="43454" spans="1:12" x14ac:dyDescent="0.45">
      <c r="A43454">
        <v>30971821</v>
      </c>
      <c r="B43454" t="s">
        <v>9068</v>
      </c>
      <c r="C43454">
        <v>1864111</v>
      </c>
      <c r="D43454" t="s">
        <v>9080</v>
      </c>
      <c r="E43454" t="s">
        <v>9081</v>
      </c>
      <c r="F43454" t="s">
        <v>2900</v>
      </c>
      <c r="G43454">
        <v>57202358062</v>
      </c>
      <c r="H43454" t="s">
        <v>28287</v>
      </c>
      <c r="I43454" t="s">
        <v>1030</v>
      </c>
      <c r="J43454" t="s">
        <v>40648</v>
      </c>
      <c r="K43454" t="s">
        <v>387</v>
      </c>
      <c r="L43454" t="s">
        <v>7991</v>
      </c>
    </row>
    <row r="43455" spans="1:12" x14ac:dyDescent="0.45">
      <c r="A43455">
        <v>30971821</v>
      </c>
      <c r="B43455" t="s">
        <v>9068</v>
      </c>
      <c r="C43455">
        <v>7051811</v>
      </c>
      <c r="D43455" t="s">
        <v>9077</v>
      </c>
      <c r="E43455" t="s">
        <v>9078</v>
      </c>
      <c r="F43455" t="s">
        <v>2900</v>
      </c>
      <c r="G43455">
        <v>57202358062</v>
      </c>
      <c r="H43455" t="s">
        <v>28287</v>
      </c>
      <c r="I43455" t="s">
        <v>1030</v>
      </c>
      <c r="J43455" t="s">
        <v>40648</v>
      </c>
      <c r="K43455" t="s">
        <v>387</v>
      </c>
      <c r="L43455" t="s">
        <v>7991</v>
      </c>
    </row>
    <row r="43456" spans="1:12" x14ac:dyDescent="0.45">
      <c r="A43456">
        <v>30971821</v>
      </c>
      <c r="B43456" t="s">
        <v>9068</v>
      </c>
      <c r="C43456">
        <v>9240763</v>
      </c>
      <c r="D43456" t="s">
        <v>9069</v>
      </c>
      <c r="E43456" t="s">
        <v>9070</v>
      </c>
      <c r="F43456" t="s">
        <v>2900</v>
      </c>
      <c r="G43456">
        <v>57202358062</v>
      </c>
      <c r="H43456" t="s">
        <v>28287</v>
      </c>
      <c r="I43456" t="s">
        <v>1030</v>
      </c>
      <c r="J43456" t="s">
        <v>40648</v>
      </c>
      <c r="K43456" t="s">
        <v>387</v>
      </c>
      <c r="L43456" t="s">
        <v>7991</v>
      </c>
    </row>
    <row r="43457" spans="1:12" x14ac:dyDescent="0.45">
      <c r="A43457">
        <v>30971821</v>
      </c>
      <c r="B43457" t="s">
        <v>9068</v>
      </c>
      <c r="C43457">
        <v>1898405</v>
      </c>
      <c r="D43457" t="s">
        <v>9074</v>
      </c>
      <c r="E43457" t="s">
        <v>9075</v>
      </c>
      <c r="F43457" t="s">
        <v>2900</v>
      </c>
      <c r="G43457">
        <v>57202358062</v>
      </c>
      <c r="H43457" t="s">
        <v>28287</v>
      </c>
      <c r="I43457" t="s">
        <v>1030</v>
      </c>
      <c r="J43457" t="s">
        <v>40648</v>
      </c>
      <c r="K43457" t="s">
        <v>387</v>
      </c>
      <c r="L43457" t="s">
        <v>7991</v>
      </c>
    </row>
    <row r="43458" spans="1:12" x14ac:dyDescent="0.45">
      <c r="A43458">
        <v>30971821</v>
      </c>
      <c r="B43458" t="s">
        <v>9068</v>
      </c>
      <c r="C43458">
        <v>1864007</v>
      </c>
      <c r="D43458" t="s">
        <v>1940</v>
      </c>
      <c r="E43458" t="s">
        <v>9076</v>
      </c>
      <c r="F43458" t="s">
        <v>2900</v>
      </c>
      <c r="G43458">
        <v>57208264218</v>
      </c>
      <c r="H43458" t="s">
        <v>40640</v>
      </c>
      <c r="I43458" t="s">
        <v>2285</v>
      </c>
      <c r="J43458" t="s">
        <v>40641</v>
      </c>
      <c r="K43458" t="s">
        <v>5546</v>
      </c>
      <c r="L43458" t="s">
        <v>927</v>
      </c>
    </row>
    <row r="43459" spans="1:12" x14ac:dyDescent="0.45">
      <c r="A43459">
        <v>30971821</v>
      </c>
      <c r="B43459" t="s">
        <v>36484</v>
      </c>
      <c r="C43459">
        <v>7051811</v>
      </c>
      <c r="D43459" t="s">
        <v>9077</v>
      </c>
      <c r="E43459" t="s">
        <v>9078</v>
      </c>
      <c r="F43459" t="s">
        <v>923</v>
      </c>
      <c r="G43459">
        <v>57208264218</v>
      </c>
      <c r="H43459" t="s">
        <v>40640</v>
      </c>
      <c r="I43459" t="s">
        <v>2285</v>
      </c>
      <c r="J43459" t="s">
        <v>40641</v>
      </c>
      <c r="K43459" t="s">
        <v>5546</v>
      </c>
      <c r="L43459" t="s">
        <v>927</v>
      </c>
    </row>
    <row r="43460" spans="1:12" x14ac:dyDescent="0.45">
      <c r="A43460">
        <v>30971821</v>
      </c>
      <c r="B43460" t="s">
        <v>9068</v>
      </c>
      <c r="C43460">
        <v>1870807</v>
      </c>
      <c r="D43460" t="s">
        <v>9082</v>
      </c>
      <c r="E43460" t="s">
        <v>9083</v>
      </c>
      <c r="F43460" t="s">
        <v>2900</v>
      </c>
      <c r="G43460">
        <v>57208264218</v>
      </c>
      <c r="H43460" t="s">
        <v>40640</v>
      </c>
      <c r="I43460" t="s">
        <v>2285</v>
      </c>
      <c r="J43460" t="s">
        <v>40641</v>
      </c>
      <c r="K43460" t="s">
        <v>5546</v>
      </c>
      <c r="L43460" t="s">
        <v>927</v>
      </c>
    </row>
    <row r="43461" spans="1:12" x14ac:dyDescent="0.45">
      <c r="A43461">
        <v>30971821</v>
      </c>
      <c r="B43461" t="s">
        <v>9068</v>
      </c>
      <c r="C43461">
        <v>1864095</v>
      </c>
      <c r="D43461" t="s">
        <v>9079</v>
      </c>
      <c r="E43461" t="s">
        <v>510</v>
      </c>
      <c r="F43461" t="s">
        <v>2900</v>
      </c>
      <c r="G43461">
        <v>57208264218</v>
      </c>
      <c r="H43461" t="s">
        <v>40640</v>
      </c>
      <c r="I43461" t="s">
        <v>2285</v>
      </c>
      <c r="J43461" t="s">
        <v>40641</v>
      </c>
      <c r="K43461" t="s">
        <v>5546</v>
      </c>
      <c r="L43461" t="s">
        <v>927</v>
      </c>
    </row>
    <row r="43462" spans="1:12" x14ac:dyDescent="0.45">
      <c r="A43462">
        <v>30971821</v>
      </c>
      <c r="B43462" t="s">
        <v>9068</v>
      </c>
      <c r="C43462">
        <v>1864111</v>
      </c>
      <c r="D43462" t="s">
        <v>9080</v>
      </c>
      <c r="E43462" t="s">
        <v>9081</v>
      </c>
      <c r="F43462" t="s">
        <v>2900</v>
      </c>
      <c r="G43462">
        <v>57208264218</v>
      </c>
      <c r="H43462" t="s">
        <v>40640</v>
      </c>
      <c r="I43462" t="s">
        <v>2285</v>
      </c>
      <c r="J43462" t="s">
        <v>40641</v>
      </c>
      <c r="K43462" t="s">
        <v>5546</v>
      </c>
      <c r="L43462" t="s">
        <v>927</v>
      </c>
    </row>
    <row r="43463" spans="1:12" x14ac:dyDescent="0.45">
      <c r="A43463">
        <v>30971821</v>
      </c>
      <c r="B43463" t="s">
        <v>9068</v>
      </c>
      <c r="C43463">
        <v>7051811</v>
      </c>
      <c r="D43463" t="s">
        <v>9077</v>
      </c>
      <c r="E43463" t="s">
        <v>9078</v>
      </c>
      <c r="F43463" t="s">
        <v>2900</v>
      </c>
      <c r="G43463">
        <v>57208264218</v>
      </c>
      <c r="H43463" t="s">
        <v>40640</v>
      </c>
      <c r="I43463" t="s">
        <v>2285</v>
      </c>
      <c r="J43463" t="s">
        <v>40641</v>
      </c>
      <c r="K43463" t="s">
        <v>5546</v>
      </c>
      <c r="L43463" t="s">
        <v>927</v>
      </c>
    </row>
    <row r="43464" spans="1:12" x14ac:dyDescent="0.45">
      <c r="A43464">
        <v>30971821</v>
      </c>
      <c r="B43464" t="s">
        <v>9068</v>
      </c>
      <c r="C43464">
        <v>9240763</v>
      </c>
      <c r="D43464" t="s">
        <v>9069</v>
      </c>
      <c r="E43464" t="s">
        <v>9070</v>
      </c>
      <c r="F43464" t="s">
        <v>2900</v>
      </c>
      <c r="G43464">
        <v>57208264218</v>
      </c>
      <c r="H43464" t="s">
        <v>40640</v>
      </c>
      <c r="I43464" t="s">
        <v>2285</v>
      </c>
      <c r="J43464" t="s">
        <v>40641</v>
      </c>
      <c r="K43464" t="s">
        <v>5546</v>
      </c>
      <c r="L43464" t="s">
        <v>927</v>
      </c>
    </row>
    <row r="43465" spans="1:12" x14ac:dyDescent="0.45">
      <c r="A43465">
        <v>30971821</v>
      </c>
      <c r="B43465" t="s">
        <v>9068</v>
      </c>
      <c r="C43465">
        <v>1898405</v>
      </c>
      <c r="D43465" t="s">
        <v>9074</v>
      </c>
      <c r="E43465" t="s">
        <v>9075</v>
      </c>
      <c r="F43465" t="s">
        <v>2900</v>
      </c>
      <c r="G43465">
        <v>57208264218</v>
      </c>
      <c r="H43465" t="s">
        <v>40640</v>
      </c>
      <c r="I43465" t="s">
        <v>2285</v>
      </c>
      <c r="J43465" t="s">
        <v>40641</v>
      </c>
      <c r="K43465" t="s">
        <v>5546</v>
      </c>
      <c r="L43465" t="s">
        <v>927</v>
      </c>
    </row>
    <row r="43466" spans="1:12" x14ac:dyDescent="0.45">
      <c r="A43466">
        <v>30971821</v>
      </c>
      <c r="B43466" t="s">
        <v>9068</v>
      </c>
      <c r="C43466">
        <v>1864007</v>
      </c>
      <c r="D43466" t="s">
        <v>1940</v>
      </c>
      <c r="E43466" t="s">
        <v>9076</v>
      </c>
      <c r="F43466" t="s">
        <v>2900</v>
      </c>
      <c r="G43466">
        <v>57208257368</v>
      </c>
      <c r="H43466" t="s">
        <v>31895</v>
      </c>
      <c r="I43466" t="s">
        <v>274</v>
      </c>
      <c r="J43466" t="s">
        <v>5860</v>
      </c>
      <c r="K43466" t="s">
        <v>392</v>
      </c>
      <c r="L43466" t="s">
        <v>927</v>
      </c>
    </row>
    <row r="43467" spans="1:12" x14ac:dyDescent="0.45">
      <c r="A43467">
        <v>30971821</v>
      </c>
      <c r="B43467" t="s">
        <v>36484</v>
      </c>
      <c r="C43467">
        <v>7051811</v>
      </c>
      <c r="D43467" t="s">
        <v>9077</v>
      </c>
      <c r="E43467" t="s">
        <v>9078</v>
      </c>
      <c r="F43467" t="s">
        <v>923</v>
      </c>
      <c r="G43467">
        <v>57208257368</v>
      </c>
      <c r="H43467" t="s">
        <v>31895</v>
      </c>
      <c r="I43467" t="s">
        <v>274</v>
      </c>
      <c r="J43467" t="s">
        <v>5860</v>
      </c>
      <c r="K43467" t="s">
        <v>392</v>
      </c>
      <c r="L43467" t="s">
        <v>927</v>
      </c>
    </row>
    <row r="43468" spans="1:12" x14ac:dyDescent="0.45">
      <c r="A43468">
        <v>30971821</v>
      </c>
      <c r="B43468" t="s">
        <v>9068</v>
      </c>
      <c r="C43468">
        <v>1870807</v>
      </c>
      <c r="D43468" t="s">
        <v>9082</v>
      </c>
      <c r="E43468" t="s">
        <v>9083</v>
      </c>
      <c r="F43468" t="s">
        <v>2900</v>
      </c>
      <c r="G43468">
        <v>57208257368</v>
      </c>
      <c r="H43468" t="s">
        <v>31895</v>
      </c>
      <c r="I43468" t="s">
        <v>274</v>
      </c>
      <c r="J43468" t="s">
        <v>5860</v>
      </c>
      <c r="K43468" t="s">
        <v>392</v>
      </c>
      <c r="L43468" t="s">
        <v>927</v>
      </c>
    </row>
    <row r="43469" spans="1:12" x14ac:dyDescent="0.45">
      <c r="A43469">
        <v>30971821</v>
      </c>
      <c r="B43469" t="s">
        <v>9068</v>
      </c>
      <c r="C43469">
        <v>1864095</v>
      </c>
      <c r="D43469" t="s">
        <v>9079</v>
      </c>
      <c r="E43469" t="s">
        <v>510</v>
      </c>
      <c r="F43469" t="s">
        <v>2900</v>
      </c>
      <c r="G43469">
        <v>57208257368</v>
      </c>
      <c r="H43469" t="s">
        <v>31895</v>
      </c>
      <c r="I43469" t="s">
        <v>274</v>
      </c>
      <c r="J43469" t="s">
        <v>5860</v>
      </c>
      <c r="K43469" t="s">
        <v>392</v>
      </c>
      <c r="L43469" t="s">
        <v>927</v>
      </c>
    </row>
    <row r="43470" spans="1:12" x14ac:dyDescent="0.45">
      <c r="A43470">
        <v>30971821</v>
      </c>
      <c r="B43470" t="s">
        <v>9068</v>
      </c>
      <c r="C43470">
        <v>1864111</v>
      </c>
      <c r="D43470" t="s">
        <v>9080</v>
      </c>
      <c r="E43470" t="s">
        <v>9081</v>
      </c>
      <c r="F43470" t="s">
        <v>2900</v>
      </c>
      <c r="G43470">
        <v>57208257368</v>
      </c>
      <c r="H43470" t="s">
        <v>31895</v>
      </c>
      <c r="I43470" t="s">
        <v>274</v>
      </c>
      <c r="J43470" t="s">
        <v>5860</v>
      </c>
      <c r="K43470" t="s">
        <v>392</v>
      </c>
      <c r="L43470" t="s">
        <v>927</v>
      </c>
    </row>
    <row r="43471" spans="1:12" x14ac:dyDescent="0.45">
      <c r="A43471">
        <v>30971821</v>
      </c>
      <c r="B43471" t="s">
        <v>9068</v>
      </c>
      <c r="C43471">
        <v>7051811</v>
      </c>
      <c r="D43471" t="s">
        <v>9077</v>
      </c>
      <c r="E43471" t="s">
        <v>9078</v>
      </c>
      <c r="F43471" t="s">
        <v>2900</v>
      </c>
      <c r="G43471">
        <v>57208257368</v>
      </c>
      <c r="H43471" t="s">
        <v>31895</v>
      </c>
      <c r="I43471" t="s">
        <v>274</v>
      </c>
      <c r="J43471" t="s">
        <v>5860</v>
      </c>
      <c r="K43471" t="s">
        <v>392</v>
      </c>
      <c r="L43471" t="s">
        <v>927</v>
      </c>
    </row>
    <row r="43472" spans="1:12" x14ac:dyDescent="0.45">
      <c r="A43472">
        <v>30971821</v>
      </c>
      <c r="B43472" t="s">
        <v>9068</v>
      </c>
      <c r="C43472">
        <v>9240763</v>
      </c>
      <c r="D43472" t="s">
        <v>9069</v>
      </c>
      <c r="E43472" t="s">
        <v>9070</v>
      </c>
      <c r="F43472" t="s">
        <v>2900</v>
      </c>
      <c r="G43472">
        <v>57208257368</v>
      </c>
      <c r="H43472" t="s">
        <v>31895</v>
      </c>
      <c r="I43472" t="s">
        <v>274</v>
      </c>
      <c r="J43472" t="s">
        <v>5860</v>
      </c>
      <c r="K43472" t="s">
        <v>392</v>
      </c>
      <c r="L43472" t="s">
        <v>927</v>
      </c>
    </row>
    <row r="43473" spans="1:12" x14ac:dyDescent="0.45">
      <c r="A43473">
        <v>30971821</v>
      </c>
      <c r="B43473" t="s">
        <v>9068</v>
      </c>
      <c r="C43473">
        <v>1898405</v>
      </c>
      <c r="D43473" t="s">
        <v>9074</v>
      </c>
      <c r="E43473" t="s">
        <v>9075</v>
      </c>
      <c r="F43473" t="s">
        <v>2900</v>
      </c>
      <c r="G43473">
        <v>57208257368</v>
      </c>
      <c r="H43473" t="s">
        <v>31895</v>
      </c>
      <c r="I43473" t="s">
        <v>274</v>
      </c>
      <c r="J43473" t="s">
        <v>5860</v>
      </c>
      <c r="K43473" t="s">
        <v>392</v>
      </c>
      <c r="L43473" t="s">
        <v>927</v>
      </c>
    </row>
    <row r="43474" spans="1:12" x14ac:dyDescent="0.45">
      <c r="A43474">
        <v>30971821</v>
      </c>
      <c r="B43474" t="s">
        <v>9068</v>
      </c>
      <c r="C43474">
        <v>1864007</v>
      </c>
      <c r="D43474" t="s">
        <v>1940</v>
      </c>
      <c r="E43474" t="s">
        <v>9076</v>
      </c>
      <c r="F43474" t="s">
        <v>2900</v>
      </c>
      <c r="G43474">
        <v>6603796858</v>
      </c>
      <c r="H43474" t="s">
        <v>40668</v>
      </c>
      <c r="I43474" t="s">
        <v>40669</v>
      </c>
      <c r="J43474" t="s">
        <v>2189</v>
      </c>
      <c r="K43474" t="s">
        <v>205</v>
      </c>
      <c r="L43474" t="s">
        <v>7991</v>
      </c>
    </row>
    <row r="43475" spans="1:12" x14ac:dyDescent="0.45">
      <c r="A43475">
        <v>30971821</v>
      </c>
      <c r="B43475" t="s">
        <v>36484</v>
      </c>
      <c r="C43475">
        <v>7051811</v>
      </c>
      <c r="D43475" t="s">
        <v>9077</v>
      </c>
      <c r="E43475" t="s">
        <v>9078</v>
      </c>
      <c r="F43475" t="s">
        <v>923</v>
      </c>
      <c r="G43475">
        <v>6603796858</v>
      </c>
      <c r="H43475" t="s">
        <v>40668</v>
      </c>
      <c r="I43475" t="s">
        <v>40669</v>
      </c>
      <c r="J43475" t="s">
        <v>2189</v>
      </c>
      <c r="K43475" t="s">
        <v>205</v>
      </c>
      <c r="L43475" t="s">
        <v>7991</v>
      </c>
    </row>
    <row r="43476" spans="1:12" x14ac:dyDescent="0.45">
      <c r="A43476">
        <v>30971821</v>
      </c>
      <c r="B43476" t="s">
        <v>9068</v>
      </c>
      <c r="C43476">
        <v>1870807</v>
      </c>
      <c r="D43476" t="s">
        <v>9082</v>
      </c>
      <c r="E43476" t="s">
        <v>9083</v>
      </c>
      <c r="F43476" t="s">
        <v>2900</v>
      </c>
      <c r="G43476">
        <v>6603796858</v>
      </c>
      <c r="H43476" t="s">
        <v>40668</v>
      </c>
      <c r="I43476" t="s">
        <v>40669</v>
      </c>
      <c r="J43476" t="s">
        <v>2189</v>
      </c>
      <c r="K43476" t="s">
        <v>205</v>
      </c>
      <c r="L43476" t="s">
        <v>7991</v>
      </c>
    </row>
    <row r="43477" spans="1:12" x14ac:dyDescent="0.45">
      <c r="A43477">
        <v>30971821</v>
      </c>
      <c r="B43477" t="s">
        <v>9068</v>
      </c>
      <c r="C43477">
        <v>1864095</v>
      </c>
      <c r="D43477" t="s">
        <v>9079</v>
      </c>
      <c r="E43477" t="s">
        <v>510</v>
      </c>
      <c r="F43477" t="s">
        <v>2900</v>
      </c>
      <c r="G43477">
        <v>6603796858</v>
      </c>
      <c r="H43477" t="s">
        <v>40668</v>
      </c>
      <c r="I43477" t="s">
        <v>40669</v>
      </c>
      <c r="J43477" t="s">
        <v>2189</v>
      </c>
      <c r="K43477" t="s">
        <v>205</v>
      </c>
      <c r="L43477" t="s">
        <v>7991</v>
      </c>
    </row>
    <row r="43478" spans="1:12" x14ac:dyDescent="0.45">
      <c r="A43478">
        <v>30971821</v>
      </c>
      <c r="B43478" t="s">
        <v>9068</v>
      </c>
      <c r="C43478">
        <v>1864111</v>
      </c>
      <c r="D43478" t="s">
        <v>9080</v>
      </c>
      <c r="E43478" t="s">
        <v>9081</v>
      </c>
      <c r="F43478" t="s">
        <v>2900</v>
      </c>
      <c r="G43478">
        <v>6603796858</v>
      </c>
      <c r="H43478" t="s">
        <v>40668</v>
      </c>
      <c r="I43478" t="s">
        <v>40669</v>
      </c>
      <c r="J43478" t="s">
        <v>2189</v>
      </c>
      <c r="K43478" t="s">
        <v>205</v>
      </c>
      <c r="L43478" t="s">
        <v>7991</v>
      </c>
    </row>
    <row r="43479" spans="1:12" x14ac:dyDescent="0.45">
      <c r="A43479">
        <v>30971821</v>
      </c>
      <c r="B43479" t="s">
        <v>9068</v>
      </c>
      <c r="C43479">
        <v>7051811</v>
      </c>
      <c r="D43479" t="s">
        <v>9077</v>
      </c>
      <c r="E43479" t="s">
        <v>9078</v>
      </c>
      <c r="F43479" t="s">
        <v>2900</v>
      </c>
      <c r="G43479">
        <v>6603796858</v>
      </c>
      <c r="H43479" t="s">
        <v>40668</v>
      </c>
      <c r="I43479" t="s">
        <v>40669</v>
      </c>
      <c r="J43479" t="s">
        <v>2189</v>
      </c>
      <c r="K43479" t="s">
        <v>205</v>
      </c>
      <c r="L43479" t="s">
        <v>7991</v>
      </c>
    </row>
    <row r="43480" spans="1:12" x14ac:dyDescent="0.45">
      <c r="A43480">
        <v>30971821</v>
      </c>
      <c r="B43480" t="s">
        <v>9068</v>
      </c>
      <c r="C43480">
        <v>9240763</v>
      </c>
      <c r="D43480" t="s">
        <v>9069</v>
      </c>
      <c r="E43480" t="s">
        <v>9070</v>
      </c>
      <c r="F43480" t="s">
        <v>2900</v>
      </c>
      <c r="G43480">
        <v>6603796858</v>
      </c>
      <c r="H43480" t="s">
        <v>40668</v>
      </c>
      <c r="I43480" t="s">
        <v>40669</v>
      </c>
      <c r="J43480" t="s">
        <v>2189</v>
      </c>
      <c r="K43480" t="s">
        <v>205</v>
      </c>
      <c r="L43480" t="s">
        <v>7991</v>
      </c>
    </row>
    <row r="43481" spans="1:12" x14ac:dyDescent="0.45">
      <c r="A43481">
        <v>30971821</v>
      </c>
      <c r="B43481" t="s">
        <v>9068</v>
      </c>
      <c r="C43481">
        <v>1898405</v>
      </c>
      <c r="D43481" t="s">
        <v>9074</v>
      </c>
      <c r="E43481" t="s">
        <v>9075</v>
      </c>
      <c r="F43481" t="s">
        <v>2900</v>
      </c>
      <c r="G43481">
        <v>6603796858</v>
      </c>
      <c r="H43481" t="s">
        <v>40668</v>
      </c>
      <c r="I43481" t="s">
        <v>40669</v>
      </c>
      <c r="J43481" t="s">
        <v>2189</v>
      </c>
      <c r="K43481" t="s">
        <v>205</v>
      </c>
      <c r="L43481" t="s">
        <v>7991</v>
      </c>
    </row>
    <row r="43482" spans="1:12" x14ac:dyDescent="0.45">
      <c r="A43482">
        <v>30971821</v>
      </c>
      <c r="B43482" t="s">
        <v>9068</v>
      </c>
      <c r="C43482">
        <v>1864007</v>
      </c>
      <c r="D43482" t="s">
        <v>1940</v>
      </c>
      <c r="E43482" t="s">
        <v>9076</v>
      </c>
      <c r="F43482" t="s">
        <v>2900</v>
      </c>
      <c r="G43482">
        <v>10640093300</v>
      </c>
      <c r="H43482" t="s">
        <v>23538</v>
      </c>
      <c r="I43482" t="s">
        <v>11325</v>
      </c>
      <c r="J43482" t="s">
        <v>40670</v>
      </c>
      <c r="K43482" t="s">
        <v>1388</v>
      </c>
      <c r="L43482" t="s">
        <v>7991</v>
      </c>
    </row>
    <row r="43483" spans="1:12" x14ac:dyDescent="0.45">
      <c r="A43483">
        <v>30971821</v>
      </c>
      <c r="B43483" t="s">
        <v>36484</v>
      </c>
      <c r="C43483">
        <v>7051811</v>
      </c>
      <c r="D43483" t="s">
        <v>9077</v>
      </c>
      <c r="E43483" t="s">
        <v>9078</v>
      </c>
      <c r="F43483" t="s">
        <v>923</v>
      </c>
      <c r="G43483">
        <v>10640093300</v>
      </c>
      <c r="H43483" t="s">
        <v>23538</v>
      </c>
      <c r="I43483" t="s">
        <v>11325</v>
      </c>
      <c r="J43483" t="s">
        <v>40670</v>
      </c>
      <c r="K43483" t="s">
        <v>1388</v>
      </c>
      <c r="L43483" t="s">
        <v>7991</v>
      </c>
    </row>
    <row r="43484" spans="1:12" x14ac:dyDescent="0.45">
      <c r="A43484">
        <v>30971821</v>
      </c>
      <c r="B43484" t="s">
        <v>9068</v>
      </c>
      <c r="C43484">
        <v>1870807</v>
      </c>
      <c r="D43484" t="s">
        <v>9082</v>
      </c>
      <c r="E43484" t="s">
        <v>9083</v>
      </c>
      <c r="F43484" t="s">
        <v>2900</v>
      </c>
      <c r="G43484">
        <v>10640093300</v>
      </c>
      <c r="H43484" t="s">
        <v>23538</v>
      </c>
      <c r="I43484" t="s">
        <v>11325</v>
      </c>
      <c r="J43484" t="s">
        <v>40670</v>
      </c>
      <c r="K43484" t="s">
        <v>1388</v>
      </c>
      <c r="L43484" t="s">
        <v>7991</v>
      </c>
    </row>
    <row r="43485" spans="1:12" x14ac:dyDescent="0.45">
      <c r="A43485">
        <v>30971821</v>
      </c>
      <c r="B43485" t="s">
        <v>9068</v>
      </c>
      <c r="C43485">
        <v>1864095</v>
      </c>
      <c r="D43485" t="s">
        <v>9079</v>
      </c>
      <c r="E43485" t="s">
        <v>510</v>
      </c>
      <c r="F43485" t="s">
        <v>2900</v>
      </c>
      <c r="G43485">
        <v>10640093300</v>
      </c>
      <c r="H43485" t="s">
        <v>23538</v>
      </c>
      <c r="I43485" t="s">
        <v>11325</v>
      </c>
      <c r="J43485" t="s">
        <v>40670</v>
      </c>
      <c r="K43485" t="s">
        <v>1388</v>
      </c>
      <c r="L43485" t="s">
        <v>7991</v>
      </c>
    </row>
    <row r="43486" spans="1:12" x14ac:dyDescent="0.45">
      <c r="A43486">
        <v>30971821</v>
      </c>
      <c r="B43486" t="s">
        <v>9068</v>
      </c>
      <c r="C43486">
        <v>1864111</v>
      </c>
      <c r="D43486" t="s">
        <v>9080</v>
      </c>
      <c r="E43486" t="s">
        <v>9081</v>
      </c>
      <c r="F43486" t="s">
        <v>2900</v>
      </c>
      <c r="G43486">
        <v>10640093300</v>
      </c>
      <c r="H43486" t="s">
        <v>23538</v>
      </c>
      <c r="I43486" t="s">
        <v>11325</v>
      </c>
      <c r="J43486" t="s">
        <v>40670</v>
      </c>
      <c r="K43486" t="s">
        <v>1388</v>
      </c>
      <c r="L43486" t="s">
        <v>7991</v>
      </c>
    </row>
    <row r="43487" spans="1:12" x14ac:dyDescent="0.45">
      <c r="A43487">
        <v>30971821</v>
      </c>
      <c r="B43487" t="s">
        <v>9068</v>
      </c>
      <c r="C43487">
        <v>7051811</v>
      </c>
      <c r="D43487" t="s">
        <v>9077</v>
      </c>
      <c r="E43487" t="s">
        <v>9078</v>
      </c>
      <c r="F43487" t="s">
        <v>2900</v>
      </c>
      <c r="G43487">
        <v>10640093300</v>
      </c>
      <c r="H43487" t="s">
        <v>23538</v>
      </c>
      <c r="I43487" t="s">
        <v>11325</v>
      </c>
      <c r="J43487" t="s">
        <v>40670</v>
      </c>
      <c r="K43487" t="s">
        <v>1388</v>
      </c>
      <c r="L43487" t="s">
        <v>7991</v>
      </c>
    </row>
    <row r="43488" spans="1:12" x14ac:dyDescent="0.45">
      <c r="A43488">
        <v>30971821</v>
      </c>
      <c r="B43488" t="s">
        <v>9068</v>
      </c>
      <c r="C43488">
        <v>9240763</v>
      </c>
      <c r="D43488" t="s">
        <v>9069</v>
      </c>
      <c r="E43488" t="s">
        <v>9070</v>
      </c>
      <c r="F43488" t="s">
        <v>2900</v>
      </c>
      <c r="G43488">
        <v>10640093300</v>
      </c>
      <c r="H43488" t="s">
        <v>23538</v>
      </c>
      <c r="I43488" t="s">
        <v>11325</v>
      </c>
      <c r="J43488" t="s">
        <v>40670</v>
      </c>
      <c r="K43488" t="s">
        <v>1388</v>
      </c>
      <c r="L43488" t="s">
        <v>7991</v>
      </c>
    </row>
    <row r="43489" spans="1:12" x14ac:dyDescent="0.45">
      <c r="A43489">
        <v>30971821</v>
      </c>
      <c r="B43489" t="s">
        <v>9068</v>
      </c>
      <c r="C43489">
        <v>1898405</v>
      </c>
      <c r="D43489" t="s">
        <v>9074</v>
      </c>
      <c r="E43489" t="s">
        <v>9075</v>
      </c>
      <c r="F43489" t="s">
        <v>2900</v>
      </c>
      <c r="G43489">
        <v>10640093300</v>
      </c>
      <c r="H43489" t="s">
        <v>23538</v>
      </c>
      <c r="I43489" t="s">
        <v>11325</v>
      </c>
      <c r="J43489" t="s">
        <v>40670</v>
      </c>
      <c r="K43489" t="s">
        <v>1388</v>
      </c>
      <c r="L43489" t="s">
        <v>7991</v>
      </c>
    </row>
    <row r="43490" spans="1:12" x14ac:dyDescent="0.45">
      <c r="A43490">
        <v>30971821</v>
      </c>
      <c r="B43490" t="s">
        <v>9068</v>
      </c>
      <c r="C43490">
        <v>1864007</v>
      </c>
      <c r="D43490" t="s">
        <v>1940</v>
      </c>
      <c r="E43490" t="s">
        <v>9076</v>
      </c>
      <c r="F43490" t="s">
        <v>2900</v>
      </c>
      <c r="G43490">
        <v>7102970895</v>
      </c>
      <c r="H43490" t="s">
        <v>40671</v>
      </c>
      <c r="I43490" t="s">
        <v>36385</v>
      </c>
      <c r="J43490" t="s">
        <v>24895</v>
      </c>
      <c r="K43490" t="s">
        <v>104</v>
      </c>
      <c r="L43490" t="s">
        <v>2900</v>
      </c>
    </row>
    <row r="43491" spans="1:12" x14ac:dyDescent="0.45">
      <c r="A43491">
        <v>30971821</v>
      </c>
      <c r="B43491" t="s">
        <v>36484</v>
      </c>
      <c r="C43491">
        <v>7051811</v>
      </c>
      <c r="D43491" t="s">
        <v>9077</v>
      </c>
      <c r="E43491" t="s">
        <v>9078</v>
      </c>
      <c r="F43491" t="s">
        <v>923</v>
      </c>
      <c r="G43491">
        <v>7102970895</v>
      </c>
      <c r="H43491" t="s">
        <v>40671</v>
      </c>
      <c r="I43491" t="s">
        <v>36385</v>
      </c>
      <c r="J43491" t="s">
        <v>24895</v>
      </c>
      <c r="K43491" t="s">
        <v>104</v>
      </c>
      <c r="L43491" t="s">
        <v>2900</v>
      </c>
    </row>
    <row r="43492" spans="1:12" x14ac:dyDescent="0.45">
      <c r="A43492">
        <v>30971821</v>
      </c>
      <c r="B43492" t="s">
        <v>9068</v>
      </c>
      <c r="C43492">
        <v>1870807</v>
      </c>
      <c r="D43492" t="s">
        <v>9082</v>
      </c>
      <c r="E43492" t="s">
        <v>9083</v>
      </c>
      <c r="F43492" t="s">
        <v>2900</v>
      </c>
      <c r="G43492">
        <v>7102970895</v>
      </c>
      <c r="H43492" t="s">
        <v>40671</v>
      </c>
      <c r="I43492" t="s">
        <v>36385</v>
      </c>
      <c r="J43492" t="s">
        <v>24895</v>
      </c>
      <c r="K43492" t="s">
        <v>104</v>
      </c>
      <c r="L43492" t="s">
        <v>2900</v>
      </c>
    </row>
    <row r="43493" spans="1:12" x14ac:dyDescent="0.45">
      <c r="A43493">
        <v>30971821</v>
      </c>
      <c r="B43493" t="s">
        <v>9068</v>
      </c>
      <c r="C43493">
        <v>1864095</v>
      </c>
      <c r="D43493" t="s">
        <v>9079</v>
      </c>
      <c r="E43493" t="s">
        <v>510</v>
      </c>
      <c r="F43493" t="s">
        <v>2900</v>
      </c>
      <c r="G43493">
        <v>7102970895</v>
      </c>
      <c r="H43493" t="s">
        <v>40671</v>
      </c>
      <c r="I43493" t="s">
        <v>36385</v>
      </c>
      <c r="J43493" t="s">
        <v>24895</v>
      </c>
      <c r="K43493" t="s">
        <v>104</v>
      </c>
      <c r="L43493" t="s">
        <v>2900</v>
      </c>
    </row>
    <row r="43494" spans="1:12" x14ac:dyDescent="0.45">
      <c r="A43494">
        <v>30971821</v>
      </c>
      <c r="B43494" t="s">
        <v>9068</v>
      </c>
      <c r="C43494">
        <v>1864111</v>
      </c>
      <c r="D43494" t="s">
        <v>9080</v>
      </c>
      <c r="E43494" t="s">
        <v>9081</v>
      </c>
      <c r="F43494" t="s">
        <v>2900</v>
      </c>
      <c r="G43494">
        <v>7102970895</v>
      </c>
      <c r="H43494" t="s">
        <v>40671</v>
      </c>
      <c r="I43494" t="s">
        <v>36385</v>
      </c>
      <c r="J43494" t="s">
        <v>24895</v>
      </c>
      <c r="K43494" t="s">
        <v>104</v>
      </c>
      <c r="L43494" t="s">
        <v>2900</v>
      </c>
    </row>
    <row r="43495" spans="1:12" x14ac:dyDescent="0.45">
      <c r="A43495">
        <v>30971821</v>
      </c>
      <c r="B43495" t="s">
        <v>9068</v>
      </c>
      <c r="C43495">
        <v>7051811</v>
      </c>
      <c r="D43495" t="s">
        <v>9077</v>
      </c>
      <c r="E43495" t="s">
        <v>9078</v>
      </c>
      <c r="F43495" t="s">
        <v>2900</v>
      </c>
      <c r="G43495">
        <v>7102970895</v>
      </c>
      <c r="H43495" t="s">
        <v>40671</v>
      </c>
      <c r="I43495" t="s">
        <v>36385</v>
      </c>
      <c r="J43495" t="s">
        <v>24895</v>
      </c>
      <c r="K43495" t="s">
        <v>104</v>
      </c>
      <c r="L43495" t="s">
        <v>2900</v>
      </c>
    </row>
    <row r="43496" spans="1:12" x14ac:dyDescent="0.45">
      <c r="A43496">
        <v>30971821</v>
      </c>
      <c r="B43496" t="s">
        <v>9068</v>
      </c>
      <c r="C43496">
        <v>9240763</v>
      </c>
      <c r="D43496" t="s">
        <v>9069</v>
      </c>
      <c r="E43496" t="s">
        <v>9070</v>
      </c>
      <c r="F43496" t="s">
        <v>2900</v>
      </c>
      <c r="G43496">
        <v>7102970895</v>
      </c>
      <c r="H43496" t="s">
        <v>40671</v>
      </c>
      <c r="I43496" t="s">
        <v>36385</v>
      </c>
      <c r="J43496" t="s">
        <v>24895</v>
      </c>
      <c r="K43496" t="s">
        <v>104</v>
      </c>
      <c r="L43496" t="s">
        <v>2900</v>
      </c>
    </row>
    <row r="43497" spans="1:12" x14ac:dyDescent="0.45">
      <c r="A43497">
        <v>30971821</v>
      </c>
      <c r="B43497" t="s">
        <v>9068</v>
      </c>
      <c r="C43497">
        <v>1898405</v>
      </c>
      <c r="D43497" t="s">
        <v>9074</v>
      </c>
      <c r="E43497" t="s">
        <v>9075</v>
      </c>
      <c r="F43497" t="s">
        <v>2900</v>
      </c>
      <c r="G43497">
        <v>7102970895</v>
      </c>
      <c r="H43497" t="s">
        <v>40671</v>
      </c>
      <c r="I43497" t="s">
        <v>36385</v>
      </c>
      <c r="J43497" t="s">
        <v>24895</v>
      </c>
      <c r="K43497" t="s">
        <v>104</v>
      </c>
      <c r="L43497" t="s">
        <v>2900</v>
      </c>
    </row>
    <row r="43498" spans="1:12" x14ac:dyDescent="0.45">
      <c r="A43498">
        <v>30971821</v>
      </c>
      <c r="B43498" t="s">
        <v>9068</v>
      </c>
      <c r="C43498">
        <v>1864007</v>
      </c>
      <c r="D43498" t="s">
        <v>1940</v>
      </c>
      <c r="E43498" t="s">
        <v>9076</v>
      </c>
      <c r="F43498" t="s">
        <v>2900</v>
      </c>
      <c r="G43498">
        <v>22735751600</v>
      </c>
      <c r="H43498" t="s">
        <v>32856</v>
      </c>
      <c r="I43498" t="s">
        <v>32857</v>
      </c>
      <c r="J43498" t="s">
        <v>40643</v>
      </c>
      <c r="K43498" t="s">
        <v>213</v>
      </c>
      <c r="L43498" t="s">
        <v>45</v>
      </c>
    </row>
    <row r="43499" spans="1:12" x14ac:dyDescent="0.45">
      <c r="A43499">
        <v>30971821</v>
      </c>
      <c r="B43499" t="s">
        <v>36484</v>
      </c>
      <c r="C43499">
        <v>7051811</v>
      </c>
      <c r="D43499" t="s">
        <v>9077</v>
      </c>
      <c r="E43499" t="s">
        <v>9078</v>
      </c>
      <c r="F43499" t="s">
        <v>923</v>
      </c>
      <c r="G43499">
        <v>22735751600</v>
      </c>
      <c r="H43499" t="s">
        <v>32856</v>
      </c>
      <c r="I43499" t="s">
        <v>32857</v>
      </c>
      <c r="J43499" t="s">
        <v>40643</v>
      </c>
      <c r="K43499" t="s">
        <v>213</v>
      </c>
      <c r="L43499" t="s">
        <v>45</v>
      </c>
    </row>
    <row r="43500" spans="1:12" x14ac:dyDescent="0.45">
      <c r="A43500">
        <v>30971821</v>
      </c>
      <c r="B43500" t="s">
        <v>9068</v>
      </c>
      <c r="C43500">
        <v>1870807</v>
      </c>
      <c r="D43500" t="s">
        <v>9082</v>
      </c>
      <c r="E43500" t="s">
        <v>9083</v>
      </c>
      <c r="F43500" t="s">
        <v>2900</v>
      </c>
      <c r="G43500">
        <v>22735751600</v>
      </c>
      <c r="H43500" t="s">
        <v>32856</v>
      </c>
      <c r="I43500" t="s">
        <v>32857</v>
      </c>
      <c r="J43500" t="s">
        <v>40643</v>
      </c>
      <c r="K43500" t="s">
        <v>213</v>
      </c>
      <c r="L43500" t="s">
        <v>45</v>
      </c>
    </row>
    <row r="43501" spans="1:12" x14ac:dyDescent="0.45">
      <c r="A43501">
        <v>30971821</v>
      </c>
      <c r="B43501" t="s">
        <v>9068</v>
      </c>
      <c r="C43501">
        <v>1864095</v>
      </c>
      <c r="D43501" t="s">
        <v>9079</v>
      </c>
      <c r="E43501" t="s">
        <v>510</v>
      </c>
      <c r="F43501" t="s">
        <v>2900</v>
      </c>
      <c r="G43501">
        <v>22735751600</v>
      </c>
      <c r="H43501" t="s">
        <v>32856</v>
      </c>
      <c r="I43501" t="s">
        <v>32857</v>
      </c>
      <c r="J43501" t="s">
        <v>40643</v>
      </c>
      <c r="K43501" t="s">
        <v>213</v>
      </c>
      <c r="L43501" t="s">
        <v>45</v>
      </c>
    </row>
    <row r="43502" spans="1:12" x14ac:dyDescent="0.45">
      <c r="A43502">
        <v>30971821</v>
      </c>
      <c r="B43502" t="s">
        <v>9068</v>
      </c>
      <c r="C43502">
        <v>1864111</v>
      </c>
      <c r="D43502" t="s">
        <v>9080</v>
      </c>
      <c r="E43502" t="s">
        <v>9081</v>
      </c>
      <c r="F43502" t="s">
        <v>2900</v>
      </c>
      <c r="G43502">
        <v>22735751600</v>
      </c>
      <c r="H43502" t="s">
        <v>32856</v>
      </c>
      <c r="I43502" t="s">
        <v>32857</v>
      </c>
      <c r="J43502" t="s">
        <v>40643</v>
      </c>
      <c r="K43502" t="s">
        <v>213</v>
      </c>
      <c r="L43502" t="s">
        <v>45</v>
      </c>
    </row>
    <row r="43503" spans="1:12" x14ac:dyDescent="0.45">
      <c r="A43503">
        <v>30971821</v>
      </c>
      <c r="B43503" t="s">
        <v>9068</v>
      </c>
      <c r="C43503">
        <v>7051811</v>
      </c>
      <c r="D43503" t="s">
        <v>9077</v>
      </c>
      <c r="E43503" t="s">
        <v>9078</v>
      </c>
      <c r="F43503" t="s">
        <v>2900</v>
      </c>
      <c r="G43503">
        <v>22735751600</v>
      </c>
      <c r="H43503" t="s">
        <v>32856</v>
      </c>
      <c r="I43503" t="s">
        <v>32857</v>
      </c>
      <c r="J43503" t="s">
        <v>40643</v>
      </c>
      <c r="K43503" t="s">
        <v>213</v>
      </c>
      <c r="L43503" t="s">
        <v>45</v>
      </c>
    </row>
    <row r="43504" spans="1:12" x14ac:dyDescent="0.45">
      <c r="A43504">
        <v>30971821</v>
      </c>
      <c r="B43504" t="s">
        <v>9068</v>
      </c>
      <c r="C43504">
        <v>9240763</v>
      </c>
      <c r="D43504" t="s">
        <v>9069</v>
      </c>
      <c r="E43504" t="s">
        <v>9070</v>
      </c>
      <c r="F43504" t="s">
        <v>2900</v>
      </c>
      <c r="G43504">
        <v>22735751600</v>
      </c>
      <c r="H43504" t="s">
        <v>32856</v>
      </c>
      <c r="I43504" t="s">
        <v>32857</v>
      </c>
      <c r="J43504" t="s">
        <v>40643</v>
      </c>
      <c r="K43504" t="s">
        <v>213</v>
      </c>
      <c r="L43504" t="s">
        <v>45</v>
      </c>
    </row>
    <row r="43505" spans="1:12" x14ac:dyDescent="0.45">
      <c r="A43505">
        <v>30971821</v>
      </c>
      <c r="B43505" t="s">
        <v>9068</v>
      </c>
      <c r="C43505">
        <v>1898405</v>
      </c>
      <c r="D43505" t="s">
        <v>9074</v>
      </c>
      <c r="E43505" t="s">
        <v>9075</v>
      </c>
      <c r="F43505" t="s">
        <v>2900</v>
      </c>
      <c r="G43505">
        <v>22735751600</v>
      </c>
      <c r="H43505" t="s">
        <v>32856</v>
      </c>
      <c r="I43505" t="s">
        <v>32857</v>
      </c>
      <c r="J43505" t="s">
        <v>40643</v>
      </c>
      <c r="K43505" t="s">
        <v>213</v>
      </c>
      <c r="L43505" t="s">
        <v>45</v>
      </c>
    </row>
    <row r="43506" spans="1:12" x14ac:dyDescent="0.45">
      <c r="A43506">
        <v>30971821</v>
      </c>
      <c r="B43506" t="s">
        <v>9068</v>
      </c>
      <c r="C43506">
        <v>1864007</v>
      </c>
      <c r="D43506" t="s">
        <v>1940</v>
      </c>
      <c r="E43506" t="s">
        <v>9076</v>
      </c>
      <c r="F43506" t="s">
        <v>2900</v>
      </c>
      <c r="G43506">
        <v>57208260060</v>
      </c>
      <c r="H43506" t="s">
        <v>40657</v>
      </c>
      <c r="I43506" t="s">
        <v>40658</v>
      </c>
      <c r="J43506" t="s">
        <v>15475</v>
      </c>
      <c r="K43506" t="s">
        <v>997</v>
      </c>
      <c r="L43506" t="s">
        <v>927</v>
      </c>
    </row>
    <row r="43507" spans="1:12" x14ac:dyDescent="0.45">
      <c r="A43507">
        <v>30971821</v>
      </c>
      <c r="B43507" t="s">
        <v>36484</v>
      </c>
      <c r="C43507">
        <v>7051811</v>
      </c>
      <c r="D43507" t="s">
        <v>9077</v>
      </c>
      <c r="E43507" t="s">
        <v>9078</v>
      </c>
      <c r="F43507" t="s">
        <v>923</v>
      </c>
      <c r="G43507">
        <v>57208260060</v>
      </c>
      <c r="H43507" t="s">
        <v>40657</v>
      </c>
      <c r="I43507" t="s">
        <v>40658</v>
      </c>
      <c r="J43507" t="s">
        <v>15475</v>
      </c>
      <c r="K43507" t="s">
        <v>997</v>
      </c>
      <c r="L43507" t="s">
        <v>927</v>
      </c>
    </row>
    <row r="43508" spans="1:12" x14ac:dyDescent="0.45">
      <c r="A43508">
        <v>30971821</v>
      </c>
      <c r="B43508" t="s">
        <v>9068</v>
      </c>
      <c r="C43508">
        <v>1870807</v>
      </c>
      <c r="D43508" t="s">
        <v>9082</v>
      </c>
      <c r="E43508" t="s">
        <v>9083</v>
      </c>
      <c r="F43508" t="s">
        <v>2900</v>
      </c>
      <c r="G43508">
        <v>57208260060</v>
      </c>
      <c r="H43508" t="s">
        <v>40657</v>
      </c>
      <c r="I43508" t="s">
        <v>40658</v>
      </c>
      <c r="J43508" t="s">
        <v>15475</v>
      </c>
      <c r="K43508" t="s">
        <v>997</v>
      </c>
      <c r="L43508" t="s">
        <v>927</v>
      </c>
    </row>
    <row r="43509" spans="1:12" x14ac:dyDescent="0.45">
      <c r="A43509">
        <v>30971821</v>
      </c>
      <c r="B43509" t="s">
        <v>9068</v>
      </c>
      <c r="C43509">
        <v>1864095</v>
      </c>
      <c r="D43509" t="s">
        <v>9079</v>
      </c>
      <c r="E43509" t="s">
        <v>510</v>
      </c>
      <c r="F43509" t="s">
        <v>2900</v>
      </c>
      <c r="G43509">
        <v>57208260060</v>
      </c>
      <c r="H43509" t="s">
        <v>40657</v>
      </c>
      <c r="I43509" t="s">
        <v>40658</v>
      </c>
      <c r="J43509" t="s">
        <v>15475</v>
      </c>
      <c r="K43509" t="s">
        <v>997</v>
      </c>
      <c r="L43509" t="s">
        <v>927</v>
      </c>
    </row>
    <row r="43510" spans="1:12" x14ac:dyDescent="0.45">
      <c r="A43510">
        <v>30971821</v>
      </c>
      <c r="B43510" t="s">
        <v>9068</v>
      </c>
      <c r="C43510">
        <v>1864111</v>
      </c>
      <c r="D43510" t="s">
        <v>9080</v>
      </c>
      <c r="E43510" t="s">
        <v>9081</v>
      </c>
      <c r="F43510" t="s">
        <v>2900</v>
      </c>
      <c r="G43510">
        <v>57208260060</v>
      </c>
      <c r="H43510" t="s">
        <v>40657</v>
      </c>
      <c r="I43510" t="s">
        <v>40658</v>
      </c>
      <c r="J43510" t="s">
        <v>15475</v>
      </c>
      <c r="K43510" t="s">
        <v>997</v>
      </c>
      <c r="L43510" t="s">
        <v>927</v>
      </c>
    </row>
    <row r="43511" spans="1:12" x14ac:dyDescent="0.45">
      <c r="A43511">
        <v>30971821</v>
      </c>
      <c r="B43511" t="s">
        <v>9068</v>
      </c>
      <c r="C43511">
        <v>7051811</v>
      </c>
      <c r="D43511" t="s">
        <v>9077</v>
      </c>
      <c r="E43511" t="s">
        <v>9078</v>
      </c>
      <c r="F43511" t="s">
        <v>2900</v>
      </c>
      <c r="G43511">
        <v>57208260060</v>
      </c>
      <c r="H43511" t="s">
        <v>40657</v>
      </c>
      <c r="I43511" t="s">
        <v>40658</v>
      </c>
      <c r="J43511" t="s">
        <v>15475</v>
      </c>
      <c r="K43511" t="s">
        <v>997</v>
      </c>
      <c r="L43511" t="s">
        <v>927</v>
      </c>
    </row>
    <row r="43512" spans="1:12" x14ac:dyDescent="0.45">
      <c r="A43512">
        <v>30971821</v>
      </c>
      <c r="B43512" t="s">
        <v>9068</v>
      </c>
      <c r="C43512">
        <v>9240763</v>
      </c>
      <c r="D43512" t="s">
        <v>9069</v>
      </c>
      <c r="E43512" t="s">
        <v>9070</v>
      </c>
      <c r="F43512" t="s">
        <v>2900</v>
      </c>
      <c r="G43512">
        <v>57208260060</v>
      </c>
      <c r="H43512" t="s">
        <v>40657</v>
      </c>
      <c r="I43512" t="s">
        <v>40658</v>
      </c>
      <c r="J43512" t="s">
        <v>15475</v>
      </c>
      <c r="K43512" t="s">
        <v>997</v>
      </c>
      <c r="L43512" t="s">
        <v>927</v>
      </c>
    </row>
    <row r="43513" spans="1:12" x14ac:dyDescent="0.45">
      <c r="A43513">
        <v>30971821</v>
      </c>
      <c r="B43513" t="s">
        <v>9068</v>
      </c>
      <c r="C43513">
        <v>1898405</v>
      </c>
      <c r="D43513" t="s">
        <v>9074</v>
      </c>
      <c r="E43513" t="s">
        <v>9075</v>
      </c>
      <c r="F43513" t="s">
        <v>2900</v>
      </c>
      <c r="G43513">
        <v>57208260060</v>
      </c>
      <c r="H43513" t="s">
        <v>40657</v>
      </c>
      <c r="I43513" t="s">
        <v>40658</v>
      </c>
      <c r="J43513" t="s">
        <v>15475</v>
      </c>
      <c r="K43513" t="s">
        <v>997</v>
      </c>
      <c r="L43513" t="s">
        <v>927</v>
      </c>
    </row>
    <row r="43514" spans="1:12" x14ac:dyDescent="0.45">
      <c r="A43514">
        <v>30971821</v>
      </c>
      <c r="B43514" t="s">
        <v>9068</v>
      </c>
      <c r="C43514">
        <v>1864007</v>
      </c>
      <c r="D43514" t="s">
        <v>1940</v>
      </c>
      <c r="E43514" t="s">
        <v>9076</v>
      </c>
      <c r="F43514" t="s">
        <v>2900</v>
      </c>
      <c r="G43514">
        <v>6603796858</v>
      </c>
      <c r="H43514" t="s">
        <v>40668</v>
      </c>
      <c r="I43514" t="s">
        <v>40669</v>
      </c>
      <c r="J43514" t="s">
        <v>2189</v>
      </c>
      <c r="K43514" t="s">
        <v>205</v>
      </c>
      <c r="L43514" t="s">
        <v>7991</v>
      </c>
    </row>
    <row r="43515" spans="1:12" x14ac:dyDescent="0.45">
      <c r="A43515">
        <v>30971821</v>
      </c>
      <c r="B43515" t="s">
        <v>36484</v>
      </c>
      <c r="C43515">
        <v>7051811</v>
      </c>
      <c r="D43515" t="s">
        <v>9077</v>
      </c>
      <c r="E43515" t="s">
        <v>9078</v>
      </c>
      <c r="F43515" t="s">
        <v>923</v>
      </c>
      <c r="G43515">
        <v>6603796858</v>
      </c>
      <c r="H43515" t="s">
        <v>40668</v>
      </c>
      <c r="I43515" t="s">
        <v>40669</v>
      </c>
      <c r="J43515" t="s">
        <v>2189</v>
      </c>
      <c r="K43515" t="s">
        <v>205</v>
      </c>
      <c r="L43515" t="s">
        <v>7991</v>
      </c>
    </row>
    <row r="43516" spans="1:12" x14ac:dyDescent="0.45">
      <c r="A43516">
        <v>30971821</v>
      </c>
      <c r="B43516" t="s">
        <v>9068</v>
      </c>
      <c r="C43516">
        <v>1870807</v>
      </c>
      <c r="D43516" t="s">
        <v>9082</v>
      </c>
      <c r="E43516" t="s">
        <v>9083</v>
      </c>
      <c r="F43516" t="s">
        <v>2900</v>
      </c>
      <c r="G43516">
        <v>6603796858</v>
      </c>
      <c r="H43516" t="s">
        <v>40668</v>
      </c>
      <c r="I43516" t="s">
        <v>40669</v>
      </c>
      <c r="J43516" t="s">
        <v>2189</v>
      </c>
      <c r="K43516" t="s">
        <v>205</v>
      </c>
      <c r="L43516" t="s">
        <v>7991</v>
      </c>
    </row>
    <row r="43517" spans="1:12" x14ac:dyDescent="0.45">
      <c r="A43517">
        <v>30971821</v>
      </c>
      <c r="B43517" t="s">
        <v>9068</v>
      </c>
      <c r="C43517">
        <v>1864095</v>
      </c>
      <c r="D43517" t="s">
        <v>9079</v>
      </c>
      <c r="E43517" t="s">
        <v>510</v>
      </c>
      <c r="F43517" t="s">
        <v>2900</v>
      </c>
      <c r="G43517">
        <v>6603796858</v>
      </c>
      <c r="H43517" t="s">
        <v>40668</v>
      </c>
      <c r="I43517" t="s">
        <v>40669</v>
      </c>
      <c r="J43517" t="s">
        <v>2189</v>
      </c>
      <c r="K43517" t="s">
        <v>205</v>
      </c>
      <c r="L43517" t="s">
        <v>7991</v>
      </c>
    </row>
    <row r="43518" spans="1:12" x14ac:dyDescent="0.45">
      <c r="A43518">
        <v>30971821</v>
      </c>
      <c r="B43518" t="s">
        <v>9068</v>
      </c>
      <c r="C43518">
        <v>1864111</v>
      </c>
      <c r="D43518" t="s">
        <v>9080</v>
      </c>
      <c r="E43518" t="s">
        <v>9081</v>
      </c>
      <c r="F43518" t="s">
        <v>2900</v>
      </c>
      <c r="G43518">
        <v>6603796858</v>
      </c>
      <c r="H43518" t="s">
        <v>40668</v>
      </c>
      <c r="I43518" t="s">
        <v>40669</v>
      </c>
      <c r="J43518" t="s">
        <v>2189</v>
      </c>
      <c r="K43518" t="s">
        <v>205</v>
      </c>
      <c r="L43518" t="s">
        <v>7991</v>
      </c>
    </row>
    <row r="43519" spans="1:12" x14ac:dyDescent="0.45">
      <c r="A43519">
        <v>30971821</v>
      </c>
      <c r="B43519" t="s">
        <v>9068</v>
      </c>
      <c r="C43519">
        <v>7051811</v>
      </c>
      <c r="D43519" t="s">
        <v>9077</v>
      </c>
      <c r="E43519" t="s">
        <v>9078</v>
      </c>
      <c r="F43519" t="s">
        <v>2900</v>
      </c>
      <c r="G43519">
        <v>6603796858</v>
      </c>
      <c r="H43519" t="s">
        <v>40668</v>
      </c>
      <c r="I43519" t="s">
        <v>40669</v>
      </c>
      <c r="J43519" t="s">
        <v>2189</v>
      </c>
      <c r="K43519" t="s">
        <v>205</v>
      </c>
      <c r="L43519" t="s">
        <v>7991</v>
      </c>
    </row>
    <row r="43520" spans="1:12" x14ac:dyDescent="0.45">
      <c r="A43520">
        <v>30971821</v>
      </c>
      <c r="B43520" t="s">
        <v>9068</v>
      </c>
      <c r="C43520">
        <v>9240763</v>
      </c>
      <c r="D43520" t="s">
        <v>9069</v>
      </c>
      <c r="E43520" t="s">
        <v>9070</v>
      </c>
      <c r="F43520" t="s">
        <v>2900</v>
      </c>
      <c r="G43520">
        <v>6603796858</v>
      </c>
      <c r="H43520" t="s">
        <v>40668</v>
      </c>
      <c r="I43520" t="s">
        <v>40669</v>
      </c>
      <c r="J43520" t="s">
        <v>2189</v>
      </c>
      <c r="K43520" t="s">
        <v>205</v>
      </c>
      <c r="L43520" t="s">
        <v>7991</v>
      </c>
    </row>
    <row r="43521" spans="1:12" x14ac:dyDescent="0.45">
      <c r="A43521">
        <v>30971821</v>
      </c>
      <c r="B43521" t="s">
        <v>9068</v>
      </c>
      <c r="C43521">
        <v>1898405</v>
      </c>
      <c r="D43521" t="s">
        <v>9074</v>
      </c>
      <c r="E43521" t="s">
        <v>9075</v>
      </c>
      <c r="F43521" t="s">
        <v>2900</v>
      </c>
      <c r="G43521">
        <v>6603796858</v>
      </c>
      <c r="H43521" t="s">
        <v>40668</v>
      </c>
      <c r="I43521" t="s">
        <v>40669</v>
      </c>
      <c r="J43521" t="s">
        <v>2189</v>
      </c>
      <c r="K43521" t="s">
        <v>205</v>
      </c>
      <c r="L43521" t="s">
        <v>7991</v>
      </c>
    </row>
    <row r="43522" spans="1:12" x14ac:dyDescent="0.45">
      <c r="A43522">
        <v>30971821</v>
      </c>
      <c r="B43522" t="s">
        <v>9068</v>
      </c>
      <c r="C43522">
        <v>1864007</v>
      </c>
      <c r="D43522" t="s">
        <v>1940</v>
      </c>
      <c r="E43522" t="s">
        <v>9076</v>
      </c>
      <c r="F43522" t="s">
        <v>2900</v>
      </c>
      <c r="G43522">
        <v>57208262772</v>
      </c>
      <c r="H43522" t="s">
        <v>36492</v>
      </c>
      <c r="I43522" t="s">
        <v>36493</v>
      </c>
      <c r="J43522" t="s">
        <v>6719</v>
      </c>
      <c r="K43522" t="s">
        <v>2403</v>
      </c>
      <c r="L43522" t="s">
        <v>927</v>
      </c>
    </row>
    <row r="43523" spans="1:12" x14ac:dyDescent="0.45">
      <c r="A43523">
        <v>30971821</v>
      </c>
      <c r="B43523" t="s">
        <v>36484</v>
      </c>
      <c r="C43523">
        <v>7051811</v>
      </c>
      <c r="D43523" t="s">
        <v>9077</v>
      </c>
      <c r="E43523" t="s">
        <v>9078</v>
      </c>
      <c r="F43523" t="s">
        <v>923</v>
      </c>
      <c r="G43523">
        <v>57208262772</v>
      </c>
      <c r="H43523" t="s">
        <v>36492</v>
      </c>
      <c r="I43523" t="s">
        <v>36493</v>
      </c>
      <c r="J43523" t="s">
        <v>6719</v>
      </c>
      <c r="K43523" t="s">
        <v>2403</v>
      </c>
      <c r="L43523" t="s">
        <v>927</v>
      </c>
    </row>
    <row r="43524" spans="1:12" x14ac:dyDescent="0.45">
      <c r="A43524">
        <v>30971821</v>
      </c>
      <c r="B43524" t="s">
        <v>9068</v>
      </c>
      <c r="C43524">
        <v>1870807</v>
      </c>
      <c r="D43524" t="s">
        <v>9082</v>
      </c>
      <c r="E43524" t="s">
        <v>9083</v>
      </c>
      <c r="F43524" t="s">
        <v>2900</v>
      </c>
      <c r="G43524">
        <v>57208262772</v>
      </c>
      <c r="H43524" t="s">
        <v>36492</v>
      </c>
      <c r="I43524" t="s">
        <v>36493</v>
      </c>
      <c r="J43524" t="s">
        <v>6719</v>
      </c>
      <c r="K43524" t="s">
        <v>2403</v>
      </c>
      <c r="L43524" t="s">
        <v>927</v>
      </c>
    </row>
    <row r="43525" spans="1:12" x14ac:dyDescent="0.45">
      <c r="A43525">
        <v>30971821</v>
      </c>
      <c r="B43525" t="s">
        <v>9068</v>
      </c>
      <c r="C43525">
        <v>1864095</v>
      </c>
      <c r="D43525" t="s">
        <v>9079</v>
      </c>
      <c r="E43525" t="s">
        <v>510</v>
      </c>
      <c r="F43525" t="s">
        <v>2900</v>
      </c>
      <c r="G43525">
        <v>57208262772</v>
      </c>
      <c r="H43525" t="s">
        <v>36492</v>
      </c>
      <c r="I43525" t="s">
        <v>36493</v>
      </c>
      <c r="J43525" t="s">
        <v>6719</v>
      </c>
      <c r="K43525" t="s">
        <v>2403</v>
      </c>
      <c r="L43525" t="s">
        <v>927</v>
      </c>
    </row>
    <row r="43526" spans="1:12" x14ac:dyDescent="0.45">
      <c r="A43526">
        <v>30971821</v>
      </c>
      <c r="B43526" t="s">
        <v>9068</v>
      </c>
      <c r="C43526">
        <v>1864111</v>
      </c>
      <c r="D43526" t="s">
        <v>9080</v>
      </c>
      <c r="E43526" t="s">
        <v>9081</v>
      </c>
      <c r="F43526" t="s">
        <v>2900</v>
      </c>
      <c r="G43526">
        <v>57208262772</v>
      </c>
      <c r="H43526" t="s">
        <v>36492</v>
      </c>
      <c r="I43526" t="s">
        <v>36493</v>
      </c>
      <c r="J43526" t="s">
        <v>6719</v>
      </c>
      <c r="K43526" t="s">
        <v>2403</v>
      </c>
      <c r="L43526" t="s">
        <v>927</v>
      </c>
    </row>
    <row r="43527" spans="1:12" x14ac:dyDescent="0.45">
      <c r="A43527">
        <v>30971821</v>
      </c>
      <c r="B43527" t="s">
        <v>9068</v>
      </c>
      <c r="C43527">
        <v>7051811</v>
      </c>
      <c r="D43527" t="s">
        <v>9077</v>
      </c>
      <c r="E43527" t="s">
        <v>9078</v>
      </c>
      <c r="F43527" t="s">
        <v>2900</v>
      </c>
      <c r="G43527">
        <v>57208262772</v>
      </c>
      <c r="H43527" t="s">
        <v>36492</v>
      </c>
      <c r="I43527" t="s">
        <v>36493</v>
      </c>
      <c r="J43527" t="s">
        <v>6719</v>
      </c>
      <c r="K43527" t="s">
        <v>2403</v>
      </c>
      <c r="L43527" t="s">
        <v>927</v>
      </c>
    </row>
    <row r="43528" spans="1:12" x14ac:dyDescent="0.45">
      <c r="A43528">
        <v>30971821</v>
      </c>
      <c r="B43528" t="s">
        <v>9068</v>
      </c>
      <c r="C43528">
        <v>9240763</v>
      </c>
      <c r="D43528" t="s">
        <v>9069</v>
      </c>
      <c r="E43528" t="s">
        <v>9070</v>
      </c>
      <c r="F43528" t="s">
        <v>2900</v>
      </c>
      <c r="G43528">
        <v>57208262772</v>
      </c>
      <c r="H43528" t="s">
        <v>36492</v>
      </c>
      <c r="I43528" t="s">
        <v>36493</v>
      </c>
      <c r="J43528" t="s">
        <v>6719</v>
      </c>
      <c r="K43528" t="s">
        <v>2403</v>
      </c>
      <c r="L43528" t="s">
        <v>927</v>
      </c>
    </row>
    <row r="43529" spans="1:12" x14ac:dyDescent="0.45">
      <c r="A43529">
        <v>30971821</v>
      </c>
      <c r="B43529" t="s">
        <v>9068</v>
      </c>
      <c r="C43529">
        <v>1898405</v>
      </c>
      <c r="D43529" t="s">
        <v>9074</v>
      </c>
      <c r="E43529" t="s">
        <v>9075</v>
      </c>
      <c r="F43529" t="s">
        <v>2900</v>
      </c>
      <c r="G43529">
        <v>57208262772</v>
      </c>
      <c r="H43529" t="s">
        <v>36492</v>
      </c>
      <c r="I43529" t="s">
        <v>36493</v>
      </c>
      <c r="J43529" t="s">
        <v>6719</v>
      </c>
      <c r="K43529" t="s">
        <v>2403</v>
      </c>
      <c r="L43529" t="s">
        <v>927</v>
      </c>
    </row>
    <row r="43530" spans="1:12" x14ac:dyDescent="0.45">
      <c r="A43530">
        <v>30971821</v>
      </c>
      <c r="B43530" t="s">
        <v>9068</v>
      </c>
      <c r="C43530">
        <v>1864007</v>
      </c>
      <c r="D43530" t="s">
        <v>1940</v>
      </c>
      <c r="E43530" t="s">
        <v>9076</v>
      </c>
      <c r="F43530" t="s">
        <v>2900</v>
      </c>
      <c r="G43530">
        <v>9433159700</v>
      </c>
      <c r="H43530" t="s">
        <v>40660</v>
      </c>
      <c r="I43530" t="s">
        <v>28343</v>
      </c>
      <c r="J43530" t="s">
        <v>3827</v>
      </c>
      <c r="K43530" t="s">
        <v>1654</v>
      </c>
      <c r="L43530" t="s">
        <v>40661</v>
      </c>
    </row>
    <row r="43531" spans="1:12" x14ac:dyDescent="0.45">
      <c r="A43531">
        <v>30971821</v>
      </c>
      <c r="B43531" t="s">
        <v>36484</v>
      </c>
      <c r="C43531">
        <v>7051811</v>
      </c>
      <c r="D43531" t="s">
        <v>9077</v>
      </c>
      <c r="E43531" t="s">
        <v>9078</v>
      </c>
      <c r="F43531" t="s">
        <v>923</v>
      </c>
      <c r="G43531">
        <v>9433159700</v>
      </c>
      <c r="H43531" t="s">
        <v>40660</v>
      </c>
      <c r="I43531" t="s">
        <v>28343</v>
      </c>
      <c r="J43531" t="s">
        <v>3827</v>
      </c>
      <c r="K43531" t="s">
        <v>1654</v>
      </c>
      <c r="L43531" t="s">
        <v>40661</v>
      </c>
    </row>
    <row r="43532" spans="1:12" x14ac:dyDescent="0.45">
      <c r="A43532">
        <v>30971821</v>
      </c>
      <c r="B43532" t="s">
        <v>9068</v>
      </c>
      <c r="C43532">
        <v>1870807</v>
      </c>
      <c r="D43532" t="s">
        <v>9082</v>
      </c>
      <c r="E43532" t="s">
        <v>9083</v>
      </c>
      <c r="F43532" t="s">
        <v>2900</v>
      </c>
      <c r="G43532">
        <v>9433159700</v>
      </c>
      <c r="H43532" t="s">
        <v>40660</v>
      </c>
      <c r="I43532" t="s">
        <v>28343</v>
      </c>
      <c r="J43532" t="s">
        <v>3827</v>
      </c>
      <c r="K43532" t="s">
        <v>1654</v>
      </c>
      <c r="L43532" t="s">
        <v>40661</v>
      </c>
    </row>
    <row r="43533" spans="1:12" x14ac:dyDescent="0.45">
      <c r="A43533">
        <v>30971821</v>
      </c>
      <c r="B43533" t="s">
        <v>9068</v>
      </c>
      <c r="C43533">
        <v>1864095</v>
      </c>
      <c r="D43533" t="s">
        <v>9079</v>
      </c>
      <c r="E43533" t="s">
        <v>510</v>
      </c>
      <c r="F43533" t="s">
        <v>2900</v>
      </c>
      <c r="G43533">
        <v>9433159700</v>
      </c>
      <c r="H43533" t="s">
        <v>40660</v>
      </c>
      <c r="I43533" t="s">
        <v>28343</v>
      </c>
      <c r="J43533" t="s">
        <v>3827</v>
      </c>
      <c r="K43533" t="s">
        <v>1654</v>
      </c>
      <c r="L43533" t="s">
        <v>40661</v>
      </c>
    </row>
    <row r="43534" spans="1:12" x14ac:dyDescent="0.45">
      <c r="A43534">
        <v>30971821</v>
      </c>
      <c r="B43534" t="s">
        <v>9068</v>
      </c>
      <c r="C43534">
        <v>1864111</v>
      </c>
      <c r="D43534" t="s">
        <v>9080</v>
      </c>
      <c r="E43534" t="s">
        <v>9081</v>
      </c>
      <c r="F43534" t="s">
        <v>2900</v>
      </c>
      <c r="G43534">
        <v>9433159700</v>
      </c>
      <c r="H43534" t="s">
        <v>40660</v>
      </c>
      <c r="I43534" t="s">
        <v>28343</v>
      </c>
      <c r="J43534" t="s">
        <v>3827</v>
      </c>
      <c r="K43534" t="s">
        <v>1654</v>
      </c>
      <c r="L43534" t="s">
        <v>40661</v>
      </c>
    </row>
    <row r="43535" spans="1:12" x14ac:dyDescent="0.45">
      <c r="A43535">
        <v>30971821</v>
      </c>
      <c r="B43535" t="s">
        <v>9068</v>
      </c>
      <c r="C43535">
        <v>7051811</v>
      </c>
      <c r="D43535" t="s">
        <v>9077</v>
      </c>
      <c r="E43535" t="s">
        <v>9078</v>
      </c>
      <c r="F43535" t="s">
        <v>2900</v>
      </c>
      <c r="G43535">
        <v>9433159700</v>
      </c>
      <c r="H43535" t="s">
        <v>40660</v>
      </c>
      <c r="I43535" t="s">
        <v>28343</v>
      </c>
      <c r="J43535" t="s">
        <v>3827</v>
      </c>
      <c r="K43535" t="s">
        <v>1654</v>
      </c>
      <c r="L43535" t="s">
        <v>40661</v>
      </c>
    </row>
    <row r="43536" spans="1:12" x14ac:dyDescent="0.45">
      <c r="A43536">
        <v>30971821</v>
      </c>
      <c r="B43536" t="s">
        <v>9068</v>
      </c>
      <c r="C43536">
        <v>9240763</v>
      </c>
      <c r="D43536" t="s">
        <v>9069</v>
      </c>
      <c r="E43536" t="s">
        <v>9070</v>
      </c>
      <c r="F43536" t="s">
        <v>2900</v>
      </c>
      <c r="G43536">
        <v>9433159700</v>
      </c>
      <c r="H43536" t="s">
        <v>40660</v>
      </c>
      <c r="I43536" t="s">
        <v>28343</v>
      </c>
      <c r="J43536" t="s">
        <v>3827</v>
      </c>
      <c r="K43536" t="s">
        <v>1654</v>
      </c>
      <c r="L43536" t="s">
        <v>40661</v>
      </c>
    </row>
    <row r="43537" spans="1:12" x14ac:dyDescent="0.45">
      <c r="A43537">
        <v>30971821</v>
      </c>
      <c r="B43537" t="s">
        <v>9068</v>
      </c>
      <c r="C43537">
        <v>1898405</v>
      </c>
      <c r="D43537" t="s">
        <v>9074</v>
      </c>
      <c r="E43537" t="s">
        <v>9075</v>
      </c>
      <c r="F43537" t="s">
        <v>2900</v>
      </c>
      <c r="G43537">
        <v>9433159700</v>
      </c>
      <c r="H43537" t="s">
        <v>40660</v>
      </c>
      <c r="I43537" t="s">
        <v>28343</v>
      </c>
      <c r="J43537" t="s">
        <v>3827</v>
      </c>
      <c r="K43537" t="s">
        <v>1654</v>
      </c>
      <c r="L43537" t="s">
        <v>40661</v>
      </c>
    </row>
    <row r="43538" spans="1:12" x14ac:dyDescent="0.45">
      <c r="A43538">
        <v>30971821</v>
      </c>
      <c r="B43538" t="s">
        <v>9068</v>
      </c>
      <c r="C43538">
        <v>1864007</v>
      </c>
      <c r="D43538" t="s">
        <v>1940</v>
      </c>
      <c r="E43538" t="s">
        <v>9076</v>
      </c>
      <c r="F43538" t="s">
        <v>2900</v>
      </c>
      <c r="G43538">
        <v>55922276800</v>
      </c>
      <c r="H43538" t="s">
        <v>9084</v>
      </c>
      <c r="I43538" t="s">
        <v>9085</v>
      </c>
      <c r="J43538" t="s">
        <v>9086</v>
      </c>
      <c r="K43538" t="s">
        <v>2010</v>
      </c>
      <c r="L43538" t="s">
        <v>701</v>
      </c>
    </row>
    <row r="43539" spans="1:12" x14ac:dyDescent="0.45">
      <c r="A43539">
        <v>30971821</v>
      </c>
      <c r="B43539" t="s">
        <v>36484</v>
      </c>
      <c r="C43539">
        <v>7051811</v>
      </c>
      <c r="D43539" t="s">
        <v>9077</v>
      </c>
      <c r="E43539" t="s">
        <v>9078</v>
      </c>
      <c r="F43539" t="s">
        <v>923</v>
      </c>
      <c r="G43539">
        <v>55922276800</v>
      </c>
      <c r="H43539" t="s">
        <v>9084</v>
      </c>
      <c r="I43539" t="s">
        <v>9085</v>
      </c>
      <c r="J43539" t="s">
        <v>9086</v>
      </c>
      <c r="K43539" t="s">
        <v>2010</v>
      </c>
      <c r="L43539" t="s">
        <v>701</v>
      </c>
    </row>
    <row r="43540" spans="1:12" x14ac:dyDescent="0.45">
      <c r="A43540">
        <v>30971821</v>
      </c>
      <c r="B43540" t="s">
        <v>9068</v>
      </c>
      <c r="C43540">
        <v>1870807</v>
      </c>
      <c r="D43540" t="s">
        <v>9082</v>
      </c>
      <c r="E43540" t="s">
        <v>9083</v>
      </c>
      <c r="F43540" t="s">
        <v>2900</v>
      </c>
      <c r="G43540">
        <v>55922276800</v>
      </c>
      <c r="H43540" t="s">
        <v>9084</v>
      </c>
      <c r="I43540" t="s">
        <v>9085</v>
      </c>
      <c r="J43540" t="s">
        <v>9086</v>
      </c>
      <c r="K43540" t="s">
        <v>2010</v>
      </c>
      <c r="L43540" t="s">
        <v>701</v>
      </c>
    </row>
    <row r="43541" spans="1:12" x14ac:dyDescent="0.45">
      <c r="A43541">
        <v>30971821</v>
      </c>
      <c r="B43541" t="s">
        <v>9068</v>
      </c>
      <c r="C43541">
        <v>1864095</v>
      </c>
      <c r="D43541" t="s">
        <v>9079</v>
      </c>
      <c r="E43541" t="s">
        <v>510</v>
      </c>
      <c r="F43541" t="s">
        <v>2900</v>
      </c>
      <c r="G43541">
        <v>55922276800</v>
      </c>
      <c r="H43541" t="s">
        <v>9084</v>
      </c>
      <c r="I43541" t="s">
        <v>9085</v>
      </c>
      <c r="J43541" t="s">
        <v>9086</v>
      </c>
      <c r="K43541" t="s">
        <v>2010</v>
      </c>
      <c r="L43541" t="s">
        <v>701</v>
      </c>
    </row>
    <row r="43542" spans="1:12" x14ac:dyDescent="0.45">
      <c r="A43542">
        <v>30971821</v>
      </c>
      <c r="B43542" t="s">
        <v>9068</v>
      </c>
      <c r="C43542">
        <v>1864111</v>
      </c>
      <c r="D43542" t="s">
        <v>9080</v>
      </c>
      <c r="E43542" t="s">
        <v>9081</v>
      </c>
      <c r="F43542" t="s">
        <v>2900</v>
      </c>
      <c r="G43542">
        <v>55922276800</v>
      </c>
      <c r="H43542" t="s">
        <v>9084</v>
      </c>
      <c r="I43542" t="s">
        <v>9085</v>
      </c>
      <c r="J43542" t="s">
        <v>9086</v>
      </c>
      <c r="K43542" t="s">
        <v>2010</v>
      </c>
      <c r="L43542" t="s">
        <v>701</v>
      </c>
    </row>
    <row r="43543" spans="1:12" x14ac:dyDescent="0.45">
      <c r="A43543">
        <v>30971821</v>
      </c>
      <c r="B43543" t="s">
        <v>9068</v>
      </c>
      <c r="C43543">
        <v>7051811</v>
      </c>
      <c r="D43543" t="s">
        <v>9077</v>
      </c>
      <c r="E43543" t="s">
        <v>9078</v>
      </c>
      <c r="F43543" t="s">
        <v>2900</v>
      </c>
      <c r="G43543">
        <v>55922276800</v>
      </c>
      <c r="H43543" t="s">
        <v>9084</v>
      </c>
      <c r="I43543" t="s">
        <v>9085</v>
      </c>
      <c r="J43543" t="s">
        <v>9086</v>
      </c>
      <c r="K43543" t="s">
        <v>2010</v>
      </c>
      <c r="L43543" t="s">
        <v>701</v>
      </c>
    </row>
    <row r="43544" spans="1:12" x14ac:dyDescent="0.45">
      <c r="A43544">
        <v>30971821</v>
      </c>
      <c r="B43544" t="s">
        <v>9068</v>
      </c>
      <c r="C43544">
        <v>9240763</v>
      </c>
      <c r="D43544" t="s">
        <v>9069</v>
      </c>
      <c r="E43544" t="s">
        <v>9070</v>
      </c>
      <c r="F43544" t="s">
        <v>2900</v>
      </c>
      <c r="G43544">
        <v>55922276800</v>
      </c>
      <c r="H43544" t="s">
        <v>9084</v>
      </c>
      <c r="I43544" t="s">
        <v>9085</v>
      </c>
      <c r="J43544" t="s">
        <v>9086</v>
      </c>
      <c r="K43544" t="s">
        <v>2010</v>
      </c>
      <c r="L43544" t="s">
        <v>701</v>
      </c>
    </row>
    <row r="43545" spans="1:12" x14ac:dyDescent="0.45">
      <c r="A43545">
        <v>30971821</v>
      </c>
      <c r="B43545" t="s">
        <v>9068</v>
      </c>
      <c r="C43545">
        <v>1898405</v>
      </c>
      <c r="D43545" t="s">
        <v>9074</v>
      </c>
      <c r="E43545" t="s">
        <v>9075</v>
      </c>
      <c r="F43545" t="s">
        <v>2900</v>
      </c>
      <c r="G43545">
        <v>55922276800</v>
      </c>
      <c r="H43545" t="s">
        <v>9084</v>
      </c>
      <c r="I43545" t="s">
        <v>9085</v>
      </c>
      <c r="J43545" t="s">
        <v>9086</v>
      </c>
      <c r="K43545" t="s">
        <v>2010</v>
      </c>
      <c r="L43545" t="s">
        <v>701</v>
      </c>
    </row>
    <row r="43546" spans="1:12" x14ac:dyDescent="0.45">
      <c r="A43546">
        <v>30971821</v>
      </c>
      <c r="B43546" t="s">
        <v>9068</v>
      </c>
      <c r="C43546">
        <v>1864007</v>
      </c>
      <c r="D43546" t="s">
        <v>1940</v>
      </c>
      <c r="E43546" t="s">
        <v>9076</v>
      </c>
      <c r="F43546" t="s">
        <v>2900</v>
      </c>
      <c r="G43546">
        <v>57200599732</v>
      </c>
      <c r="H43546" t="s">
        <v>40651</v>
      </c>
      <c r="I43546" t="s">
        <v>40652</v>
      </c>
      <c r="J43546" t="s">
        <v>22881</v>
      </c>
      <c r="K43546" t="s">
        <v>1416</v>
      </c>
      <c r="L43546" t="s">
        <v>9870</v>
      </c>
    </row>
    <row r="43547" spans="1:12" x14ac:dyDescent="0.45">
      <c r="A43547">
        <v>30971821</v>
      </c>
      <c r="B43547" t="s">
        <v>36484</v>
      </c>
      <c r="C43547">
        <v>7051811</v>
      </c>
      <c r="D43547" t="s">
        <v>9077</v>
      </c>
      <c r="E43547" t="s">
        <v>9078</v>
      </c>
      <c r="F43547" t="s">
        <v>923</v>
      </c>
      <c r="G43547">
        <v>57200599732</v>
      </c>
      <c r="H43547" t="s">
        <v>40651</v>
      </c>
      <c r="I43547" t="s">
        <v>40652</v>
      </c>
      <c r="J43547" t="s">
        <v>22881</v>
      </c>
      <c r="K43547" t="s">
        <v>1416</v>
      </c>
      <c r="L43547" t="s">
        <v>9870</v>
      </c>
    </row>
    <row r="43548" spans="1:12" x14ac:dyDescent="0.45">
      <c r="A43548">
        <v>30971821</v>
      </c>
      <c r="B43548" t="s">
        <v>9068</v>
      </c>
      <c r="C43548">
        <v>1870807</v>
      </c>
      <c r="D43548" t="s">
        <v>9082</v>
      </c>
      <c r="E43548" t="s">
        <v>9083</v>
      </c>
      <c r="F43548" t="s">
        <v>2900</v>
      </c>
      <c r="G43548">
        <v>57200599732</v>
      </c>
      <c r="H43548" t="s">
        <v>40651</v>
      </c>
      <c r="I43548" t="s">
        <v>40652</v>
      </c>
      <c r="J43548" t="s">
        <v>22881</v>
      </c>
      <c r="K43548" t="s">
        <v>1416</v>
      </c>
      <c r="L43548" t="s">
        <v>9870</v>
      </c>
    </row>
    <row r="43549" spans="1:12" x14ac:dyDescent="0.45">
      <c r="A43549">
        <v>30971821</v>
      </c>
      <c r="B43549" t="s">
        <v>9068</v>
      </c>
      <c r="C43549">
        <v>1864095</v>
      </c>
      <c r="D43549" t="s">
        <v>9079</v>
      </c>
      <c r="E43549" t="s">
        <v>510</v>
      </c>
      <c r="F43549" t="s">
        <v>2900</v>
      </c>
      <c r="G43549">
        <v>57200599732</v>
      </c>
      <c r="H43549" t="s">
        <v>40651</v>
      </c>
      <c r="I43549" t="s">
        <v>40652</v>
      </c>
      <c r="J43549" t="s">
        <v>22881</v>
      </c>
      <c r="K43549" t="s">
        <v>1416</v>
      </c>
      <c r="L43549" t="s">
        <v>9870</v>
      </c>
    </row>
    <row r="43550" spans="1:12" x14ac:dyDescent="0.45">
      <c r="A43550">
        <v>30971821</v>
      </c>
      <c r="B43550" t="s">
        <v>9068</v>
      </c>
      <c r="C43550">
        <v>1864111</v>
      </c>
      <c r="D43550" t="s">
        <v>9080</v>
      </c>
      <c r="E43550" t="s">
        <v>9081</v>
      </c>
      <c r="F43550" t="s">
        <v>2900</v>
      </c>
      <c r="G43550">
        <v>57200599732</v>
      </c>
      <c r="H43550" t="s">
        <v>40651</v>
      </c>
      <c r="I43550" t="s">
        <v>40652</v>
      </c>
      <c r="J43550" t="s">
        <v>22881</v>
      </c>
      <c r="K43550" t="s">
        <v>1416</v>
      </c>
      <c r="L43550" t="s">
        <v>9870</v>
      </c>
    </row>
    <row r="43551" spans="1:12" x14ac:dyDescent="0.45">
      <c r="A43551">
        <v>30971821</v>
      </c>
      <c r="B43551" t="s">
        <v>9068</v>
      </c>
      <c r="C43551">
        <v>7051811</v>
      </c>
      <c r="D43551" t="s">
        <v>9077</v>
      </c>
      <c r="E43551" t="s">
        <v>9078</v>
      </c>
      <c r="F43551" t="s">
        <v>2900</v>
      </c>
      <c r="G43551">
        <v>57200599732</v>
      </c>
      <c r="H43551" t="s">
        <v>40651</v>
      </c>
      <c r="I43551" t="s">
        <v>40652</v>
      </c>
      <c r="J43551" t="s">
        <v>22881</v>
      </c>
      <c r="K43551" t="s">
        <v>1416</v>
      </c>
      <c r="L43551" t="s">
        <v>9870</v>
      </c>
    </row>
    <row r="43552" spans="1:12" x14ac:dyDescent="0.45">
      <c r="A43552">
        <v>30971821</v>
      </c>
      <c r="B43552" t="s">
        <v>9068</v>
      </c>
      <c r="C43552">
        <v>9240763</v>
      </c>
      <c r="D43552" t="s">
        <v>9069</v>
      </c>
      <c r="E43552" t="s">
        <v>9070</v>
      </c>
      <c r="F43552" t="s">
        <v>2900</v>
      </c>
      <c r="G43552">
        <v>57200599732</v>
      </c>
      <c r="H43552" t="s">
        <v>40651</v>
      </c>
      <c r="I43552" t="s">
        <v>40652</v>
      </c>
      <c r="J43552" t="s">
        <v>22881</v>
      </c>
      <c r="K43552" t="s">
        <v>1416</v>
      </c>
      <c r="L43552" t="s">
        <v>9870</v>
      </c>
    </row>
    <row r="43553" spans="1:12" x14ac:dyDescent="0.45">
      <c r="A43553">
        <v>30971821</v>
      </c>
      <c r="B43553" t="s">
        <v>9068</v>
      </c>
      <c r="C43553">
        <v>1898405</v>
      </c>
      <c r="D43553" t="s">
        <v>9074</v>
      </c>
      <c r="E43553" t="s">
        <v>9075</v>
      </c>
      <c r="F43553" t="s">
        <v>2900</v>
      </c>
      <c r="G43553">
        <v>57200599732</v>
      </c>
      <c r="H43553" t="s">
        <v>40651</v>
      </c>
      <c r="I43553" t="s">
        <v>40652</v>
      </c>
      <c r="J43553" t="s">
        <v>22881</v>
      </c>
      <c r="K43553" t="s">
        <v>1416</v>
      </c>
      <c r="L43553" t="s">
        <v>9870</v>
      </c>
    </row>
    <row r="43554" spans="1:12" x14ac:dyDescent="0.45">
      <c r="A43554">
        <v>30971821</v>
      </c>
      <c r="B43554" t="s">
        <v>9068</v>
      </c>
      <c r="C43554">
        <v>1864007</v>
      </c>
      <c r="D43554" t="s">
        <v>1940</v>
      </c>
      <c r="E43554" t="s">
        <v>9076</v>
      </c>
      <c r="F43554" t="s">
        <v>2900</v>
      </c>
      <c r="G43554">
        <v>57208257016</v>
      </c>
      <c r="H43554" t="s">
        <v>40646</v>
      </c>
      <c r="I43554" t="s">
        <v>40647</v>
      </c>
      <c r="J43554" t="s">
        <v>9819</v>
      </c>
      <c r="K43554" t="s">
        <v>195</v>
      </c>
      <c r="L43554" t="s">
        <v>927</v>
      </c>
    </row>
    <row r="43555" spans="1:12" x14ac:dyDescent="0.45">
      <c r="A43555">
        <v>30971821</v>
      </c>
      <c r="B43555" t="s">
        <v>36484</v>
      </c>
      <c r="C43555">
        <v>7051811</v>
      </c>
      <c r="D43555" t="s">
        <v>9077</v>
      </c>
      <c r="E43555" t="s">
        <v>9078</v>
      </c>
      <c r="F43555" t="s">
        <v>923</v>
      </c>
      <c r="G43555">
        <v>57208257016</v>
      </c>
      <c r="H43555" t="s">
        <v>40646</v>
      </c>
      <c r="I43555" t="s">
        <v>40647</v>
      </c>
      <c r="J43555" t="s">
        <v>9819</v>
      </c>
      <c r="K43555" t="s">
        <v>195</v>
      </c>
      <c r="L43555" t="s">
        <v>927</v>
      </c>
    </row>
    <row r="43556" spans="1:12" x14ac:dyDescent="0.45">
      <c r="A43556">
        <v>30971821</v>
      </c>
      <c r="B43556" t="s">
        <v>9068</v>
      </c>
      <c r="C43556">
        <v>1870807</v>
      </c>
      <c r="D43556" t="s">
        <v>9082</v>
      </c>
      <c r="E43556" t="s">
        <v>9083</v>
      </c>
      <c r="F43556" t="s">
        <v>2900</v>
      </c>
      <c r="G43556">
        <v>57208257016</v>
      </c>
      <c r="H43556" t="s">
        <v>40646</v>
      </c>
      <c r="I43556" t="s">
        <v>40647</v>
      </c>
      <c r="J43556" t="s">
        <v>9819</v>
      </c>
      <c r="K43556" t="s">
        <v>195</v>
      </c>
      <c r="L43556" t="s">
        <v>927</v>
      </c>
    </row>
    <row r="43557" spans="1:12" x14ac:dyDescent="0.45">
      <c r="A43557">
        <v>30971821</v>
      </c>
      <c r="B43557" t="s">
        <v>9068</v>
      </c>
      <c r="C43557">
        <v>1864095</v>
      </c>
      <c r="D43557" t="s">
        <v>9079</v>
      </c>
      <c r="E43557" t="s">
        <v>510</v>
      </c>
      <c r="F43557" t="s">
        <v>2900</v>
      </c>
      <c r="G43557">
        <v>57208257016</v>
      </c>
      <c r="H43557" t="s">
        <v>40646</v>
      </c>
      <c r="I43557" t="s">
        <v>40647</v>
      </c>
      <c r="J43557" t="s">
        <v>9819</v>
      </c>
      <c r="K43557" t="s">
        <v>195</v>
      </c>
      <c r="L43557" t="s">
        <v>927</v>
      </c>
    </row>
    <row r="43558" spans="1:12" x14ac:dyDescent="0.45">
      <c r="A43558">
        <v>30971821</v>
      </c>
      <c r="B43558" t="s">
        <v>9068</v>
      </c>
      <c r="C43558">
        <v>1864111</v>
      </c>
      <c r="D43558" t="s">
        <v>9080</v>
      </c>
      <c r="E43558" t="s">
        <v>9081</v>
      </c>
      <c r="F43558" t="s">
        <v>2900</v>
      </c>
      <c r="G43558">
        <v>57208257016</v>
      </c>
      <c r="H43558" t="s">
        <v>40646</v>
      </c>
      <c r="I43558" t="s">
        <v>40647</v>
      </c>
      <c r="J43558" t="s">
        <v>9819</v>
      </c>
      <c r="K43558" t="s">
        <v>195</v>
      </c>
      <c r="L43558" t="s">
        <v>927</v>
      </c>
    </row>
    <row r="43559" spans="1:12" x14ac:dyDescent="0.45">
      <c r="A43559">
        <v>30971821</v>
      </c>
      <c r="B43559" t="s">
        <v>9068</v>
      </c>
      <c r="C43559">
        <v>7051811</v>
      </c>
      <c r="D43559" t="s">
        <v>9077</v>
      </c>
      <c r="E43559" t="s">
        <v>9078</v>
      </c>
      <c r="F43559" t="s">
        <v>2900</v>
      </c>
      <c r="G43559">
        <v>57208257016</v>
      </c>
      <c r="H43559" t="s">
        <v>40646</v>
      </c>
      <c r="I43559" t="s">
        <v>40647</v>
      </c>
      <c r="J43559" t="s">
        <v>9819</v>
      </c>
      <c r="K43559" t="s">
        <v>195</v>
      </c>
      <c r="L43559" t="s">
        <v>927</v>
      </c>
    </row>
    <row r="43560" spans="1:12" x14ac:dyDescent="0.45">
      <c r="A43560">
        <v>30971821</v>
      </c>
      <c r="B43560" t="s">
        <v>9068</v>
      </c>
      <c r="C43560">
        <v>9240763</v>
      </c>
      <c r="D43560" t="s">
        <v>9069</v>
      </c>
      <c r="E43560" t="s">
        <v>9070</v>
      </c>
      <c r="F43560" t="s">
        <v>2900</v>
      </c>
      <c r="G43560">
        <v>57208257016</v>
      </c>
      <c r="H43560" t="s">
        <v>40646</v>
      </c>
      <c r="I43560" t="s">
        <v>40647</v>
      </c>
      <c r="J43560" t="s">
        <v>9819</v>
      </c>
      <c r="K43560" t="s">
        <v>195</v>
      </c>
      <c r="L43560" t="s">
        <v>927</v>
      </c>
    </row>
    <row r="43561" spans="1:12" x14ac:dyDescent="0.45">
      <c r="A43561">
        <v>30971821</v>
      </c>
      <c r="B43561" t="s">
        <v>9068</v>
      </c>
      <c r="C43561">
        <v>1898405</v>
      </c>
      <c r="D43561" t="s">
        <v>9074</v>
      </c>
      <c r="E43561" t="s">
        <v>9075</v>
      </c>
      <c r="F43561" t="s">
        <v>2900</v>
      </c>
      <c r="G43561">
        <v>57208257016</v>
      </c>
      <c r="H43561" t="s">
        <v>40646</v>
      </c>
      <c r="I43561" t="s">
        <v>40647</v>
      </c>
      <c r="J43561" t="s">
        <v>9819</v>
      </c>
      <c r="K43561" t="s">
        <v>195</v>
      </c>
      <c r="L43561" t="s">
        <v>927</v>
      </c>
    </row>
    <row r="43562" spans="1:12" x14ac:dyDescent="0.45">
      <c r="A43562">
        <v>30971821</v>
      </c>
      <c r="B43562" t="s">
        <v>9068</v>
      </c>
      <c r="C43562">
        <v>1864007</v>
      </c>
      <c r="D43562" t="s">
        <v>1940</v>
      </c>
      <c r="E43562" t="s">
        <v>9076</v>
      </c>
      <c r="F43562" t="s">
        <v>2900</v>
      </c>
      <c r="G43562">
        <v>57208257016</v>
      </c>
      <c r="H43562" t="s">
        <v>40646</v>
      </c>
      <c r="I43562" t="s">
        <v>40647</v>
      </c>
      <c r="J43562" t="s">
        <v>9819</v>
      </c>
      <c r="K43562" t="s">
        <v>195</v>
      </c>
      <c r="L43562" t="s">
        <v>927</v>
      </c>
    </row>
    <row r="43563" spans="1:12" x14ac:dyDescent="0.45">
      <c r="A43563">
        <v>30971821</v>
      </c>
      <c r="B43563" t="s">
        <v>36484</v>
      </c>
      <c r="C43563">
        <v>7051811</v>
      </c>
      <c r="D43563" t="s">
        <v>9077</v>
      </c>
      <c r="E43563" t="s">
        <v>9078</v>
      </c>
      <c r="F43563" t="s">
        <v>923</v>
      </c>
      <c r="G43563">
        <v>57208257016</v>
      </c>
      <c r="H43563" t="s">
        <v>40646</v>
      </c>
      <c r="I43563" t="s">
        <v>40647</v>
      </c>
      <c r="J43563" t="s">
        <v>9819</v>
      </c>
      <c r="K43563" t="s">
        <v>195</v>
      </c>
      <c r="L43563" t="s">
        <v>927</v>
      </c>
    </row>
    <row r="43564" spans="1:12" x14ac:dyDescent="0.45">
      <c r="A43564">
        <v>30971821</v>
      </c>
      <c r="B43564" t="s">
        <v>9068</v>
      </c>
      <c r="C43564">
        <v>1870807</v>
      </c>
      <c r="D43564" t="s">
        <v>9082</v>
      </c>
      <c r="E43564" t="s">
        <v>9083</v>
      </c>
      <c r="F43564" t="s">
        <v>2900</v>
      </c>
      <c r="G43564">
        <v>57208257016</v>
      </c>
      <c r="H43564" t="s">
        <v>40646</v>
      </c>
      <c r="I43564" t="s">
        <v>40647</v>
      </c>
      <c r="J43564" t="s">
        <v>9819</v>
      </c>
      <c r="K43564" t="s">
        <v>195</v>
      </c>
      <c r="L43564" t="s">
        <v>927</v>
      </c>
    </row>
    <row r="43565" spans="1:12" x14ac:dyDescent="0.45">
      <c r="A43565">
        <v>30971821</v>
      </c>
      <c r="B43565" t="s">
        <v>9068</v>
      </c>
      <c r="C43565">
        <v>1864095</v>
      </c>
      <c r="D43565" t="s">
        <v>9079</v>
      </c>
      <c r="E43565" t="s">
        <v>510</v>
      </c>
      <c r="F43565" t="s">
        <v>2900</v>
      </c>
      <c r="G43565">
        <v>57208257016</v>
      </c>
      <c r="H43565" t="s">
        <v>40646</v>
      </c>
      <c r="I43565" t="s">
        <v>40647</v>
      </c>
      <c r="J43565" t="s">
        <v>9819</v>
      </c>
      <c r="K43565" t="s">
        <v>195</v>
      </c>
      <c r="L43565" t="s">
        <v>927</v>
      </c>
    </row>
    <row r="43566" spans="1:12" x14ac:dyDescent="0.45">
      <c r="A43566">
        <v>30971821</v>
      </c>
      <c r="B43566" t="s">
        <v>9068</v>
      </c>
      <c r="C43566">
        <v>1864111</v>
      </c>
      <c r="D43566" t="s">
        <v>9080</v>
      </c>
      <c r="E43566" t="s">
        <v>9081</v>
      </c>
      <c r="F43566" t="s">
        <v>2900</v>
      </c>
      <c r="G43566">
        <v>57208257016</v>
      </c>
      <c r="H43566" t="s">
        <v>40646</v>
      </c>
      <c r="I43566" t="s">
        <v>40647</v>
      </c>
      <c r="J43566" t="s">
        <v>9819</v>
      </c>
      <c r="K43566" t="s">
        <v>195</v>
      </c>
      <c r="L43566" t="s">
        <v>927</v>
      </c>
    </row>
    <row r="43567" spans="1:12" x14ac:dyDescent="0.45">
      <c r="A43567">
        <v>30971821</v>
      </c>
      <c r="B43567" t="s">
        <v>9068</v>
      </c>
      <c r="C43567">
        <v>7051811</v>
      </c>
      <c r="D43567" t="s">
        <v>9077</v>
      </c>
      <c r="E43567" t="s">
        <v>9078</v>
      </c>
      <c r="F43567" t="s">
        <v>2900</v>
      </c>
      <c r="G43567">
        <v>57208257016</v>
      </c>
      <c r="H43567" t="s">
        <v>40646</v>
      </c>
      <c r="I43567" t="s">
        <v>40647</v>
      </c>
      <c r="J43567" t="s">
        <v>9819</v>
      </c>
      <c r="K43567" t="s">
        <v>195</v>
      </c>
      <c r="L43567" t="s">
        <v>927</v>
      </c>
    </row>
    <row r="43568" spans="1:12" x14ac:dyDescent="0.45">
      <c r="A43568">
        <v>30971821</v>
      </c>
      <c r="B43568" t="s">
        <v>9068</v>
      </c>
      <c r="C43568">
        <v>9240763</v>
      </c>
      <c r="D43568" t="s">
        <v>9069</v>
      </c>
      <c r="E43568" t="s">
        <v>9070</v>
      </c>
      <c r="F43568" t="s">
        <v>2900</v>
      </c>
      <c r="G43568">
        <v>57208257016</v>
      </c>
      <c r="H43568" t="s">
        <v>40646</v>
      </c>
      <c r="I43568" t="s">
        <v>40647</v>
      </c>
      <c r="J43568" t="s">
        <v>9819</v>
      </c>
      <c r="K43568" t="s">
        <v>195</v>
      </c>
      <c r="L43568" t="s">
        <v>927</v>
      </c>
    </row>
    <row r="43569" spans="1:12" x14ac:dyDescent="0.45">
      <c r="A43569">
        <v>30971821</v>
      </c>
      <c r="B43569" t="s">
        <v>9068</v>
      </c>
      <c r="C43569">
        <v>1898405</v>
      </c>
      <c r="D43569" t="s">
        <v>9074</v>
      </c>
      <c r="E43569" t="s">
        <v>9075</v>
      </c>
      <c r="F43569" t="s">
        <v>2900</v>
      </c>
      <c r="G43569">
        <v>57208257016</v>
      </c>
      <c r="H43569" t="s">
        <v>40646</v>
      </c>
      <c r="I43569" t="s">
        <v>40647</v>
      </c>
      <c r="J43569" t="s">
        <v>9819</v>
      </c>
      <c r="K43569" t="s">
        <v>195</v>
      </c>
      <c r="L43569" t="s">
        <v>927</v>
      </c>
    </row>
    <row r="43570" spans="1:12" x14ac:dyDescent="0.45">
      <c r="A43570">
        <v>30971821</v>
      </c>
      <c r="B43570" t="s">
        <v>9068</v>
      </c>
      <c r="C43570">
        <v>1864007</v>
      </c>
      <c r="D43570" t="s">
        <v>1940</v>
      </c>
      <c r="E43570" t="s">
        <v>9076</v>
      </c>
      <c r="F43570" t="s">
        <v>2900</v>
      </c>
      <c r="G43570">
        <v>26636146600</v>
      </c>
      <c r="H43570" t="s">
        <v>15327</v>
      </c>
      <c r="I43570" t="s">
        <v>10282</v>
      </c>
      <c r="J43570" t="s">
        <v>5953</v>
      </c>
      <c r="K43570" t="s">
        <v>5249</v>
      </c>
      <c r="L43570" t="s">
        <v>9881</v>
      </c>
    </row>
    <row r="43571" spans="1:12" x14ac:dyDescent="0.45">
      <c r="A43571">
        <v>30971821</v>
      </c>
      <c r="B43571" t="s">
        <v>36484</v>
      </c>
      <c r="C43571">
        <v>7051811</v>
      </c>
      <c r="D43571" t="s">
        <v>9077</v>
      </c>
      <c r="E43571" t="s">
        <v>9078</v>
      </c>
      <c r="F43571" t="s">
        <v>923</v>
      </c>
      <c r="G43571">
        <v>26636146600</v>
      </c>
      <c r="H43571" t="s">
        <v>15327</v>
      </c>
      <c r="I43571" t="s">
        <v>10282</v>
      </c>
      <c r="J43571" t="s">
        <v>5953</v>
      </c>
      <c r="K43571" t="s">
        <v>5249</v>
      </c>
      <c r="L43571" t="s">
        <v>9881</v>
      </c>
    </row>
    <row r="43572" spans="1:12" x14ac:dyDescent="0.45">
      <c r="A43572">
        <v>30971821</v>
      </c>
      <c r="B43572" t="s">
        <v>9068</v>
      </c>
      <c r="C43572">
        <v>1870807</v>
      </c>
      <c r="D43572" t="s">
        <v>9082</v>
      </c>
      <c r="E43572" t="s">
        <v>9083</v>
      </c>
      <c r="F43572" t="s">
        <v>2900</v>
      </c>
      <c r="G43572">
        <v>26636146600</v>
      </c>
      <c r="H43572" t="s">
        <v>15327</v>
      </c>
      <c r="I43572" t="s">
        <v>10282</v>
      </c>
      <c r="J43572" t="s">
        <v>5953</v>
      </c>
      <c r="K43572" t="s">
        <v>5249</v>
      </c>
      <c r="L43572" t="s">
        <v>9881</v>
      </c>
    </row>
    <row r="43573" spans="1:12" x14ac:dyDescent="0.45">
      <c r="A43573">
        <v>30971821</v>
      </c>
      <c r="B43573" t="s">
        <v>9068</v>
      </c>
      <c r="C43573">
        <v>1864095</v>
      </c>
      <c r="D43573" t="s">
        <v>9079</v>
      </c>
      <c r="E43573" t="s">
        <v>510</v>
      </c>
      <c r="F43573" t="s">
        <v>2900</v>
      </c>
      <c r="G43573">
        <v>26636146600</v>
      </c>
      <c r="H43573" t="s">
        <v>15327</v>
      </c>
      <c r="I43573" t="s">
        <v>10282</v>
      </c>
      <c r="J43573" t="s">
        <v>5953</v>
      </c>
      <c r="K43573" t="s">
        <v>5249</v>
      </c>
      <c r="L43573" t="s">
        <v>9881</v>
      </c>
    </row>
    <row r="43574" spans="1:12" x14ac:dyDescent="0.45">
      <c r="A43574">
        <v>30971821</v>
      </c>
      <c r="B43574" t="s">
        <v>9068</v>
      </c>
      <c r="C43574">
        <v>1864111</v>
      </c>
      <c r="D43574" t="s">
        <v>9080</v>
      </c>
      <c r="E43574" t="s">
        <v>9081</v>
      </c>
      <c r="F43574" t="s">
        <v>2900</v>
      </c>
      <c r="G43574">
        <v>26636146600</v>
      </c>
      <c r="H43574" t="s">
        <v>15327</v>
      </c>
      <c r="I43574" t="s">
        <v>10282</v>
      </c>
      <c r="J43574" t="s">
        <v>5953</v>
      </c>
      <c r="K43574" t="s">
        <v>5249</v>
      </c>
      <c r="L43574" t="s">
        <v>9881</v>
      </c>
    </row>
    <row r="43575" spans="1:12" x14ac:dyDescent="0.45">
      <c r="A43575">
        <v>30971821</v>
      </c>
      <c r="B43575" t="s">
        <v>9068</v>
      </c>
      <c r="C43575">
        <v>7051811</v>
      </c>
      <c r="D43575" t="s">
        <v>9077</v>
      </c>
      <c r="E43575" t="s">
        <v>9078</v>
      </c>
      <c r="F43575" t="s">
        <v>2900</v>
      </c>
      <c r="G43575">
        <v>26636146600</v>
      </c>
      <c r="H43575" t="s">
        <v>15327</v>
      </c>
      <c r="I43575" t="s">
        <v>10282</v>
      </c>
      <c r="J43575" t="s">
        <v>5953</v>
      </c>
      <c r="K43575" t="s">
        <v>5249</v>
      </c>
      <c r="L43575" t="s">
        <v>9881</v>
      </c>
    </row>
    <row r="43576" spans="1:12" x14ac:dyDescent="0.45">
      <c r="A43576">
        <v>30971821</v>
      </c>
      <c r="B43576" t="s">
        <v>9068</v>
      </c>
      <c r="C43576">
        <v>9240763</v>
      </c>
      <c r="D43576" t="s">
        <v>9069</v>
      </c>
      <c r="E43576" t="s">
        <v>9070</v>
      </c>
      <c r="F43576" t="s">
        <v>2900</v>
      </c>
      <c r="G43576">
        <v>26636146600</v>
      </c>
      <c r="H43576" t="s">
        <v>15327</v>
      </c>
      <c r="I43576" t="s">
        <v>10282</v>
      </c>
      <c r="J43576" t="s">
        <v>5953</v>
      </c>
      <c r="K43576" t="s">
        <v>5249</v>
      </c>
      <c r="L43576" t="s">
        <v>9881</v>
      </c>
    </row>
    <row r="43577" spans="1:12" x14ac:dyDescent="0.45">
      <c r="A43577">
        <v>30971821</v>
      </c>
      <c r="B43577" t="s">
        <v>9068</v>
      </c>
      <c r="C43577">
        <v>1898405</v>
      </c>
      <c r="D43577" t="s">
        <v>9074</v>
      </c>
      <c r="E43577" t="s">
        <v>9075</v>
      </c>
      <c r="F43577" t="s">
        <v>2900</v>
      </c>
      <c r="G43577">
        <v>26636146600</v>
      </c>
      <c r="H43577" t="s">
        <v>15327</v>
      </c>
      <c r="I43577" t="s">
        <v>10282</v>
      </c>
      <c r="J43577" t="s">
        <v>5953</v>
      </c>
      <c r="K43577" t="s">
        <v>5249</v>
      </c>
      <c r="L43577" t="s">
        <v>9881</v>
      </c>
    </row>
    <row r="43578" spans="1:12" x14ac:dyDescent="0.45">
      <c r="A43578">
        <v>30971821</v>
      </c>
      <c r="B43578" t="s">
        <v>9068</v>
      </c>
      <c r="C43578">
        <v>1864007</v>
      </c>
      <c r="D43578" t="s">
        <v>1940</v>
      </c>
      <c r="E43578" t="s">
        <v>9076</v>
      </c>
      <c r="F43578" t="s">
        <v>2900</v>
      </c>
      <c r="G43578">
        <v>7004545308</v>
      </c>
      <c r="H43578" t="s">
        <v>36503</v>
      </c>
      <c r="I43578" t="s">
        <v>9077</v>
      </c>
      <c r="J43578" t="s">
        <v>12334</v>
      </c>
      <c r="K43578" t="s">
        <v>56</v>
      </c>
      <c r="L43578" t="s">
        <v>927</v>
      </c>
    </row>
    <row r="43579" spans="1:12" x14ac:dyDescent="0.45">
      <c r="A43579">
        <v>30971821</v>
      </c>
      <c r="B43579" t="s">
        <v>36484</v>
      </c>
      <c r="C43579">
        <v>7051811</v>
      </c>
      <c r="D43579" t="s">
        <v>9077</v>
      </c>
      <c r="E43579" t="s">
        <v>9078</v>
      </c>
      <c r="F43579" t="s">
        <v>923</v>
      </c>
      <c r="G43579">
        <v>7004545308</v>
      </c>
      <c r="H43579" t="s">
        <v>36503</v>
      </c>
      <c r="I43579" t="s">
        <v>9077</v>
      </c>
      <c r="J43579" t="s">
        <v>12334</v>
      </c>
      <c r="K43579" t="s">
        <v>56</v>
      </c>
      <c r="L43579" t="s">
        <v>927</v>
      </c>
    </row>
    <row r="43580" spans="1:12" x14ac:dyDescent="0.45">
      <c r="A43580">
        <v>30971821</v>
      </c>
      <c r="B43580" t="s">
        <v>9068</v>
      </c>
      <c r="C43580">
        <v>1870807</v>
      </c>
      <c r="D43580" t="s">
        <v>9082</v>
      </c>
      <c r="E43580" t="s">
        <v>9083</v>
      </c>
      <c r="F43580" t="s">
        <v>2900</v>
      </c>
      <c r="G43580">
        <v>7004545308</v>
      </c>
      <c r="H43580" t="s">
        <v>36503</v>
      </c>
      <c r="I43580" t="s">
        <v>9077</v>
      </c>
      <c r="J43580" t="s">
        <v>12334</v>
      </c>
      <c r="K43580" t="s">
        <v>56</v>
      </c>
      <c r="L43580" t="s">
        <v>927</v>
      </c>
    </row>
    <row r="43581" spans="1:12" x14ac:dyDescent="0.45">
      <c r="A43581">
        <v>30971821</v>
      </c>
      <c r="B43581" t="s">
        <v>9068</v>
      </c>
      <c r="C43581">
        <v>1864095</v>
      </c>
      <c r="D43581" t="s">
        <v>9079</v>
      </c>
      <c r="E43581" t="s">
        <v>510</v>
      </c>
      <c r="F43581" t="s">
        <v>2900</v>
      </c>
      <c r="G43581">
        <v>7004545308</v>
      </c>
      <c r="H43581" t="s">
        <v>36503</v>
      </c>
      <c r="I43581" t="s">
        <v>9077</v>
      </c>
      <c r="J43581" t="s">
        <v>12334</v>
      </c>
      <c r="K43581" t="s">
        <v>56</v>
      </c>
      <c r="L43581" t="s">
        <v>927</v>
      </c>
    </row>
    <row r="43582" spans="1:12" x14ac:dyDescent="0.45">
      <c r="A43582">
        <v>30971821</v>
      </c>
      <c r="B43582" t="s">
        <v>9068</v>
      </c>
      <c r="C43582">
        <v>1864111</v>
      </c>
      <c r="D43582" t="s">
        <v>9080</v>
      </c>
      <c r="E43582" t="s">
        <v>9081</v>
      </c>
      <c r="F43582" t="s">
        <v>2900</v>
      </c>
      <c r="G43582">
        <v>7004545308</v>
      </c>
      <c r="H43582" t="s">
        <v>36503</v>
      </c>
      <c r="I43582" t="s">
        <v>9077</v>
      </c>
      <c r="J43582" t="s">
        <v>12334</v>
      </c>
      <c r="K43582" t="s">
        <v>56</v>
      </c>
      <c r="L43582" t="s">
        <v>927</v>
      </c>
    </row>
    <row r="43583" spans="1:12" x14ac:dyDescent="0.45">
      <c r="A43583">
        <v>30971821</v>
      </c>
      <c r="B43583" t="s">
        <v>9068</v>
      </c>
      <c r="C43583">
        <v>7051811</v>
      </c>
      <c r="D43583" t="s">
        <v>9077</v>
      </c>
      <c r="E43583" t="s">
        <v>9078</v>
      </c>
      <c r="F43583" t="s">
        <v>2900</v>
      </c>
      <c r="G43583">
        <v>7004545308</v>
      </c>
      <c r="H43583" t="s">
        <v>36503</v>
      </c>
      <c r="I43583" t="s">
        <v>9077</v>
      </c>
      <c r="J43583" t="s">
        <v>12334</v>
      </c>
      <c r="K43583" t="s">
        <v>56</v>
      </c>
      <c r="L43583" t="s">
        <v>927</v>
      </c>
    </row>
    <row r="43584" spans="1:12" x14ac:dyDescent="0.45">
      <c r="A43584">
        <v>30971821</v>
      </c>
      <c r="B43584" t="s">
        <v>9068</v>
      </c>
      <c r="C43584">
        <v>9240763</v>
      </c>
      <c r="D43584" t="s">
        <v>9069</v>
      </c>
      <c r="E43584" t="s">
        <v>9070</v>
      </c>
      <c r="F43584" t="s">
        <v>2900</v>
      </c>
      <c r="G43584">
        <v>7004545308</v>
      </c>
      <c r="H43584" t="s">
        <v>36503</v>
      </c>
      <c r="I43584" t="s">
        <v>9077</v>
      </c>
      <c r="J43584" t="s">
        <v>12334</v>
      </c>
      <c r="K43584" t="s">
        <v>56</v>
      </c>
      <c r="L43584" t="s">
        <v>927</v>
      </c>
    </row>
    <row r="43585" spans="1:12" x14ac:dyDescent="0.45">
      <c r="A43585">
        <v>30971821</v>
      </c>
      <c r="B43585" t="s">
        <v>9068</v>
      </c>
      <c r="C43585">
        <v>1898405</v>
      </c>
      <c r="D43585" t="s">
        <v>9074</v>
      </c>
      <c r="E43585" t="s">
        <v>9075</v>
      </c>
      <c r="F43585" t="s">
        <v>2900</v>
      </c>
      <c r="G43585">
        <v>7004545308</v>
      </c>
      <c r="H43585" t="s">
        <v>36503</v>
      </c>
      <c r="I43585" t="s">
        <v>9077</v>
      </c>
      <c r="J43585" t="s">
        <v>12334</v>
      </c>
      <c r="K43585" t="s">
        <v>56</v>
      </c>
      <c r="L43585" t="s">
        <v>927</v>
      </c>
    </row>
    <row r="43586" spans="1:12" x14ac:dyDescent="0.45">
      <c r="A43586">
        <v>30971821</v>
      </c>
      <c r="B43586" t="s">
        <v>9068</v>
      </c>
      <c r="C43586">
        <v>1864007</v>
      </c>
      <c r="D43586" t="s">
        <v>1940</v>
      </c>
      <c r="E43586" t="s">
        <v>9076</v>
      </c>
      <c r="F43586" t="s">
        <v>2900</v>
      </c>
      <c r="G43586">
        <v>57209046218</v>
      </c>
      <c r="H43586" t="s">
        <v>40649</v>
      </c>
      <c r="I43586" t="s">
        <v>40650</v>
      </c>
      <c r="J43586" t="s">
        <v>7773</v>
      </c>
      <c r="K43586" t="s">
        <v>2052</v>
      </c>
      <c r="L43586" t="s">
        <v>7991</v>
      </c>
    </row>
    <row r="43587" spans="1:12" x14ac:dyDescent="0.45">
      <c r="A43587">
        <v>30971821</v>
      </c>
      <c r="B43587" t="s">
        <v>36484</v>
      </c>
      <c r="C43587">
        <v>7051811</v>
      </c>
      <c r="D43587" t="s">
        <v>9077</v>
      </c>
      <c r="E43587" t="s">
        <v>9078</v>
      </c>
      <c r="F43587" t="s">
        <v>923</v>
      </c>
      <c r="G43587">
        <v>57209046218</v>
      </c>
      <c r="H43587" t="s">
        <v>40649</v>
      </c>
      <c r="I43587" t="s">
        <v>40650</v>
      </c>
      <c r="J43587" t="s">
        <v>7773</v>
      </c>
      <c r="K43587" t="s">
        <v>2052</v>
      </c>
      <c r="L43587" t="s">
        <v>7991</v>
      </c>
    </row>
    <row r="43588" spans="1:12" x14ac:dyDescent="0.45">
      <c r="A43588">
        <v>30971821</v>
      </c>
      <c r="B43588" t="s">
        <v>9068</v>
      </c>
      <c r="C43588">
        <v>1870807</v>
      </c>
      <c r="D43588" t="s">
        <v>9082</v>
      </c>
      <c r="E43588" t="s">
        <v>9083</v>
      </c>
      <c r="F43588" t="s">
        <v>2900</v>
      </c>
      <c r="G43588">
        <v>57209046218</v>
      </c>
      <c r="H43588" t="s">
        <v>40649</v>
      </c>
      <c r="I43588" t="s">
        <v>40650</v>
      </c>
      <c r="J43588" t="s">
        <v>7773</v>
      </c>
      <c r="K43588" t="s">
        <v>2052</v>
      </c>
      <c r="L43588" t="s">
        <v>7991</v>
      </c>
    </row>
    <row r="43589" spans="1:12" x14ac:dyDescent="0.45">
      <c r="A43589">
        <v>30971821</v>
      </c>
      <c r="B43589" t="s">
        <v>9068</v>
      </c>
      <c r="C43589">
        <v>1864095</v>
      </c>
      <c r="D43589" t="s">
        <v>9079</v>
      </c>
      <c r="E43589" t="s">
        <v>510</v>
      </c>
      <c r="F43589" t="s">
        <v>2900</v>
      </c>
      <c r="G43589">
        <v>57209046218</v>
      </c>
      <c r="H43589" t="s">
        <v>40649</v>
      </c>
      <c r="I43589" t="s">
        <v>40650</v>
      </c>
      <c r="J43589" t="s">
        <v>7773</v>
      </c>
      <c r="K43589" t="s">
        <v>2052</v>
      </c>
      <c r="L43589" t="s">
        <v>7991</v>
      </c>
    </row>
    <row r="43590" spans="1:12" x14ac:dyDescent="0.45">
      <c r="A43590">
        <v>30971821</v>
      </c>
      <c r="B43590" t="s">
        <v>9068</v>
      </c>
      <c r="C43590">
        <v>1864111</v>
      </c>
      <c r="D43590" t="s">
        <v>9080</v>
      </c>
      <c r="E43590" t="s">
        <v>9081</v>
      </c>
      <c r="F43590" t="s">
        <v>2900</v>
      </c>
      <c r="G43590">
        <v>57209046218</v>
      </c>
      <c r="H43590" t="s">
        <v>40649</v>
      </c>
      <c r="I43590" t="s">
        <v>40650</v>
      </c>
      <c r="J43590" t="s">
        <v>7773</v>
      </c>
      <c r="K43590" t="s">
        <v>2052</v>
      </c>
      <c r="L43590" t="s">
        <v>7991</v>
      </c>
    </row>
    <row r="43591" spans="1:12" x14ac:dyDescent="0.45">
      <c r="A43591">
        <v>30971821</v>
      </c>
      <c r="B43591" t="s">
        <v>9068</v>
      </c>
      <c r="C43591">
        <v>7051811</v>
      </c>
      <c r="D43591" t="s">
        <v>9077</v>
      </c>
      <c r="E43591" t="s">
        <v>9078</v>
      </c>
      <c r="F43591" t="s">
        <v>2900</v>
      </c>
      <c r="G43591">
        <v>57209046218</v>
      </c>
      <c r="H43591" t="s">
        <v>40649</v>
      </c>
      <c r="I43591" t="s">
        <v>40650</v>
      </c>
      <c r="J43591" t="s">
        <v>7773</v>
      </c>
      <c r="K43591" t="s">
        <v>2052</v>
      </c>
      <c r="L43591" t="s">
        <v>7991</v>
      </c>
    </row>
    <row r="43592" spans="1:12" x14ac:dyDescent="0.45">
      <c r="A43592">
        <v>30971821</v>
      </c>
      <c r="B43592" t="s">
        <v>9068</v>
      </c>
      <c r="C43592">
        <v>9240763</v>
      </c>
      <c r="D43592" t="s">
        <v>9069</v>
      </c>
      <c r="E43592" t="s">
        <v>9070</v>
      </c>
      <c r="F43592" t="s">
        <v>2900</v>
      </c>
      <c r="G43592">
        <v>57209046218</v>
      </c>
      <c r="H43592" t="s">
        <v>40649</v>
      </c>
      <c r="I43592" t="s">
        <v>40650</v>
      </c>
      <c r="J43592" t="s">
        <v>7773</v>
      </c>
      <c r="K43592" t="s">
        <v>2052</v>
      </c>
      <c r="L43592" t="s">
        <v>7991</v>
      </c>
    </row>
    <row r="43593" spans="1:12" x14ac:dyDescent="0.45">
      <c r="A43593">
        <v>30971821</v>
      </c>
      <c r="B43593" t="s">
        <v>9068</v>
      </c>
      <c r="C43593">
        <v>1898405</v>
      </c>
      <c r="D43593" t="s">
        <v>9074</v>
      </c>
      <c r="E43593" t="s">
        <v>9075</v>
      </c>
      <c r="F43593" t="s">
        <v>2900</v>
      </c>
      <c r="G43593">
        <v>57209046218</v>
      </c>
      <c r="H43593" t="s">
        <v>40649</v>
      </c>
      <c r="I43593" t="s">
        <v>40650</v>
      </c>
      <c r="J43593" t="s">
        <v>7773</v>
      </c>
      <c r="K43593" t="s">
        <v>2052</v>
      </c>
      <c r="L43593" t="s">
        <v>7991</v>
      </c>
    </row>
    <row r="43594" spans="1:12" x14ac:dyDescent="0.45">
      <c r="A43594">
        <v>30971821</v>
      </c>
      <c r="B43594" t="s">
        <v>9068</v>
      </c>
      <c r="C43594">
        <v>1864007</v>
      </c>
      <c r="D43594" t="s">
        <v>1940</v>
      </c>
      <c r="E43594" t="s">
        <v>9076</v>
      </c>
      <c r="F43594" t="s">
        <v>2900</v>
      </c>
      <c r="G43594">
        <v>56410176800</v>
      </c>
      <c r="H43594" t="s">
        <v>10937</v>
      </c>
      <c r="I43594" t="s">
        <v>3226</v>
      </c>
      <c r="J43594" t="s">
        <v>40664</v>
      </c>
      <c r="K43594" t="s">
        <v>296</v>
      </c>
      <c r="L43594" t="s">
        <v>927</v>
      </c>
    </row>
    <row r="43595" spans="1:12" x14ac:dyDescent="0.45">
      <c r="A43595">
        <v>30971821</v>
      </c>
      <c r="B43595" t="s">
        <v>36484</v>
      </c>
      <c r="C43595">
        <v>7051811</v>
      </c>
      <c r="D43595" t="s">
        <v>9077</v>
      </c>
      <c r="E43595" t="s">
        <v>9078</v>
      </c>
      <c r="F43595" t="s">
        <v>923</v>
      </c>
      <c r="G43595">
        <v>56410176800</v>
      </c>
      <c r="H43595" t="s">
        <v>10937</v>
      </c>
      <c r="I43595" t="s">
        <v>3226</v>
      </c>
      <c r="J43595" t="s">
        <v>40664</v>
      </c>
      <c r="K43595" t="s">
        <v>296</v>
      </c>
      <c r="L43595" t="s">
        <v>927</v>
      </c>
    </row>
    <row r="43596" spans="1:12" x14ac:dyDescent="0.45">
      <c r="A43596">
        <v>30971821</v>
      </c>
      <c r="B43596" t="s">
        <v>9068</v>
      </c>
      <c r="C43596">
        <v>1870807</v>
      </c>
      <c r="D43596" t="s">
        <v>9082</v>
      </c>
      <c r="E43596" t="s">
        <v>9083</v>
      </c>
      <c r="F43596" t="s">
        <v>2900</v>
      </c>
      <c r="G43596">
        <v>56410176800</v>
      </c>
      <c r="H43596" t="s">
        <v>10937</v>
      </c>
      <c r="I43596" t="s">
        <v>3226</v>
      </c>
      <c r="J43596" t="s">
        <v>40664</v>
      </c>
      <c r="K43596" t="s">
        <v>296</v>
      </c>
      <c r="L43596" t="s">
        <v>927</v>
      </c>
    </row>
    <row r="43597" spans="1:12" x14ac:dyDescent="0.45">
      <c r="A43597">
        <v>30971821</v>
      </c>
      <c r="B43597" t="s">
        <v>9068</v>
      </c>
      <c r="C43597">
        <v>1864095</v>
      </c>
      <c r="D43597" t="s">
        <v>9079</v>
      </c>
      <c r="E43597" t="s">
        <v>510</v>
      </c>
      <c r="F43597" t="s">
        <v>2900</v>
      </c>
      <c r="G43597">
        <v>56410176800</v>
      </c>
      <c r="H43597" t="s">
        <v>10937</v>
      </c>
      <c r="I43597" t="s">
        <v>3226</v>
      </c>
      <c r="J43597" t="s">
        <v>40664</v>
      </c>
      <c r="K43597" t="s">
        <v>296</v>
      </c>
      <c r="L43597" t="s">
        <v>927</v>
      </c>
    </row>
    <row r="43598" spans="1:12" x14ac:dyDescent="0.45">
      <c r="A43598">
        <v>30971821</v>
      </c>
      <c r="B43598" t="s">
        <v>9068</v>
      </c>
      <c r="C43598">
        <v>1864111</v>
      </c>
      <c r="D43598" t="s">
        <v>9080</v>
      </c>
      <c r="E43598" t="s">
        <v>9081</v>
      </c>
      <c r="F43598" t="s">
        <v>2900</v>
      </c>
      <c r="G43598">
        <v>56410176800</v>
      </c>
      <c r="H43598" t="s">
        <v>10937</v>
      </c>
      <c r="I43598" t="s">
        <v>3226</v>
      </c>
      <c r="J43598" t="s">
        <v>40664</v>
      </c>
      <c r="K43598" t="s">
        <v>296</v>
      </c>
      <c r="L43598" t="s">
        <v>927</v>
      </c>
    </row>
    <row r="43599" spans="1:12" x14ac:dyDescent="0.45">
      <c r="A43599">
        <v>30971821</v>
      </c>
      <c r="B43599" t="s">
        <v>9068</v>
      </c>
      <c r="C43599">
        <v>7051811</v>
      </c>
      <c r="D43599" t="s">
        <v>9077</v>
      </c>
      <c r="E43599" t="s">
        <v>9078</v>
      </c>
      <c r="F43599" t="s">
        <v>2900</v>
      </c>
      <c r="G43599">
        <v>56410176800</v>
      </c>
      <c r="H43599" t="s">
        <v>10937</v>
      </c>
      <c r="I43599" t="s">
        <v>3226</v>
      </c>
      <c r="J43599" t="s">
        <v>40664</v>
      </c>
      <c r="K43599" t="s">
        <v>296</v>
      </c>
      <c r="L43599" t="s">
        <v>927</v>
      </c>
    </row>
    <row r="43600" spans="1:12" x14ac:dyDescent="0.45">
      <c r="A43600">
        <v>30971821</v>
      </c>
      <c r="B43600" t="s">
        <v>9068</v>
      </c>
      <c r="C43600">
        <v>9240763</v>
      </c>
      <c r="D43600" t="s">
        <v>9069</v>
      </c>
      <c r="E43600" t="s">
        <v>9070</v>
      </c>
      <c r="F43600" t="s">
        <v>2900</v>
      </c>
      <c r="G43600">
        <v>56410176800</v>
      </c>
      <c r="H43600" t="s">
        <v>10937</v>
      </c>
      <c r="I43600" t="s">
        <v>3226</v>
      </c>
      <c r="J43600" t="s">
        <v>40664</v>
      </c>
      <c r="K43600" t="s">
        <v>296</v>
      </c>
      <c r="L43600" t="s">
        <v>927</v>
      </c>
    </row>
    <row r="43601" spans="1:12" x14ac:dyDescent="0.45">
      <c r="A43601">
        <v>30971821</v>
      </c>
      <c r="B43601" t="s">
        <v>9068</v>
      </c>
      <c r="C43601">
        <v>1898405</v>
      </c>
      <c r="D43601" t="s">
        <v>9074</v>
      </c>
      <c r="E43601" t="s">
        <v>9075</v>
      </c>
      <c r="F43601" t="s">
        <v>2900</v>
      </c>
      <c r="G43601">
        <v>56410176800</v>
      </c>
      <c r="H43601" t="s">
        <v>10937</v>
      </c>
      <c r="I43601" t="s">
        <v>3226</v>
      </c>
      <c r="J43601" t="s">
        <v>40664</v>
      </c>
      <c r="K43601" t="s">
        <v>296</v>
      </c>
      <c r="L43601" t="s">
        <v>927</v>
      </c>
    </row>
    <row r="43602" spans="1:12" x14ac:dyDescent="0.45">
      <c r="A43602">
        <v>30971821</v>
      </c>
      <c r="B43602" t="s">
        <v>9068</v>
      </c>
      <c r="C43602">
        <v>1864007</v>
      </c>
      <c r="D43602" t="s">
        <v>1940</v>
      </c>
      <c r="E43602" t="s">
        <v>9076</v>
      </c>
      <c r="F43602" t="s">
        <v>2900</v>
      </c>
      <c r="G43602">
        <v>10640093300</v>
      </c>
      <c r="H43602" t="s">
        <v>23538</v>
      </c>
      <c r="I43602" t="s">
        <v>11325</v>
      </c>
      <c r="J43602" t="s">
        <v>40670</v>
      </c>
      <c r="K43602" t="s">
        <v>1388</v>
      </c>
      <c r="L43602" t="s">
        <v>7991</v>
      </c>
    </row>
    <row r="43603" spans="1:12" x14ac:dyDescent="0.45">
      <c r="A43603">
        <v>30971821</v>
      </c>
      <c r="B43603" t="s">
        <v>36484</v>
      </c>
      <c r="C43603">
        <v>7051811</v>
      </c>
      <c r="D43603" t="s">
        <v>9077</v>
      </c>
      <c r="E43603" t="s">
        <v>9078</v>
      </c>
      <c r="F43603" t="s">
        <v>923</v>
      </c>
      <c r="G43603">
        <v>10640093300</v>
      </c>
      <c r="H43603" t="s">
        <v>23538</v>
      </c>
      <c r="I43603" t="s">
        <v>11325</v>
      </c>
      <c r="J43603" t="s">
        <v>40670</v>
      </c>
      <c r="K43603" t="s">
        <v>1388</v>
      </c>
      <c r="L43603" t="s">
        <v>7991</v>
      </c>
    </row>
    <row r="43604" spans="1:12" x14ac:dyDescent="0.45">
      <c r="A43604">
        <v>30971821</v>
      </c>
      <c r="B43604" t="s">
        <v>9068</v>
      </c>
      <c r="C43604">
        <v>1870807</v>
      </c>
      <c r="D43604" t="s">
        <v>9082</v>
      </c>
      <c r="E43604" t="s">
        <v>9083</v>
      </c>
      <c r="F43604" t="s">
        <v>2900</v>
      </c>
      <c r="G43604">
        <v>10640093300</v>
      </c>
      <c r="H43604" t="s">
        <v>23538</v>
      </c>
      <c r="I43604" t="s">
        <v>11325</v>
      </c>
      <c r="J43604" t="s">
        <v>40670</v>
      </c>
      <c r="K43604" t="s">
        <v>1388</v>
      </c>
      <c r="L43604" t="s">
        <v>7991</v>
      </c>
    </row>
    <row r="43605" spans="1:12" x14ac:dyDescent="0.45">
      <c r="A43605">
        <v>30971821</v>
      </c>
      <c r="B43605" t="s">
        <v>9068</v>
      </c>
      <c r="C43605">
        <v>1864095</v>
      </c>
      <c r="D43605" t="s">
        <v>9079</v>
      </c>
      <c r="E43605" t="s">
        <v>510</v>
      </c>
      <c r="F43605" t="s">
        <v>2900</v>
      </c>
      <c r="G43605">
        <v>10640093300</v>
      </c>
      <c r="H43605" t="s">
        <v>23538</v>
      </c>
      <c r="I43605" t="s">
        <v>11325</v>
      </c>
      <c r="J43605" t="s">
        <v>40670</v>
      </c>
      <c r="K43605" t="s">
        <v>1388</v>
      </c>
      <c r="L43605" t="s">
        <v>7991</v>
      </c>
    </row>
    <row r="43606" spans="1:12" x14ac:dyDescent="0.45">
      <c r="A43606">
        <v>30971821</v>
      </c>
      <c r="B43606" t="s">
        <v>9068</v>
      </c>
      <c r="C43606">
        <v>1864111</v>
      </c>
      <c r="D43606" t="s">
        <v>9080</v>
      </c>
      <c r="E43606" t="s">
        <v>9081</v>
      </c>
      <c r="F43606" t="s">
        <v>2900</v>
      </c>
      <c r="G43606">
        <v>10640093300</v>
      </c>
      <c r="H43606" t="s">
        <v>23538</v>
      </c>
      <c r="I43606" t="s">
        <v>11325</v>
      </c>
      <c r="J43606" t="s">
        <v>40670</v>
      </c>
      <c r="K43606" t="s">
        <v>1388</v>
      </c>
      <c r="L43606" t="s">
        <v>7991</v>
      </c>
    </row>
    <row r="43607" spans="1:12" x14ac:dyDescent="0.45">
      <c r="A43607">
        <v>30971821</v>
      </c>
      <c r="B43607" t="s">
        <v>9068</v>
      </c>
      <c r="C43607">
        <v>7051811</v>
      </c>
      <c r="D43607" t="s">
        <v>9077</v>
      </c>
      <c r="E43607" t="s">
        <v>9078</v>
      </c>
      <c r="F43607" t="s">
        <v>2900</v>
      </c>
      <c r="G43607">
        <v>10640093300</v>
      </c>
      <c r="H43607" t="s">
        <v>23538</v>
      </c>
      <c r="I43607" t="s">
        <v>11325</v>
      </c>
      <c r="J43607" t="s">
        <v>40670</v>
      </c>
      <c r="K43607" t="s">
        <v>1388</v>
      </c>
      <c r="L43607" t="s">
        <v>7991</v>
      </c>
    </row>
    <row r="43608" spans="1:12" x14ac:dyDescent="0.45">
      <c r="A43608">
        <v>30971821</v>
      </c>
      <c r="B43608" t="s">
        <v>9068</v>
      </c>
      <c r="C43608">
        <v>9240763</v>
      </c>
      <c r="D43608" t="s">
        <v>9069</v>
      </c>
      <c r="E43608" t="s">
        <v>9070</v>
      </c>
      <c r="F43608" t="s">
        <v>2900</v>
      </c>
      <c r="G43608">
        <v>10640093300</v>
      </c>
      <c r="H43608" t="s">
        <v>23538</v>
      </c>
      <c r="I43608" t="s">
        <v>11325</v>
      </c>
      <c r="J43608" t="s">
        <v>40670</v>
      </c>
      <c r="K43608" t="s">
        <v>1388</v>
      </c>
      <c r="L43608" t="s">
        <v>7991</v>
      </c>
    </row>
    <row r="43609" spans="1:12" x14ac:dyDescent="0.45">
      <c r="A43609">
        <v>30971821</v>
      </c>
      <c r="B43609" t="s">
        <v>9068</v>
      </c>
      <c r="C43609">
        <v>1898405</v>
      </c>
      <c r="D43609" t="s">
        <v>9074</v>
      </c>
      <c r="E43609" t="s">
        <v>9075</v>
      </c>
      <c r="F43609" t="s">
        <v>2900</v>
      </c>
      <c r="G43609">
        <v>10640093300</v>
      </c>
      <c r="H43609" t="s">
        <v>23538</v>
      </c>
      <c r="I43609" t="s">
        <v>11325</v>
      </c>
      <c r="J43609" t="s">
        <v>40670</v>
      </c>
      <c r="K43609" t="s">
        <v>1388</v>
      </c>
      <c r="L43609" t="s">
        <v>7991</v>
      </c>
    </row>
    <row r="43610" spans="1:12" x14ac:dyDescent="0.45">
      <c r="A43610">
        <v>30971821</v>
      </c>
      <c r="B43610" t="s">
        <v>9068</v>
      </c>
      <c r="C43610">
        <v>1864007</v>
      </c>
      <c r="D43610" t="s">
        <v>1940</v>
      </c>
      <c r="E43610" t="s">
        <v>9076</v>
      </c>
      <c r="F43610" t="s">
        <v>2900</v>
      </c>
      <c r="G43610">
        <v>55484925800</v>
      </c>
      <c r="H43610" t="s">
        <v>5895</v>
      </c>
      <c r="I43610" t="s">
        <v>5869</v>
      </c>
      <c r="J43610" t="s">
        <v>2751</v>
      </c>
      <c r="K43610" t="s">
        <v>2752</v>
      </c>
      <c r="L43610" t="s">
        <v>5592</v>
      </c>
    </row>
    <row r="43611" spans="1:12" x14ac:dyDescent="0.45">
      <c r="A43611">
        <v>30971821</v>
      </c>
      <c r="B43611" t="s">
        <v>36484</v>
      </c>
      <c r="C43611">
        <v>7051811</v>
      </c>
      <c r="D43611" t="s">
        <v>9077</v>
      </c>
      <c r="E43611" t="s">
        <v>9078</v>
      </c>
      <c r="F43611" t="s">
        <v>923</v>
      </c>
      <c r="G43611">
        <v>55484925800</v>
      </c>
      <c r="H43611" t="s">
        <v>5895</v>
      </c>
      <c r="I43611" t="s">
        <v>5869</v>
      </c>
      <c r="J43611" t="s">
        <v>2751</v>
      </c>
      <c r="K43611" t="s">
        <v>2752</v>
      </c>
      <c r="L43611" t="s">
        <v>5592</v>
      </c>
    </row>
    <row r="43612" spans="1:12" x14ac:dyDescent="0.45">
      <c r="A43612">
        <v>30971821</v>
      </c>
      <c r="B43612" t="s">
        <v>9068</v>
      </c>
      <c r="C43612">
        <v>1870807</v>
      </c>
      <c r="D43612" t="s">
        <v>9082</v>
      </c>
      <c r="E43612" t="s">
        <v>9083</v>
      </c>
      <c r="F43612" t="s">
        <v>2900</v>
      </c>
      <c r="G43612">
        <v>55484925800</v>
      </c>
      <c r="H43612" t="s">
        <v>5895</v>
      </c>
      <c r="I43612" t="s">
        <v>5869</v>
      </c>
      <c r="J43612" t="s">
        <v>2751</v>
      </c>
      <c r="K43612" t="s">
        <v>2752</v>
      </c>
      <c r="L43612" t="s">
        <v>5592</v>
      </c>
    </row>
    <row r="43613" spans="1:12" x14ac:dyDescent="0.45">
      <c r="A43613">
        <v>30971821</v>
      </c>
      <c r="B43613" t="s">
        <v>9068</v>
      </c>
      <c r="C43613">
        <v>1864095</v>
      </c>
      <c r="D43613" t="s">
        <v>9079</v>
      </c>
      <c r="E43613" t="s">
        <v>510</v>
      </c>
      <c r="F43613" t="s">
        <v>2900</v>
      </c>
      <c r="G43613">
        <v>55484925800</v>
      </c>
      <c r="H43613" t="s">
        <v>5895</v>
      </c>
      <c r="I43613" t="s">
        <v>5869</v>
      </c>
      <c r="J43613" t="s">
        <v>2751</v>
      </c>
      <c r="K43613" t="s">
        <v>2752</v>
      </c>
      <c r="L43613" t="s">
        <v>5592</v>
      </c>
    </row>
    <row r="43614" spans="1:12" x14ac:dyDescent="0.45">
      <c r="A43614">
        <v>30971821</v>
      </c>
      <c r="B43614" t="s">
        <v>9068</v>
      </c>
      <c r="C43614">
        <v>1864111</v>
      </c>
      <c r="D43614" t="s">
        <v>9080</v>
      </c>
      <c r="E43614" t="s">
        <v>9081</v>
      </c>
      <c r="F43614" t="s">
        <v>2900</v>
      </c>
      <c r="G43614">
        <v>55484925800</v>
      </c>
      <c r="H43614" t="s">
        <v>5895</v>
      </c>
      <c r="I43614" t="s">
        <v>5869</v>
      </c>
      <c r="J43614" t="s">
        <v>2751</v>
      </c>
      <c r="K43614" t="s">
        <v>2752</v>
      </c>
      <c r="L43614" t="s">
        <v>5592</v>
      </c>
    </row>
    <row r="43615" spans="1:12" x14ac:dyDescent="0.45">
      <c r="A43615">
        <v>30971821</v>
      </c>
      <c r="B43615" t="s">
        <v>9068</v>
      </c>
      <c r="C43615">
        <v>7051811</v>
      </c>
      <c r="D43615" t="s">
        <v>9077</v>
      </c>
      <c r="E43615" t="s">
        <v>9078</v>
      </c>
      <c r="F43615" t="s">
        <v>2900</v>
      </c>
      <c r="G43615">
        <v>55484925800</v>
      </c>
      <c r="H43615" t="s">
        <v>5895</v>
      </c>
      <c r="I43615" t="s">
        <v>5869</v>
      </c>
      <c r="J43615" t="s">
        <v>2751</v>
      </c>
      <c r="K43615" t="s">
        <v>2752</v>
      </c>
      <c r="L43615" t="s">
        <v>5592</v>
      </c>
    </row>
    <row r="43616" spans="1:12" x14ac:dyDescent="0.45">
      <c r="A43616">
        <v>30971821</v>
      </c>
      <c r="B43616" t="s">
        <v>9068</v>
      </c>
      <c r="C43616">
        <v>9240763</v>
      </c>
      <c r="D43616" t="s">
        <v>9069</v>
      </c>
      <c r="E43616" t="s">
        <v>9070</v>
      </c>
      <c r="F43616" t="s">
        <v>2900</v>
      </c>
      <c r="G43616">
        <v>55484925800</v>
      </c>
      <c r="H43616" t="s">
        <v>5895</v>
      </c>
      <c r="I43616" t="s">
        <v>5869</v>
      </c>
      <c r="J43616" t="s">
        <v>2751</v>
      </c>
      <c r="K43616" t="s">
        <v>2752</v>
      </c>
      <c r="L43616" t="s">
        <v>5592</v>
      </c>
    </row>
    <row r="43617" spans="1:12" x14ac:dyDescent="0.45">
      <c r="A43617">
        <v>30971821</v>
      </c>
      <c r="B43617" t="s">
        <v>9068</v>
      </c>
      <c r="C43617">
        <v>1898405</v>
      </c>
      <c r="D43617" t="s">
        <v>9074</v>
      </c>
      <c r="E43617" t="s">
        <v>9075</v>
      </c>
      <c r="F43617" t="s">
        <v>2900</v>
      </c>
      <c r="G43617">
        <v>55484925800</v>
      </c>
      <c r="H43617" t="s">
        <v>5895</v>
      </c>
      <c r="I43617" t="s">
        <v>5869</v>
      </c>
      <c r="J43617" t="s">
        <v>2751</v>
      </c>
      <c r="K43617" t="s">
        <v>2752</v>
      </c>
      <c r="L43617" t="s">
        <v>5592</v>
      </c>
    </row>
    <row r="43618" spans="1:12" x14ac:dyDescent="0.45">
      <c r="A43618">
        <v>30971821</v>
      </c>
      <c r="B43618" t="s">
        <v>9068</v>
      </c>
      <c r="C43618">
        <v>1864007</v>
      </c>
      <c r="D43618" t="s">
        <v>1940</v>
      </c>
      <c r="E43618" t="s">
        <v>9076</v>
      </c>
      <c r="F43618" t="s">
        <v>2900</v>
      </c>
      <c r="G43618">
        <v>57206039478</v>
      </c>
      <c r="H43618" t="s">
        <v>40665</v>
      </c>
      <c r="I43618" t="s">
        <v>40666</v>
      </c>
      <c r="J43618" t="s">
        <v>10155</v>
      </c>
      <c r="K43618" t="s">
        <v>836</v>
      </c>
      <c r="L43618" t="s">
        <v>40667</v>
      </c>
    </row>
    <row r="43619" spans="1:12" x14ac:dyDescent="0.45">
      <c r="A43619">
        <v>30971821</v>
      </c>
      <c r="B43619" t="s">
        <v>36484</v>
      </c>
      <c r="C43619">
        <v>7051811</v>
      </c>
      <c r="D43619" t="s">
        <v>9077</v>
      </c>
      <c r="E43619" t="s">
        <v>9078</v>
      </c>
      <c r="F43619" t="s">
        <v>923</v>
      </c>
      <c r="G43619">
        <v>57206039478</v>
      </c>
      <c r="H43619" t="s">
        <v>40665</v>
      </c>
      <c r="I43619" t="s">
        <v>40666</v>
      </c>
      <c r="J43619" t="s">
        <v>10155</v>
      </c>
      <c r="K43619" t="s">
        <v>836</v>
      </c>
      <c r="L43619" t="s">
        <v>40667</v>
      </c>
    </row>
    <row r="43620" spans="1:12" x14ac:dyDescent="0.45">
      <c r="A43620">
        <v>30971821</v>
      </c>
      <c r="B43620" t="s">
        <v>9068</v>
      </c>
      <c r="C43620">
        <v>1870807</v>
      </c>
      <c r="D43620" t="s">
        <v>9082</v>
      </c>
      <c r="E43620" t="s">
        <v>9083</v>
      </c>
      <c r="F43620" t="s">
        <v>2900</v>
      </c>
      <c r="G43620">
        <v>57206039478</v>
      </c>
      <c r="H43620" t="s">
        <v>40665</v>
      </c>
      <c r="I43620" t="s">
        <v>40666</v>
      </c>
      <c r="J43620" t="s">
        <v>10155</v>
      </c>
      <c r="K43620" t="s">
        <v>836</v>
      </c>
      <c r="L43620" t="s">
        <v>40667</v>
      </c>
    </row>
    <row r="43621" spans="1:12" x14ac:dyDescent="0.45">
      <c r="A43621">
        <v>30971821</v>
      </c>
      <c r="B43621" t="s">
        <v>9068</v>
      </c>
      <c r="C43621">
        <v>1864095</v>
      </c>
      <c r="D43621" t="s">
        <v>9079</v>
      </c>
      <c r="E43621" t="s">
        <v>510</v>
      </c>
      <c r="F43621" t="s">
        <v>2900</v>
      </c>
      <c r="G43621">
        <v>57206039478</v>
      </c>
      <c r="H43621" t="s">
        <v>40665</v>
      </c>
      <c r="I43621" t="s">
        <v>40666</v>
      </c>
      <c r="J43621" t="s">
        <v>10155</v>
      </c>
      <c r="K43621" t="s">
        <v>836</v>
      </c>
      <c r="L43621" t="s">
        <v>40667</v>
      </c>
    </row>
    <row r="43622" spans="1:12" x14ac:dyDescent="0.45">
      <c r="A43622">
        <v>30971821</v>
      </c>
      <c r="B43622" t="s">
        <v>9068</v>
      </c>
      <c r="C43622">
        <v>1864111</v>
      </c>
      <c r="D43622" t="s">
        <v>9080</v>
      </c>
      <c r="E43622" t="s">
        <v>9081</v>
      </c>
      <c r="F43622" t="s">
        <v>2900</v>
      </c>
      <c r="G43622">
        <v>57206039478</v>
      </c>
      <c r="H43622" t="s">
        <v>40665</v>
      </c>
      <c r="I43622" t="s">
        <v>40666</v>
      </c>
      <c r="J43622" t="s">
        <v>10155</v>
      </c>
      <c r="K43622" t="s">
        <v>836</v>
      </c>
      <c r="L43622" t="s">
        <v>40667</v>
      </c>
    </row>
    <row r="43623" spans="1:12" x14ac:dyDescent="0.45">
      <c r="A43623">
        <v>30971821</v>
      </c>
      <c r="B43623" t="s">
        <v>9068</v>
      </c>
      <c r="C43623">
        <v>7051811</v>
      </c>
      <c r="D43623" t="s">
        <v>9077</v>
      </c>
      <c r="E43623" t="s">
        <v>9078</v>
      </c>
      <c r="F43623" t="s">
        <v>2900</v>
      </c>
      <c r="G43623">
        <v>57206039478</v>
      </c>
      <c r="H43623" t="s">
        <v>40665</v>
      </c>
      <c r="I43623" t="s">
        <v>40666</v>
      </c>
      <c r="J43623" t="s">
        <v>10155</v>
      </c>
      <c r="K43623" t="s">
        <v>836</v>
      </c>
      <c r="L43623" t="s">
        <v>40667</v>
      </c>
    </row>
    <row r="43624" spans="1:12" x14ac:dyDescent="0.45">
      <c r="A43624">
        <v>30971821</v>
      </c>
      <c r="B43624" t="s">
        <v>9068</v>
      </c>
      <c r="C43624">
        <v>9240763</v>
      </c>
      <c r="D43624" t="s">
        <v>9069</v>
      </c>
      <c r="E43624" t="s">
        <v>9070</v>
      </c>
      <c r="F43624" t="s">
        <v>2900</v>
      </c>
      <c r="G43624">
        <v>57206039478</v>
      </c>
      <c r="H43624" t="s">
        <v>40665</v>
      </c>
      <c r="I43624" t="s">
        <v>40666</v>
      </c>
      <c r="J43624" t="s">
        <v>10155</v>
      </c>
      <c r="K43624" t="s">
        <v>836</v>
      </c>
      <c r="L43624" t="s">
        <v>40667</v>
      </c>
    </row>
    <row r="43625" spans="1:12" x14ac:dyDescent="0.45">
      <c r="A43625">
        <v>30971821</v>
      </c>
      <c r="B43625" t="s">
        <v>9068</v>
      </c>
      <c r="C43625">
        <v>1898405</v>
      </c>
      <c r="D43625" t="s">
        <v>9074</v>
      </c>
      <c r="E43625" t="s">
        <v>9075</v>
      </c>
      <c r="F43625" t="s">
        <v>2900</v>
      </c>
      <c r="G43625">
        <v>57206039478</v>
      </c>
      <c r="H43625" t="s">
        <v>40665</v>
      </c>
      <c r="I43625" t="s">
        <v>40666</v>
      </c>
      <c r="J43625" t="s">
        <v>10155</v>
      </c>
      <c r="K43625" t="s">
        <v>836</v>
      </c>
      <c r="L43625" t="s">
        <v>40667</v>
      </c>
    </row>
    <row r="43626" spans="1:12" x14ac:dyDescent="0.45">
      <c r="A43626">
        <v>30971821</v>
      </c>
      <c r="B43626" t="s">
        <v>9068</v>
      </c>
      <c r="C43626">
        <v>1864007</v>
      </c>
      <c r="D43626" t="s">
        <v>1940</v>
      </c>
      <c r="E43626" t="s">
        <v>9076</v>
      </c>
      <c r="F43626" t="s">
        <v>2900</v>
      </c>
      <c r="G43626">
        <v>57208262772</v>
      </c>
      <c r="H43626" t="s">
        <v>36492</v>
      </c>
      <c r="I43626" t="s">
        <v>36493</v>
      </c>
      <c r="J43626" t="s">
        <v>6719</v>
      </c>
      <c r="K43626" t="s">
        <v>2403</v>
      </c>
      <c r="L43626" t="s">
        <v>927</v>
      </c>
    </row>
    <row r="43627" spans="1:12" x14ac:dyDescent="0.45">
      <c r="A43627">
        <v>30971821</v>
      </c>
      <c r="B43627" t="s">
        <v>36484</v>
      </c>
      <c r="C43627">
        <v>7051811</v>
      </c>
      <c r="D43627" t="s">
        <v>9077</v>
      </c>
      <c r="E43627" t="s">
        <v>9078</v>
      </c>
      <c r="F43627" t="s">
        <v>923</v>
      </c>
      <c r="G43627">
        <v>57208262772</v>
      </c>
      <c r="H43627" t="s">
        <v>36492</v>
      </c>
      <c r="I43627" t="s">
        <v>36493</v>
      </c>
      <c r="J43627" t="s">
        <v>6719</v>
      </c>
      <c r="K43627" t="s">
        <v>2403</v>
      </c>
      <c r="L43627" t="s">
        <v>927</v>
      </c>
    </row>
    <row r="43628" spans="1:12" x14ac:dyDescent="0.45">
      <c r="A43628">
        <v>30971821</v>
      </c>
      <c r="B43628" t="s">
        <v>9068</v>
      </c>
      <c r="C43628">
        <v>1870807</v>
      </c>
      <c r="D43628" t="s">
        <v>9082</v>
      </c>
      <c r="E43628" t="s">
        <v>9083</v>
      </c>
      <c r="F43628" t="s">
        <v>2900</v>
      </c>
      <c r="G43628">
        <v>57208262772</v>
      </c>
      <c r="H43628" t="s">
        <v>36492</v>
      </c>
      <c r="I43628" t="s">
        <v>36493</v>
      </c>
      <c r="J43628" t="s">
        <v>6719</v>
      </c>
      <c r="K43628" t="s">
        <v>2403</v>
      </c>
      <c r="L43628" t="s">
        <v>927</v>
      </c>
    </row>
    <row r="43629" spans="1:12" x14ac:dyDescent="0.45">
      <c r="A43629">
        <v>30971821</v>
      </c>
      <c r="B43629" t="s">
        <v>9068</v>
      </c>
      <c r="C43629">
        <v>1864095</v>
      </c>
      <c r="D43629" t="s">
        <v>9079</v>
      </c>
      <c r="E43629" t="s">
        <v>510</v>
      </c>
      <c r="F43629" t="s">
        <v>2900</v>
      </c>
      <c r="G43629">
        <v>57208262772</v>
      </c>
      <c r="H43629" t="s">
        <v>36492</v>
      </c>
      <c r="I43629" t="s">
        <v>36493</v>
      </c>
      <c r="J43629" t="s">
        <v>6719</v>
      </c>
      <c r="K43629" t="s">
        <v>2403</v>
      </c>
      <c r="L43629" t="s">
        <v>927</v>
      </c>
    </row>
    <row r="43630" spans="1:12" x14ac:dyDescent="0.45">
      <c r="A43630">
        <v>30971821</v>
      </c>
      <c r="B43630" t="s">
        <v>9068</v>
      </c>
      <c r="C43630">
        <v>1864111</v>
      </c>
      <c r="D43630" t="s">
        <v>9080</v>
      </c>
      <c r="E43630" t="s">
        <v>9081</v>
      </c>
      <c r="F43630" t="s">
        <v>2900</v>
      </c>
      <c r="G43630">
        <v>57208262772</v>
      </c>
      <c r="H43630" t="s">
        <v>36492</v>
      </c>
      <c r="I43630" t="s">
        <v>36493</v>
      </c>
      <c r="J43630" t="s">
        <v>6719</v>
      </c>
      <c r="K43630" t="s">
        <v>2403</v>
      </c>
      <c r="L43630" t="s">
        <v>927</v>
      </c>
    </row>
    <row r="43631" spans="1:12" x14ac:dyDescent="0.45">
      <c r="A43631">
        <v>30971821</v>
      </c>
      <c r="B43631" t="s">
        <v>9068</v>
      </c>
      <c r="C43631">
        <v>7051811</v>
      </c>
      <c r="D43631" t="s">
        <v>9077</v>
      </c>
      <c r="E43631" t="s">
        <v>9078</v>
      </c>
      <c r="F43631" t="s">
        <v>2900</v>
      </c>
      <c r="G43631">
        <v>57208262772</v>
      </c>
      <c r="H43631" t="s">
        <v>36492</v>
      </c>
      <c r="I43631" t="s">
        <v>36493</v>
      </c>
      <c r="J43631" t="s">
        <v>6719</v>
      </c>
      <c r="K43631" t="s">
        <v>2403</v>
      </c>
      <c r="L43631" t="s">
        <v>927</v>
      </c>
    </row>
    <row r="43632" spans="1:12" x14ac:dyDescent="0.45">
      <c r="A43632">
        <v>30971821</v>
      </c>
      <c r="B43632" t="s">
        <v>9068</v>
      </c>
      <c r="C43632">
        <v>9240763</v>
      </c>
      <c r="D43632" t="s">
        <v>9069</v>
      </c>
      <c r="E43632" t="s">
        <v>9070</v>
      </c>
      <c r="F43632" t="s">
        <v>2900</v>
      </c>
      <c r="G43632">
        <v>57208262772</v>
      </c>
      <c r="H43632" t="s">
        <v>36492</v>
      </c>
      <c r="I43632" t="s">
        <v>36493</v>
      </c>
      <c r="J43632" t="s">
        <v>6719</v>
      </c>
      <c r="K43632" t="s">
        <v>2403</v>
      </c>
      <c r="L43632" t="s">
        <v>927</v>
      </c>
    </row>
    <row r="43633" spans="1:12" x14ac:dyDescent="0.45">
      <c r="A43633">
        <v>30971821</v>
      </c>
      <c r="B43633" t="s">
        <v>9068</v>
      </c>
      <c r="C43633">
        <v>1898405</v>
      </c>
      <c r="D43633" t="s">
        <v>9074</v>
      </c>
      <c r="E43633" t="s">
        <v>9075</v>
      </c>
      <c r="F43633" t="s">
        <v>2900</v>
      </c>
      <c r="G43633">
        <v>57208262772</v>
      </c>
      <c r="H43633" t="s">
        <v>36492</v>
      </c>
      <c r="I43633" t="s">
        <v>36493</v>
      </c>
      <c r="J43633" t="s">
        <v>6719</v>
      </c>
      <c r="K43633" t="s">
        <v>2403</v>
      </c>
      <c r="L43633" t="s">
        <v>927</v>
      </c>
    </row>
    <row r="43634" spans="1:12" x14ac:dyDescent="0.45">
      <c r="A43634">
        <v>30971821</v>
      </c>
      <c r="B43634" t="s">
        <v>9068</v>
      </c>
      <c r="C43634">
        <v>1864007</v>
      </c>
      <c r="D43634" t="s">
        <v>1940</v>
      </c>
      <c r="E43634" t="s">
        <v>9076</v>
      </c>
      <c r="F43634" t="s">
        <v>2900</v>
      </c>
      <c r="G43634">
        <v>55484925800</v>
      </c>
      <c r="H43634" t="s">
        <v>5895</v>
      </c>
      <c r="I43634" t="s">
        <v>5869</v>
      </c>
      <c r="J43634" t="s">
        <v>2751</v>
      </c>
      <c r="K43634" t="s">
        <v>2752</v>
      </c>
      <c r="L43634" t="s">
        <v>5592</v>
      </c>
    </row>
    <row r="43635" spans="1:12" x14ac:dyDescent="0.45">
      <c r="A43635">
        <v>30971821</v>
      </c>
      <c r="B43635" t="s">
        <v>36484</v>
      </c>
      <c r="C43635">
        <v>7051811</v>
      </c>
      <c r="D43635" t="s">
        <v>9077</v>
      </c>
      <c r="E43635" t="s">
        <v>9078</v>
      </c>
      <c r="F43635" t="s">
        <v>923</v>
      </c>
      <c r="G43635">
        <v>55484925800</v>
      </c>
      <c r="H43635" t="s">
        <v>5895</v>
      </c>
      <c r="I43635" t="s">
        <v>5869</v>
      </c>
      <c r="J43635" t="s">
        <v>2751</v>
      </c>
      <c r="K43635" t="s">
        <v>2752</v>
      </c>
      <c r="L43635" t="s">
        <v>5592</v>
      </c>
    </row>
    <row r="43636" spans="1:12" x14ac:dyDescent="0.45">
      <c r="A43636">
        <v>30971821</v>
      </c>
      <c r="B43636" t="s">
        <v>9068</v>
      </c>
      <c r="C43636">
        <v>1870807</v>
      </c>
      <c r="D43636" t="s">
        <v>9082</v>
      </c>
      <c r="E43636" t="s">
        <v>9083</v>
      </c>
      <c r="F43636" t="s">
        <v>2900</v>
      </c>
      <c r="G43636">
        <v>55484925800</v>
      </c>
      <c r="H43636" t="s">
        <v>5895</v>
      </c>
      <c r="I43636" t="s">
        <v>5869</v>
      </c>
      <c r="J43636" t="s">
        <v>2751</v>
      </c>
      <c r="K43636" t="s">
        <v>2752</v>
      </c>
      <c r="L43636" t="s">
        <v>5592</v>
      </c>
    </row>
    <row r="43637" spans="1:12" x14ac:dyDescent="0.45">
      <c r="A43637">
        <v>30971821</v>
      </c>
      <c r="B43637" t="s">
        <v>9068</v>
      </c>
      <c r="C43637">
        <v>1864095</v>
      </c>
      <c r="D43637" t="s">
        <v>9079</v>
      </c>
      <c r="E43637" t="s">
        <v>510</v>
      </c>
      <c r="F43637" t="s">
        <v>2900</v>
      </c>
      <c r="G43637">
        <v>55484925800</v>
      </c>
      <c r="H43637" t="s">
        <v>5895</v>
      </c>
      <c r="I43637" t="s">
        <v>5869</v>
      </c>
      <c r="J43637" t="s">
        <v>2751</v>
      </c>
      <c r="K43637" t="s">
        <v>2752</v>
      </c>
      <c r="L43637" t="s">
        <v>5592</v>
      </c>
    </row>
    <row r="43638" spans="1:12" x14ac:dyDescent="0.45">
      <c r="A43638">
        <v>30971821</v>
      </c>
      <c r="B43638" t="s">
        <v>9068</v>
      </c>
      <c r="C43638">
        <v>1864111</v>
      </c>
      <c r="D43638" t="s">
        <v>9080</v>
      </c>
      <c r="E43638" t="s">
        <v>9081</v>
      </c>
      <c r="F43638" t="s">
        <v>2900</v>
      </c>
      <c r="G43638">
        <v>55484925800</v>
      </c>
      <c r="H43638" t="s">
        <v>5895</v>
      </c>
      <c r="I43638" t="s">
        <v>5869</v>
      </c>
      <c r="J43638" t="s">
        <v>2751</v>
      </c>
      <c r="K43638" t="s">
        <v>2752</v>
      </c>
      <c r="L43638" t="s">
        <v>5592</v>
      </c>
    </row>
    <row r="43639" spans="1:12" x14ac:dyDescent="0.45">
      <c r="A43639">
        <v>30971821</v>
      </c>
      <c r="B43639" t="s">
        <v>9068</v>
      </c>
      <c r="C43639">
        <v>7051811</v>
      </c>
      <c r="D43639" t="s">
        <v>9077</v>
      </c>
      <c r="E43639" t="s">
        <v>9078</v>
      </c>
      <c r="F43639" t="s">
        <v>2900</v>
      </c>
      <c r="G43639">
        <v>55484925800</v>
      </c>
      <c r="H43639" t="s">
        <v>5895</v>
      </c>
      <c r="I43639" t="s">
        <v>5869</v>
      </c>
      <c r="J43639" t="s">
        <v>2751</v>
      </c>
      <c r="K43639" t="s">
        <v>2752</v>
      </c>
      <c r="L43639" t="s">
        <v>5592</v>
      </c>
    </row>
    <row r="43640" spans="1:12" x14ac:dyDescent="0.45">
      <c r="A43640">
        <v>30971821</v>
      </c>
      <c r="B43640" t="s">
        <v>9068</v>
      </c>
      <c r="C43640">
        <v>9240763</v>
      </c>
      <c r="D43640" t="s">
        <v>9069</v>
      </c>
      <c r="E43640" t="s">
        <v>9070</v>
      </c>
      <c r="F43640" t="s">
        <v>2900</v>
      </c>
      <c r="G43640">
        <v>55484925800</v>
      </c>
      <c r="H43640" t="s">
        <v>5895</v>
      </c>
      <c r="I43640" t="s">
        <v>5869</v>
      </c>
      <c r="J43640" t="s">
        <v>2751</v>
      </c>
      <c r="K43640" t="s">
        <v>2752</v>
      </c>
      <c r="L43640" t="s">
        <v>5592</v>
      </c>
    </row>
    <row r="43641" spans="1:12" x14ac:dyDescent="0.45">
      <c r="A43641">
        <v>30971821</v>
      </c>
      <c r="B43641" t="s">
        <v>9068</v>
      </c>
      <c r="C43641">
        <v>1898405</v>
      </c>
      <c r="D43641" t="s">
        <v>9074</v>
      </c>
      <c r="E43641" t="s">
        <v>9075</v>
      </c>
      <c r="F43641" t="s">
        <v>2900</v>
      </c>
      <c r="G43641">
        <v>55484925800</v>
      </c>
      <c r="H43641" t="s">
        <v>5895</v>
      </c>
      <c r="I43641" t="s">
        <v>5869</v>
      </c>
      <c r="J43641" t="s">
        <v>2751</v>
      </c>
      <c r="K43641" t="s">
        <v>2752</v>
      </c>
      <c r="L43641" t="s">
        <v>5592</v>
      </c>
    </row>
    <row r="43642" spans="1:12" x14ac:dyDescent="0.45">
      <c r="A43642">
        <v>30971821</v>
      </c>
      <c r="B43642" t="s">
        <v>9068</v>
      </c>
      <c r="C43642">
        <v>1864007</v>
      </c>
      <c r="D43642" t="s">
        <v>1940</v>
      </c>
      <c r="E43642" t="s">
        <v>9076</v>
      </c>
      <c r="F43642" t="s">
        <v>2900</v>
      </c>
      <c r="G43642">
        <v>35429135700</v>
      </c>
      <c r="H43642" t="s">
        <v>1939</v>
      </c>
      <c r="I43642" t="s">
        <v>1940</v>
      </c>
      <c r="J43642" t="s">
        <v>40653</v>
      </c>
      <c r="K43642" t="s">
        <v>1388</v>
      </c>
      <c r="L43642" t="s">
        <v>45</v>
      </c>
    </row>
    <row r="43643" spans="1:12" x14ac:dyDescent="0.45">
      <c r="A43643">
        <v>30971821</v>
      </c>
      <c r="B43643" t="s">
        <v>36484</v>
      </c>
      <c r="C43643">
        <v>7051811</v>
      </c>
      <c r="D43643" t="s">
        <v>9077</v>
      </c>
      <c r="E43643" t="s">
        <v>9078</v>
      </c>
      <c r="F43643" t="s">
        <v>923</v>
      </c>
      <c r="G43643">
        <v>35429135700</v>
      </c>
      <c r="H43643" t="s">
        <v>1939</v>
      </c>
      <c r="I43643" t="s">
        <v>1940</v>
      </c>
      <c r="J43643" t="s">
        <v>40653</v>
      </c>
      <c r="K43643" t="s">
        <v>1388</v>
      </c>
      <c r="L43643" t="s">
        <v>45</v>
      </c>
    </row>
    <row r="43644" spans="1:12" x14ac:dyDescent="0.45">
      <c r="A43644">
        <v>30971821</v>
      </c>
      <c r="B43644" t="s">
        <v>9068</v>
      </c>
      <c r="C43644">
        <v>1870807</v>
      </c>
      <c r="D43644" t="s">
        <v>9082</v>
      </c>
      <c r="E43644" t="s">
        <v>9083</v>
      </c>
      <c r="F43644" t="s">
        <v>2900</v>
      </c>
      <c r="G43644">
        <v>35429135700</v>
      </c>
      <c r="H43644" t="s">
        <v>1939</v>
      </c>
      <c r="I43644" t="s">
        <v>1940</v>
      </c>
      <c r="J43644" t="s">
        <v>40653</v>
      </c>
      <c r="K43644" t="s">
        <v>1388</v>
      </c>
      <c r="L43644" t="s">
        <v>45</v>
      </c>
    </row>
    <row r="43645" spans="1:12" x14ac:dyDescent="0.45">
      <c r="A43645">
        <v>30971821</v>
      </c>
      <c r="B43645" t="s">
        <v>9068</v>
      </c>
      <c r="C43645">
        <v>1864095</v>
      </c>
      <c r="D43645" t="s">
        <v>9079</v>
      </c>
      <c r="E43645" t="s">
        <v>510</v>
      </c>
      <c r="F43645" t="s">
        <v>2900</v>
      </c>
      <c r="G43645">
        <v>35429135700</v>
      </c>
      <c r="H43645" t="s">
        <v>1939</v>
      </c>
      <c r="I43645" t="s">
        <v>1940</v>
      </c>
      <c r="J43645" t="s">
        <v>40653</v>
      </c>
      <c r="K43645" t="s">
        <v>1388</v>
      </c>
      <c r="L43645" t="s">
        <v>45</v>
      </c>
    </row>
    <row r="43646" spans="1:12" x14ac:dyDescent="0.45">
      <c r="A43646">
        <v>30971821</v>
      </c>
      <c r="B43646" t="s">
        <v>9068</v>
      </c>
      <c r="C43646">
        <v>1864111</v>
      </c>
      <c r="D43646" t="s">
        <v>9080</v>
      </c>
      <c r="E43646" t="s">
        <v>9081</v>
      </c>
      <c r="F43646" t="s">
        <v>2900</v>
      </c>
      <c r="G43646">
        <v>35429135700</v>
      </c>
      <c r="H43646" t="s">
        <v>1939</v>
      </c>
      <c r="I43646" t="s">
        <v>1940</v>
      </c>
      <c r="J43646" t="s">
        <v>40653</v>
      </c>
      <c r="K43646" t="s">
        <v>1388</v>
      </c>
      <c r="L43646" t="s">
        <v>45</v>
      </c>
    </row>
    <row r="43647" spans="1:12" x14ac:dyDescent="0.45">
      <c r="A43647">
        <v>30971821</v>
      </c>
      <c r="B43647" t="s">
        <v>9068</v>
      </c>
      <c r="C43647">
        <v>7051811</v>
      </c>
      <c r="D43647" t="s">
        <v>9077</v>
      </c>
      <c r="E43647" t="s">
        <v>9078</v>
      </c>
      <c r="F43647" t="s">
        <v>2900</v>
      </c>
      <c r="G43647">
        <v>35429135700</v>
      </c>
      <c r="H43647" t="s">
        <v>1939</v>
      </c>
      <c r="I43647" t="s">
        <v>1940</v>
      </c>
      <c r="J43647" t="s">
        <v>40653</v>
      </c>
      <c r="K43647" t="s">
        <v>1388</v>
      </c>
      <c r="L43647" t="s">
        <v>45</v>
      </c>
    </row>
    <row r="43648" spans="1:12" x14ac:dyDescent="0.45">
      <c r="A43648">
        <v>30971821</v>
      </c>
      <c r="B43648" t="s">
        <v>9068</v>
      </c>
      <c r="C43648">
        <v>9240763</v>
      </c>
      <c r="D43648" t="s">
        <v>9069</v>
      </c>
      <c r="E43648" t="s">
        <v>9070</v>
      </c>
      <c r="F43648" t="s">
        <v>2900</v>
      </c>
      <c r="G43648">
        <v>35429135700</v>
      </c>
      <c r="H43648" t="s">
        <v>1939</v>
      </c>
      <c r="I43648" t="s">
        <v>1940</v>
      </c>
      <c r="J43648" t="s">
        <v>40653</v>
      </c>
      <c r="K43648" t="s">
        <v>1388</v>
      </c>
      <c r="L43648" t="s">
        <v>45</v>
      </c>
    </row>
    <row r="43649" spans="1:12" x14ac:dyDescent="0.45">
      <c r="A43649">
        <v>30971821</v>
      </c>
      <c r="B43649" t="s">
        <v>9068</v>
      </c>
      <c r="C43649">
        <v>1898405</v>
      </c>
      <c r="D43649" t="s">
        <v>9074</v>
      </c>
      <c r="E43649" t="s">
        <v>9075</v>
      </c>
      <c r="F43649" t="s">
        <v>2900</v>
      </c>
      <c r="G43649">
        <v>35429135700</v>
      </c>
      <c r="H43649" t="s">
        <v>1939</v>
      </c>
      <c r="I43649" t="s">
        <v>1940</v>
      </c>
      <c r="J43649" t="s">
        <v>40653</v>
      </c>
      <c r="K43649" t="s">
        <v>1388</v>
      </c>
      <c r="L43649" t="s">
        <v>45</v>
      </c>
    </row>
    <row r="43650" spans="1:12" x14ac:dyDescent="0.45">
      <c r="A43650">
        <v>30971821</v>
      </c>
      <c r="B43650" t="s">
        <v>9068</v>
      </c>
      <c r="C43650">
        <v>1864007</v>
      </c>
      <c r="D43650" t="s">
        <v>1940</v>
      </c>
      <c r="E43650" t="s">
        <v>9076</v>
      </c>
      <c r="F43650" t="s">
        <v>2900</v>
      </c>
      <c r="G43650">
        <v>7102286559</v>
      </c>
      <c r="H43650" t="s">
        <v>9087</v>
      </c>
      <c r="I43650" t="s">
        <v>9079</v>
      </c>
      <c r="J43650" t="s">
        <v>803</v>
      </c>
      <c r="K43650" t="s">
        <v>804</v>
      </c>
      <c r="L43650" t="s">
        <v>701</v>
      </c>
    </row>
    <row r="43651" spans="1:12" x14ac:dyDescent="0.45">
      <c r="A43651">
        <v>30971821</v>
      </c>
      <c r="B43651" t="s">
        <v>36484</v>
      </c>
      <c r="C43651">
        <v>7051811</v>
      </c>
      <c r="D43651" t="s">
        <v>9077</v>
      </c>
      <c r="E43651" t="s">
        <v>9078</v>
      </c>
      <c r="F43651" t="s">
        <v>923</v>
      </c>
      <c r="G43651">
        <v>7102286559</v>
      </c>
      <c r="H43651" t="s">
        <v>9087</v>
      </c>
      <c r="I43651" t="s">
        <v>9079</v>
      </c>
      <c r="J43651" t="s">
        <v>803</v>
      </c>
      <c r="K43651" t="s">
        <v>804</v>
      </c>
      <c r="L43651" t="s">
        <v>701</v>
      </c>
    </row>
    <row r="43652" spans="1:12" x14ac:dyDescent="0.45">
      <c r="A43652">
        <v>30971821</v>
      </c>
      <c r="B43652" t="s">
        <v>9068</v>
      </c>
      <c r="C43652">
        <v>1870807</v>
      </c>
      <c r="D43652" t="s">
        <v>9082</v>
      </c>
      <c r="E43652" t="s">
        <v>9083</v>
      </c>
      <c r="F43652" t="s">
        <v>2900</v>
      </c>
      <c r="G43652">
        <v>7102286559</v>
      </c>
      <c r="H43652" t="s">
        <v>9087</v>
      </c>
      <c r="I43652" t="s">
        <v>9079</v>
      </c>
      <c r="J43652" t="s">
        <v>803</v>
      </c>
      <c r="K43652" t="s">
        <v>804</v>
      </c>
      <c r="L43652" t="s">
        <v>701</v>
      </c>
    </row>
    <row r="43653" spans="1:12" x14ac:dyDescent="0.45">
      <c r="A43653">
        <v>30971821</v>
      </c>
      <c r="B43653" t="s">
        <v>9068</v>
      </c>
      <c r="C43653">
        <v>1864095</v>
      </c>
      <c r="D43653" t="s">
        <v>9079</v>
      </c>
      <c r="E43653" t="s">
        <v>510</v>
      </c>
      <c r="F43653" t="s">
        <v>2900</v>
      </c>
      <c r="G43653">
        <v>7102286559</v>
      </c>
      <c r="H43653" t="s">
        <v>9087</v>
      </c>
      <c r="I43653" t="s">
        <v>9079</v>
      </c>
      <c r="J43653" t="s">
        <v>803</v>
      </c>
      <c r="K43653" t="s">
        <v>804</v>
      </c>
      <c r="L43653" t="s">
        <v>701</v>
      </c>
    </row>
    <row r="43654" spans="1:12" x14ac:dyDescent="0.45">
      <c r="A43654">
        <v>30971821</v>
      </c>
      <c r="B43654" t="s">
        <v>9068</v>
      </c>
      <c r="C43654">
        <v>1864111</v>
      </c>
      <c r="D43654" t="s">
        <v>9080</v>
      </c>
      <c r="E43654" t="s">
        <v>9081</v>
      </c>
      <c r="F43654" t="s">
        <v>2900</v>
      </c>
      <c r="G43654">
        <v>7102286559</v>
      </c>
      <c r="H43654" t="s">
        <v>9087</v>
      </c>
      <c r="I43654" t="s">
        <v>9079</v>
      </c>
      <c r="J43654" t="s">
        <v>803</v>
      </c>
      <c r="K43654" t="s">
        <v>804</v>
      </c>
      <c r="L43654" t="s">
        <v>701</v>
      </c>
    </row>
    <row r="43655" spans="1:12" x14ac:dyDescent="0.45">
      <c r="A43655">
        <v>30971821</v>
      </c>
      <c r="B43655" t="s">
        <v>9068</v>
      </c>
      <c r="C43655">
        <v>7051811</v>
      </c>
      <c r="D43655" t="s">
        <v>9077</v>
      </c>
      <c r="E43655" t="s">
        <v>9078</v>
      </c>
      <c r="F43655" t="s">
        <v>2900</v>
      </c>
      <c r="G43655">
        <v>7102286559</v>
      </c>
      <c r="H43655" t="s">
        <v>9087</v>
      </c>
      <c r="I43655" t="s">
        <v>9079</v>
      </c>
      <c r="J43655" t="s">
        <v>803</v>
      </c>
      <c r="K43655" t="s">
        <v>804</v>
      </c>
      <c r="L43655" t="s">
        <v>701</v>
      </c>
    </row>
    <row r="43656" spans="1:12" x14ac:dyDescent="0.45">
      <c r="A43656">
        <v>30971821</v>
      </c>
      <c r="B43656" t="s">
        <v>9068</v>
      </c>
      <c r="C43656">
        <v>9240763</v>
      </c>
      <c r="D43656" t="s">
        <v>9069</v>
      </c>
      <c r="E43656" t="s">
        <v>9070</v>
      </c>
      <c r="F43656" t="s">
        <v>2900</v>
      </c>
      <c r="G43656">
        <v>7102286559</v>
      </c>
      <c r="H43656" t="s">
        <v>9087</v>
      </c>
      <c r="I43656" t="s">
        <v>9079</v>
      </c>
      <c r="J43656" t="s">
        <v>803</v>
      </c>
      <c r="K43656" t="s">
        <v>804</v>
      </c>
      <c r="L43656" t="s">
        <v>701</v>
      </c>
    </row>
    <row r="43657" spans="1:12" x14ac:dyDescent="0.45">
      <c r="A43657">
        <v>30971821</v>
      </c>
      <c r="B43657" t="s">
        <v>9068</v>
      </c>
      <c r="C43657">
        <v>1898405</v>
      </c>
      <c r="D43657" t="s">
        <v>9074</v>
      </c>
      <c r="E43657" t="s">
        <v>9075</v>
      </c>
      <c r="F43657" t="s">
        <v>2900</v>
      </c>
      <c r="G43657">
        <v>7102286559</v>
      </c>
      <c r="H43657" t="s">
        <v>9087</v>
      </c>
      <c r="I43657" t="s">
        <v>9079</v>
      </c>
      <c r="J43657" t="s">
        <v>803</v>
      </c>
      <c r="K43657" t="s">
        <v>804</v>
      </c>
      <c r="L43657" t="s">
        <v>701</v>
      </c>
    </row>
    <row r="43658" spans="1:12" x14ac:dyDescent="0.45">
      <c r="A43658">
        <v>30971821</v>
      </c>
      <c r="B43658" t="s">
        <v>9068</v>
      </c>
      <c r="C43658">
        <v>1864007</v>
      </c>
      <c r="D43658" t="s">
        <v>1940</v>
      </c>
      <c r="E43658" t="s">
        <v>9076</v>
      </c>
      <c r="F43658" t="s">
        <v>2900</v>
      </c>
      <c r="G43658">
        <v>55595752300</v>
      </c>
      <c r="H43658" t="s">
        <v>22713</v>
      </c>
      <c r="I43658" t="s">
        <v>447</v>
      </c>
      <c r="J43658" t="s">
        <v>40642</v>
      </c>
      <c r="K43658" t="s">
        <v>49</v>
      </c>
      <c r="L43658" t="s">
        <v>7991</v>
      </c>
    </row>
    <row r="43659" spans="1:12" x14ac:dyDescent="0.45">
      <c r="A43659">
        <v>30971821</v>
      </c>
      <c r="B43659" t="s">
        <v>36484</v>
      </c>
      <c r="C43659">
        <v>7051811</v>
      </c>
      <c r="D43659" t="s">
        <v>9077</v>
      </c>
      <c r="E43659" t="s">
        <v>9078</v>
      </c>
      <c r="F43659" t="s">
        <v>923</v>
      </c>
      <c r="G43659">
        <v>55595752300</v>
      </c>
      <c r="H43659" t="s">
        <v>22713</v>
      </c>
      <c r="I43659" t="s">
        <v>447</v>
      </c>
      <c r="J43659" t="s">
        <v>40642</v>
      </c>
      <c r="K43659" t="s">
        <v>49</v>
      </c>
      <c r="L43659" t="s">
        <v>7991</v>
      </c>
    </row>
    <row r="43660" spans="1:12" x14ac:dyDescent="0.45">
      <c r="A43660">
        <v>30971821</v>
      </c>
      <c r="B43660" t="s">
        <v>9068</v>
      </c>
      <c r="C43660">
        <v>1870807</v>
      </c>
      <c r="D43660" t="s">
        <v>9082</v>
      </c>
      <c r="E43660" t="s">
        <v>9083</v>
      </c>
      <c r="F43660" t="s">
        <v>2900</v>
      </c>
      <c r="G43660">
        <v>55595752300</v>
      </c>
      <c r="H43660" t="s">
        <v>22713</v>
      </c>
      <c r="I43660" t="s">
        <v>447</v>
      </c>
      <c r="J43660" t="s">
        <v>40642</v>
      </c>
      <c r="K43660" t="s">
        <v>49</v>
      </c>
      <c r="L43660" t="s">
        <v>7991</v>
      </c>
    </row>
    <row r="43661" spans="1:12" x14ac:dyDescent="0.45">
      <c r="A43661">
        <v>30971821</v>
      </c>
      <c r="B43661" t="s">
        <v>9068</v>
      </c>
      <c r="C43661">
        <v>1864095</v>
      </c>
      <c r="D43661" t="s">
        <v>9079</v>
      </c>
      <c r="E43661" t="s">
        <v>510</v>
      </c>
      <c r="F43661" t="s">
        <v>2900</v>
      </c>
      <c r="G43661">
        <v>55595752300</v>
      </c>
      <c r="H43661" t="s">
        <v>22713</v>
      </c>
      <c r="I43661" t="s">
        <v>447</v>
      </c>
      <c r="J43661" t="s">
        <v>40642</v>
      </c>
      <c r="K43661" t="s">
        <v>49</v>
      </c>
      <c r="L43661" t="s">
        <v>7991</v>
      </c>
    </row>
    <row r="43662" spans="1:12" x14ac:dyDescent="0.45">
      <c r="A43662">
        <v>30971821</v>
      </c>
      <c r="B43662" t="s">
        <v>9068</v>
      </c>
      <c r="C43662">
        <v>1864111</v>
      </c>
      <c r="D43662" t="s">
        <v>9080</v>
      </c>
      <c r="E43662" t="s">
        <v>9081</v>
      </c>
      <c r="F43662" t="s">
        <v>2900</v>
      </c>
      <c r="G43662">
        <v>55595752300</v>
      </c>
      <c r="H43662" t="s">
        <v>22713</v>
      </c>
      <c r="I43662" t="s">
        <v>447</v>
      </c>
      <c r="J43662" t="s">
        <v>40642</v>
      </c>
      <c r="K43662" t="s">
        <v>49</v>
      </c>
      <c r="L43662" t="s">
        <v>7991</v>
      </c>
    </row>
    <row r="43663" spans="1:12" x14ac:dyDescent="0.45">
      <c r="A43663">
        <v>30971821</v>
      </c>
      <c r="B43663" t="s">
        <v>9068</v>
      </c>
      <c r="C43663">
        <v>7051811</v>
      </c>
      <c r="D43663" t="s">
        <v>9077</v>
      </c>
      <c r="E43663" t="s">
        <v>9078</v>
      </c>
      <c r="F43663" t="s">
        <v>2900</v>
      </c>
      <c r="G43663">
        <v>55595752300</v>
      </c>
      <c r="H43663" t="s">
        <v>22713</v>
      </c>
      <c r="I43663" t="s">
        <v>447</v>
      </c>
      <c r="J43663" t="s">
        <v>40642</v>
      </c>
      <c r="K43663" t="s">
        <v>49</v>
      </c>
      <c r="L43663" t="s">
        <v>7991</v>
      </c>
    </row>
    <row r="43664" spans="1:12" x14ac:dyDescent="0.45">
      <c r="A43664">
        <v>30971821</v>
      </c>
      <c r="B43664" t="s">
        <v>9068</v>
      </c>
      <c r="C43664">
        <v>9240763</v>
      </c>
      <c r="D43664" t="s">
        <v>9069</v>
      </c>
      <c r="E43664" t="s">
        <v>9070</v>
      </c>
      <c r="F43664" t="s">
        <v>2900</v>
      </c>
      <c r="G43664">
        <v>55595752300</v>
      </c>
      <c r="H43664" t="s">
        <v>22713</v>
      </c>
      <c r="I43664" t="s">
        <v>447</v>
      </c>
      <c r="J43664" t="s">
        <v>40642</v>
      </c>
      <c r="K43664" t="s">
        <v>49</v>
      </c>
      <c r="L43664" t="s">
        <v>7991</v>
      </c>
    </row>
    <row r="43665" spans="1:12" x14ac:dyDescent="0.45">
      <c r="A43665">
        <v>30971821</v>
      </c>
      <c r="B43665" t="s">
        <v>9068</v>
      </c>
      <c r="C43665">
        <v>1898405</v>
      </c>
      <c r="D43665" t="s">
        <v>9074</v>
      </c>
      <c r="E43665" t="s">
        <v>9075</v>
      </c>
      <c r="F43665" t="s">
        <v>2900</v>
      </c>
      <c r="G43665">
        <v>55595752300</v>
      </c>
      <c r="H43665" t="s">
        <v>22713</v>
      </c>
      <c r="I43665" t="s">
        <v>447</v>
      </c>
      <c r="J43665" t="s">
        <v>40642</v>
      </c>
      <c r="K43665" t="s">
        <v>49</v>
      </c>
      <c r="L43665" t="s">
        <v>7991</v>
      </c>
    </row>
    <row r="43666" spans="1:12" x14ac:dyDescent="0.45">
      <c r="A43666">
        <v>30971821</v>
      </c>
      <c r="B43666" t="s">
        <v>9068</v>
      </c>
      <c r="C43666">
        <v>1864007</v>
      </c>
      <c r="D43666" t="s">
        <v>1940</v>
      </c>
      <c r="E43666" t="s">
        <v>9076</v>
      </c>
      <c r="F43666" t="s">
        <v>2900</v>
      </c>
      <c r="G43666">
        <v>36767340200</v>
      </c>
      <c r="H43666" t="s">
        <v>40659</v>
      </c>
      <c r="I43666" t="s">
        <v>11013</v>
      </c>
      <c r="J43666" t="s">
        <v>14730</v>
      </c>
      <c r="K43666" t="s">
        <v>205</v>
      </c>
      <c r="L43666" t="s">
        <v>7991</v>
      </c>
    </row>
    <row r="43667" spans="1:12" x14ac:dyDescent="0.45">
      <c r="A43667">
        <v>30971821</v>
      </c>
      <c r="B43667" t="s">
        <v>36484</v>
      </c>
      <c r="C43667">
        <v>7051811</v>
      </c>
      <c r="D43667" t="s">
        <v>9077</v>
      </c>
      <c r="E43667" t="s">
        <v>9078</v>
      </c>
      <c r="F43667" t="s">
        <v>923</v>
      </c>
      <c r="G43667">
        <v>36767340200</v>
      </c>
      <c r="H43667" t="s">
        <v>40659</v>
      </c>
      <c r="I43667" t="s">
        <v>11013</v>
      </c>
      <c r="J43667" t="s">
        <v>14730</v>
      </c>
      <c r="K43667" t="s">
        <v>205</v>
      </c>
      <c r="L43667" t="s">
        <v>7991</v>
      </c>
    </row>
    <row r="43668" spans="1:12" x14ac:dyDescent="0.45">
      <c r="A43668">
        <v>30971821</v>
      </c>
      <c r="B43668" t="s">
        <v>9068</v>
      </c>
      <c r="C43668">
        <v>1870807</v>
      </c>
      <c r="D43668" t="s">
        <v>9082</v>
      </c>
      <c r="E43668" t="s">
        <v>9083</v>
      </c>
      <c r="F43668" t="s">
        <v>2900</v>
      </c>
      <c r="G43668">
        <v>36767340200</v>
      </c>
      <c r="H43668" t="s">
        <v>40659</v>
      </c>
      <c r="I43668" t="s">
        <v>11013</v>
      </c>
      <c r="J43668" t="s">
        <v>14730</v>
      </c>
      <c r="K43668" t="s">
        <v>205</v>
      </c>
      <c r="L43668" t="s">
        <v>7991</v>
      </c>
    </row>
    <row r="43669" spans="1:12" x14ac:dyDescent="0.45">
      <c r="A43669">
        <v>30971821</v>
      </c>
      <c r="B43669" t="s">
        <v>9068</v>
      </c>
      <c r="C43669">
        <v>1864095</v>
      </c>
      <c r="D43669" t="s">
        <v>9079</v>
      </c>
      <c r="E43669" t="s">
        <v>510</v>
      </c>
      <c r="F43669" t="s">
        <v>2900</v>
      </c>
      <c r="G43669">
        <v>36767340200</v>
      </c>
      <c r="H43669" t="s">
        <v>40659</v>
      </c>
      <c r="I43669" t="s">
        <v>11013</v>
      </c>
      <c r="J43669" t="s">
        <v>14730</v>
      </c>
      <c r="K43669" t="s">
        <v>205</v>
      </c>
      <c r="L43669" t="s">
        <v>7991</v>
      </c>
    </row>
    <row r="43670" spans="1:12" x14ac:dyDescent="0.45">
      <c r="A43670">
        <v>30971821</v>
      </c>
      <c r="B43670" t="s">
        <v>9068</v>
      </c>
      <c r="C43670">
        <v>1864111</v>
      </c>
      <c r="D43670" t="s">
        <v>9080</v>
      </c>
      <c r="E43670" t="s">
        <v>9081</v>
      </c>
      <c r="F43670" t="s">
        <v>2900</v>
      </c>
      <c r="G43670">
        <v>36767340200</v>
      </c>
      <c r="H43670" t="s">
        <v>40659</v>
      </c>
      <c r="I43670" t="s">
        <v>11013</v>
      </c>
      <c r="J43670" t="s">
        <v>14730</v>
      </c>
      <c r="K43670" t="s">
        <v>205</v>
      </c>
      <c r="L43670" t="s">
        <v>7991</v>
      </c>
    </row>
    <row r="43671" spans="1:12" x14ac:dyDescent="0.45">
      <c r="A43671">
        <v>30971821</v>
      </c>
      <c r="B43671" t="s">
        <v>9068</v>
      </c>
      <c r="C43671">
        <v>7051811</v>
      </c>
      <c r="D43671" t="s">
        <v>9077</v>
      </c>
      <c r="E43671" t="s">
        <v>9078</v>
      </c>
      <c r="F43671" t="s">
        <v>2900</v>
      </c>
      <c r="G43671">
        <v>36767340200</v>
      </c>
      <c r="H43671" t="s">
        <v>40659</v>
      </c>
      <c r="I43671" t="s">
        <v>11013</v>
      </c>
      <c r="J43671" t="s">
        <v>14730</v>
      </c>
      <c r="K43671" t="s">
        <v>205</v>
      </c>
      <c r="L43671" t="s">
        <v>7991</v>
      </c>
    </row>
    <row r="43672" spans="1:12" x14ac:dyDescent="0.45">
      <c r="A43672">
        <v>30971821</v>
      </c>
      <c r="B43672" t="s">
        <v>9068</v>
      </c>
      <c r="C43672">
        <v>9240763</v>
      </c>
      <c r="D43672" t="s">
        <v>9069</v>
      </c>
      <c r="E43672" t="s">
        <v>9070</v>
      </c>
      <c r="F43672" t="s">
        <v>2900</v>
      </c>
      <c r="G43672">
        <v>36767340200</v>
      </c>
      <c r="H43672" t="s">
        <v>40659</v>
      </c>
      <c r="I43672" t="s">
        <v>11013</v>
      </c>
      <c r="J43672" t="s">
        <v>14730</v>
      </c>
      <c r="K43672" t="s">
        <v>205</v>
      </c>
      <c r="L43672" t="s">
        <v>7991</v>
      </c>
    </row>
    <row r="43673" spans="1:12" x14ac:dyDescent="0.45">
      <c r="A43673">
        <v>30971821</v>
      </c>
      <c r="B43673" t="s">
        <v>9068</v>
      </c>
      <c r="C43673">
        <v>1898405</v>
      </c>
      <c r="D43673" t="s">
        <v>9074</v>
      </c>
      <c r="E43673" t="s">
        <v>9075</v>
      </c>
      <c r="F43673" t="s">
        <v>2900</v>
      </c>
      <c r="G43673">
        <v>36767340200</v>
      </c>
      <c r="H43673" t="s">
        <v>40659</v>
      </c>
      <c r="I43673" t="s">
        <v>11013</v>
      </c>
      <c r="J43673" t="s">
        <v>14730</v>
      </c>
      <c r="K43673" t="s">
        <v>205</v>
      </c>
      <c r="L43673" t="s">
        <v>7991</v>
      </c>
    </row>
    <row r="43674" spans="1:12" x14ac:dyDescent="0.45">
      <c r="A43674">
        <v>30971821</v>
      </c>
      <c r="B43674" t="s">
        <v>9068</v>
      </c>
      <c r="C43674">
        <v>1864007</v>
      </c>
      <c r="D43674" t="s">
        <v>1940</v>
      </c>
      <c r="E43674" t="s">
        <v>9076</v>
      </c>
      <c r="F43674" t="s">
        <v>2900</v>
      </c>
      <c r="G43674">
        <v>10640093300</v>
      </c>
      <c r="H43674" t="s">
        <v>23538</v>
      </c>
      <c r="I43674" t="s">
        <v>11325</v>
      </c>
      <c r="J43674" t="s">
        <v>40670</v>
      </c>
      <c r="K43674" t="s">
        <v>1388</v>
      </c>
      <c r="L43674" t="s">
        <v>7991</v>
      </c>
    </row>
    <row r="43675" spans="1:12" x14ac:dyDescent="0.45">
      <c r="A43675">
        <v>30971821</v>
      </c>
      <c r="B43675" t="s">
        <v>36484</v>
      </c>
      <c r="C43675">
        <v>7051811</v>
      </c>
      <c r="D43675" t="s">
        <v>9077</v>
      </c>
      <c r="E43675" t="s">
        <v>9078</v>
      </c>
      <c r="F43675" t="s">
        <v>923</v>
      </c>
      <c r="G43675">
        <v>10640093300</v>
      </c>
      <c r="H43675" t="s">
        <v>23538</v>
      </c>
      <c r="I43675" t="s">
        <v>11325</v>
      </c>
      <c r="J43675" t="s">
        <v>40670</v>
      </c>
      <c r="K43675" t="s">
        <v>1388</v>
      </c>
      <c r="L43675" t="s">
        <v>7991</v>
      </c>
    </row>
    <row r="43676" spans="1:12" x14ac:dyDescent="0.45">
      <c r="A43676">
        <v>30971821</v>
      </c>
      <c r="B43676" t="s">
        <v>9068</v>
      </c>
      <c r="C43676">
        <v>1870807</v>
      </c>
      <c r="D43676" t="s">
        <v>9082</v>
      </c>
      <c r="E43676" t="s">
        <v>9083</v>
      </c>
      <c r="F43676" t="s">
        <v>2900</v>
      </c>
      <c r="G43676">
        <v>10640093300</v>
      </c>
      <c r="H43676" t="s">
        <v>23538</v>
      </c>
      <c r="I43676" t="s">
        <v>11325</v>
      </c>
      <c r="J43676" t="s">
        <v>40670</v>
      </c>
      <c r="K43676" t="s">
        <v>1388</v>
      </c>
      <c r="L43676" t="s">
        <v>7991</v>
      </c>
    </row>
    <row r="43677" spans="1:12" x14ac:dyDescent="0.45">
      <c r="A43677">
        <v>30971821</v>
      </c>
      <c r="B43677" t="s">
        <v>9068</v>
      </c>
      <c r="C43677">
        <v>1864095</v>
      </c>
      <c r="D43677" t="s">
        <v>9079</v>
      </c>
      <c r="E43677" t="s">
        <v>510</v>
      </c>
      <c r="F43677" t="s">
        <v>2900</v>
      </c>
      <c r="G43677">
        <v>10640093300</v>
      </c>
      <c r="H43677" t="s">
        <v>23538</v>
      </c>
      <c r="I43677" t="s">
        <v>11325</v>
      </c>
      <c r="J43677" t="s">
        <v>40670</v>
      </c>
      <c r="K43677" t="s">
        <v>1388</v>
      </c>
      <c r="L43677" t="s">
        <v>7991</v>
      </c>
    </row>
    <row r="43678" spans="1:12" x14ac:dyDescent="0.45">
      <c r="A43678">
        <v>30971821</v>
      </c>
      <c r="B43678" t="s">
        <v>9068</v>
      </c>
      <c r="C43678">
        <v>1864111</v>
      </c>
      <c r="D43678" t="s">
        <v>9080</v>
      </c>
      <c r="E43678" t="s">
        <v>9081</v>
      </c>
      <c r="F43678" t="s">
        <v>2900</v>
      </c>
      <c r="G43678">
        <v>10640093300</v>
      </c>
      <c r="H43678" t="s">
        <v>23538</v>
      </c>
      <c r="I43678" t="s">
        <v>11325</v>
      </c>
      <c r="J43678" t="s">
        <v>40670</v>
      </c>
      <c r="K43678" t="s">
        <v>1388</v>
      </c>
      <c r="L43678" t="s">
        <v>7991</v>
      </c>
    </row>
    <row r="43679" spans="1:12" x14ac:dyDescent="0.45">
      <c r="A43679">
        <v>30971821</v>
      </c>
      <c r="B43679" t="s">
        <v>9068</v>
      </c>
      <c r="C43679">
        <v>7051811</v>
      </c>
      <c r="D43679" t="s">
        <v>9077</v>
      </c>
      <c r="E43679" t="s">
        <v>9078</v>
      </c>
      <c r="F43679" t="s">
        <v>2900</v>
      </c>
      <c r="G43679">
        <v>10640093300</v>
      </c>
      <c r="H43679" t="s">
        <v>23538</v>
      </c>
      <c r="I43679" t="s">
        <v>11325</v>
      </c>
      <c r="J43679" t="s">
        <v>40670</v>
      </c>
      <c r="K43679" t="s">
        <v>1388</v>
      </c>
      <c r="L43679" t="s">
        <v>7991</v>
      </c>
    </row>
    <row r="43680" spans="1:12" x14ac:dyDescent="0.45">
      <c r="A43680">
        <v>30971821</v>
      </c>
      <c r="B43680" t="s">
        <v>9068</v>
      </c>
      <c r="C43680">
        <v>9240763</v>
      </c>
      <c r="D43680" t="s">
        <v>9069</v>
      </c>
      <c r="E43680" t="s">
        <v>9070</v>
      </c>
      <c r="F43680" t="s">
        <v>2900</v>
      </c>
      <c r="G43680">
        <v>10640093300</v>
      </c>
      <c r="H43680" t="s">
        <v>23538</v>
      </c>
      <c r="I43680" t="s">
        <v>11325</v>
      </c>
      <c r="J43680" t="s">
        <v>40670</v>
      </c>
      <c r="K43680" t="s">
        <v>1388</v>
      </c>
      <c r="L43680" t="s">
        <v>7991</v>
      </c>
    </row>
    <row r="43681" spans="1:12" x14ac:dyDescent="0.45">
      <c r="A43681">
        <v>30971821</v>
      </c>
      <c r="B43681" t="s">
        <v>9068</v>
      </c>
      <c r="C43681">
        <v>1898405</v>
      </c>
      <c r="D43681" t="s">
        <v>9074</v>
      </c>
      <c r="E43681" t="s">
        <v>9075</v>
      </c>
      <c r="F43681" t="s">
        <v>2900</v>
      </c>
      <c r="G43681">
        <v>10640093300</v>
      </c>
      <c r="H43681" t="s">
        <v>23538</v>
      </c>
      <c r="I43681" t="s">
        <v>11325</v>
      </c>
      <c r="J43681" t="s">
        <v>40670</v>
      </c>
      <c r="K43681" t="s">
        <v>1388</v>
      </c>
      <c r="L43681" t="s">
        <v>7991</v>
      </c>
    </row>
    <row r="43682" spans="1:12" x14ac:dyDescent="0.45">
      <c r="A43682">
        <v>30971821</v>
      </c>
      <c r="B43682" t="s">
        <v>9068</v>
      </c>
      <c r="C43682">
        <v>1864007</v>
      </c>
      <c r="D43682" t="s">
        <v>1940</v>
      </c>
      <c r="E43682" t="s">
        <v>9076</v>
      </c>
      <c r="F43682" t="s">
        <v>2900</v>
      </c>
      <c r="G43682">
        <v>57203237269</v>
      </c>
      <c r="H43682" t="s">
        <v>36481</v>
      </c>
      <c r="I43682" t="s">
        <v>30658</v>
      </c>
      <c r="J43682" t="s">
        <v>36482</v>
      </c>
      <c r="K43682" t="s">
        <v>213</v>
      </c>
      <c r="L43682" t="s">
        <v>7859</v>
      </c>
    </row>
    <row r="43683" spans="1:12" x14ac:dyDescent="0.45">
      <c r="A43683">
        <v>30971821</v>
      </c>
      <c r="B43683" t="s">
        <v>36484</v>
      </c>
      <c r="C43683">
        <v>7051811</v>
      </c>
      <c r="D43683" t="s">
        <v>9077</v>
      </c>
      <c r="E43683" t="s">
        <v>9078</v>
      </c>
      <c r="F43683" t="s">
        <v>923</v>
      </c>
      <c r="G43683">
        <v>57203237269</v>
      </c>
      <c r="H43683" t="s">
        <v>36481</v>
      </c>
      <c r="I43683" t="s">
        <v>30658</v>
      </c>
      <c r="J43683" t="s">
        <v>36482</v>
      </c>
      <c r="K43683" t="s">
        <v>213</v>
      </c>
      <c r="L43683" t="s">
        <v>7859</v>
      </c>
    </row>
    <row r="43684" spans="1:12" x14ac:dyDescent="0.45">
      <c r="A43684">
        <v>30971821</v>
      </c>
      <c r="B43684" t="s">
        <v>9068</v>
      </c>
      <c r="C43684">
        <v>1870807</v>
      </c>
      <c r="D43684" t="s">
        <v>9082</v>
      </c>
      <c r="E43684" t="s">
        <v>9083</v>
      </c>
      <c r="F43684" t="s">
        <v>2900</v>
      </c>
      <c r="G43684">
        <v>57203237269</v>
      </c>
      <c r="H43684" t="s">
        <v>36481</v>
      </c>
      <c r="I43684" t="s">
        <v>30658</v>
      </c>
      <c r="J43684" t="s">
        <v>36482</v>
      </c>
      <c r="K43684" t="s">
        <v>213</v>
      </c>
      <c r="L43684" t="s">
        <v>7859</v>
      </c>
    </row>
    <row r="43685" spans="1:12" x14ac:dyDescent="0.45">
      <c r="A43685">
        <v>30971821</v>
      </c>
      <c r="B43685" t="s">
        <v>9068</v>
      </c>
      <c r="C43685">
        <v>1864095</v>
      </c>
      <c r="D43685" t="s">
        <v>9079</v>
      </c>
      <c r="E43685" t="s">
        <v>510</v>
      </c>
      <c r="F43685" t="s">
        <v>2900</v>
      </c>
      <c r="G43685">
        <v>57203237269</v>
      </c>
      <c r="H43685" t="s">
        <v>36481</v>
      </c>
      <c r="I43685" t="s">
        <v>30658</v>
      </c>
      <c r="J43685" t="s">
        <v>36482</v>
      </c>
      <c r="K43685" t="s">
        <v>213</v>
      </c>
      <c r="L43685" t="s">
        <v>7859</v>
      </c>
    </row>
    <row r="43686" spans="1:12" x14ac:dyDescent="0.45">
      <c r="A43686">
        <v>30971821</v>
      </c>
      <c r="B43686" t="s">
        <v>9068</v>
      </c>
      <c r="C43686">
        <v>1864111</v>
      </c>
      <c r="D43686" t="s">
        <v>9080</v>
      </c>
      <c r="E43686" t="s">
        <v>9081</v>
      </c>
      <c r="F43686" t="s">
        <v>2900</v>
      </c>
      <c r="G43686">
        <v>57203237269</v>
      </c>
      <c r="H43686" t="s">
        <v>36481</v>
      </c>
      <c r="I43686" t="s">
        <v>30658</v>
      </c>
      <c r="J43686" t="s">
        <v>36482</v>
      </c>
      <c r="K43686" t="s">
        <v>213</v>
      </c>
      <c r="L43686" t="s">
        <v>7859</v>
      </c>
    </row>
    <row r="43687" spans="1:12" x14ac:dyDescent="0.45">
      <c r="A43687">
        <v>30971821</v>
      </c>
      <c r="B43687" t="s">
        <v>9068</v>
      </c>
      <c r="C43687">
        <v>7051811</v>
      </c>
      <c r="D43687" t="s">
        <v>9077</v>
      </c>
      <c r="E43687" t="s">
        <v>9078</v>
      </c>
      <c r="F43687" t="s">
        <v>2900</v>
      </c>
      <c r="G43687">
        <v>57203237269</v>
      </c>
      <c r="H43687" t="s">
        <v>36481</v>
      </c>
      <c r="I43687" t="s">
        <v>30658</v>
      </c>
      <c r="J43687" t="s">
        <v>36482</v>
      </c>
      <c r="K43687" t="s">
        <v>213</v>
      </c>
      <c r="L43687" t="s">
        <v>7859</v>
      </c>
    </row>
    <row r="43688" spans="1:12" x14ac:dyDescent="0.45">
      <c r="A43688">
        <v>30971821</v>
      </c>
      <c r="B43688" t="s">
        <v>9068</v>
      </c>
      <c r="C43688">
        <v>9240763</v>
      </c>
      <c r="D43688" t="s">
        <v>9069</v>
      </c>
      <c r="E43688" t="s">
        <v>9070</v>
      </c>
      <c r="F43688" t="s">
        <v>2900</v>
      </c>
      <c r="G43688">
        <v>57203237269</v>
      </c>
      <c r="H43688" t="s">
        <v>36481</v>
      </c>
      <c r="I43688" t="s">
        <v>30658</v>
      </c>
      <c r="J43688" t="s">
        <v>36482</v>
      </c>
      <c r="K43688" t="s">
        <v>213</v>
      </c>
      <c r="L43688" t="s">
        <v>7859</v>
      </c>
    </row>
    <row r="43689" spans="1:12" x14ac:dyDescent="0.45">
      <c r="A43689">
        <v>30971821</v>
      </c>
      <c r="B43689" t="s">
        <v>9068</v>
      </c>
      <c r="C43689">
        <v>1898405</v>
      </c>
      <c r="D43689" t="s">
        <v>9074</v>
      </c>
      <c r="E43689" t="s">
        <v>9075</v>
      </c>
      <c r="F43689" t="s">
        <v>2900</v>
      </c>
      <c r="G43689">
        <v>57203237269</v>
      </c>
      <c r="H43689" t="s">
        <v>36481</v>
      </c>
      <c r="I43689" t="s">
        <v>30658</v>
      </c>
      <c r="J43689" t="s">
        <v>36482</v>
      </c>
      <c r="K43689" t="s">
        <v>213</v>
      </c>
      <c r="L43689" t="s">
        <v>7859</v>
      </c>
    </row>
    <row r="43690" spans="1:12" x14ac:dyDescent="0.45">
      <c r="A43690">
        <v>30971821</v>
      </c>
      <c r="B43690" t="s">
        <v>9068</v>
      </c>
      <c r="C43690">
        <v>1864007</v>
      </c>
      <c r="D43690" t="s">
        <v>1940</v>
      </c>
      <c r="E43690" t="s">
        <v>9076</v>
      </c>
      <c r="F43690" t="s">
        <v>2900</v>
      </c>
      <c r="G43690">
        <v>57198394886</v>
      </c>
      <c r="H43690" t="s">
        <v>9338</v>
      </c>
      <c r="I43690" t="s">
        <v>9339</v>
      </c>
      <c r="J43690" t="s">
        <v>4093</v>
      </c>
      <c r="K43690" t="s">
        <v>4094</v>
      </c>
      <c r="L43690" t="s">
        <v>9881</v>
      </c>
    </row>
    <row r="43691" spans="1:12" x14ac:dyDescent="0.45">
      <c r="A43691">
        <v>30971821</v>
      </c>
      <c r="B43691" t="s">
        <v>36484</v>
      </c>
      <c r="C43691">
        <v>7051811</v>
      </c>
      <c r="D43691" t="s">
        <v>9077</v>
      </c>
      <c r="E43691" t="s">
        <v>9078</v>
      </c>
      <c r="F43691" t="s">
        <v>923</v>
      </c>
      <c r="G43691">
        <v>57198394886</v>
      </c>
      <c r="H43691" t="s">
        <v>9338</v>
      </c>
      <c r="I43691" t="s">
        <v>9339</v>
      </c>
      <c r="J43691" t="s">
        <v>4093</v>
      </c>
      <c r="K43691" t="s">
        <v>4094</v>
      </c>
      <c r="L43691" t="s">
        <v>9881</v>
      </c>
    </row>
    <row r="43692" spans="1:12" x14ac:dyDescent="0.45">
      <c r="A43692">
        <v>30971821</v>
      </c>
      <c r="B43692" t="s">
        <v>9068</v>
      </c>
      <c r="C43692">
        <v>1870807</v>
      </c>
      <c r="D43692" t="s">
        <v>9082</v>
      </c>
      <c r="E43692" t="s">
        <v>9083</v>
      </c>
      <c r="F43692" t="s">
        <v>2900</v>
      </c>
      <c r="G43692">
        <v>57198394886</v>
      </c>
      <c r="H43692" t="s">
        <v>9338</v>
      </c>
      <c r="I43692" t="s">
        <v>9339</v>
      </c>
      <c r="J43692" t="s">
        <v>4093</v>
      </c>
      <c r="K43692" t="s">
        <v>4094</v>
      </c>
      <c r="L43692" t="s">
        <v>9881</v>
      </c>
    </row>
    <row r="43693" spans="1:12" x14ac:dyDescent="0.45">
      <c r="A43693">
        <v>30971821</v>
      </c>
      <c r="B43693" t="s">
        <v>9068</v>
      </c>
      <c r="C43693">
        <v>1864095</v>
      </c>
      <c r="D43693" t="s">
        <v>9079</v>
      </c>
      <c r="E43693" t="s">
        <v>510</v>
      </c>
      <c r="F43693" t="s">
        <v>2900</v>
      </c>
      <c r="G43693">
        <v>57198394886</v>
      </c>
      <c r="H43693" t="s">
        <v>9338</v>
      </c>
      <c r="I43693" t="s">
        <v>9339</v>
      </c>
      <c r="J43693" t="s">
        <v>4093</v>
      </c>
      <c r="K43693" t="s">
        <v>4094</v>
      </c>
      <c r="L43693" t="s">
        <v>9881</v>
      </c>
    </row>
    <row r="43694" spans="1:12" x14ac:dyDescent="0.45">
      <c r="A43694">
        <v>30971821</v>
      </c>
      <c r="B43694" t="s">
        <v>9068</v>
      </c>
      <c r="C43694">
        <v>1864111</v>
      </c>
      <c r="D43694" t="s">
        <v>9080</v>
      </c>
      <c r="E43694" t="s">
        <v>9081</v>
      </c>
      <c r="F43694" t="s">
        <v>2900</v>
      </c>
      <c r="G43694">
        <v>57198394886</v>
      </c>
      <c r="H43694" t="s">
        <v>9338</v>
      </c>
      <c r="I43694" t="s">
        <v>9339</v>
      </c>
      <c r="J43694" t="s">
        <v>4093</v>
      </c>
      <c r="K43694" t="s">
        <v>4094</v>
      </c>
      <c r="L43694" t="s">
        <v>9881</v>
      </c>
    </row>
    <row r="43695" spans="1:12" x14ac:dyDescent="0.45">
      <c r="A43695">
        <v>30971821</v>
      </c>
      <c r="B43695" t="s">
        <v>9068</v>
      </c>
      <c r="C43695">
        <v>7051811</v>
      </c>
      <c r="D43695" t="s">
        <v>9077</v>
      </c>
      <c r="E43695" t="s">
        <v>9078</v>
      </c>
      <c r="F43695" t="s">
        <v>2900</v>
      </c>
      <c r="G43695">
        <v>57198394886</v>
      </c>
      <c r="H43695" t="s">
        <v>9338</v>
      </c>
      <c r="I43695" t="s">
        <v>9339</v>
      </c>
      <c r="J43695" t="s">
        <v>4093</v>
      </c>
      <c r="K43695" t="s">
        <v>4094</v>
      </c>
      <c r="L43695" t="s">
        <v>9881</v>
      </c>
    </row>
    <row r="43696" spans="1:12" x14ac:dyDescent="0.45">
      <c r="A43696">
        <v>30971821</v>
      </c>
      <c r="B43696" t="s">
        <v>9068</v>
      </c>
      <c r="C43696">
        <v>9240763</v>
      </c>
      <c r="D43696" t="s">
        <v>9069</v>
      </c>
      <c r="E43696" t="s">
        <v>9070</v>
      </c>
      <c r="F43696" t="s">
        <v>2900</v>
      </c>
      <c r="G43696">
        <v>57198394886</v>
      </c>
      <c r="H43696" t="s">
        <v>9338</v>
      </c>
      <c r="I43696" t="s">
        <v>9339</v>
      </c>
      <c r="J43696" t="s">
        <v>4093</v>
      </c>
      <c r="K43696" t="s">
        <v>4094</v>
      </c>
      <c r="L43696" t="s">
        <v>9881</v>
      </c>
    </row>
    <row r="43697" spans="1:12" x14ac:dyDescent="0.45">
      <c r="A43697">
        <v>30971821</v>
      </c>
      <c r="B43697" t="s">
        <v>9068</v>
      </c>
      <c r="C43697">
        <v>1898405</v>
      </c>
      <c r="D43697" t="s">
        <v>9074</v>
      </c>
      <c r="E43697" t="s">
        <v>9075</v>
      </c>
      <c r="F43697" t="s">
        <v>2900</v>
      </c>
      <c r="G43697">
        <v>57198394886</v>
      </c>
      <c r="H43697" t="s">
        <v>9338</v>
      </c>
      <c r="I43697" t="s">
        <v>9339</v>
      </c>
      <c r="J43697" t="s">
        <v>4093</v>
      </c>
      <c r="K43697" t="s">
        <v>4094</v>
      </c>
      <c r="L43697" t="s">
        <v>9881</v>
      </c>
    </row>
    <row r="43698" spans="1:12" x14ac:dyDescent="0.45">
      <c r="A43698">
        <v>30971821</v>
      </c>
      <c r="B43698" t="s">
        <v>9068</v>
      </c>
      <c r="C43698">
        <v>1864007</v>
      </c>
      <c r="D43698" t="s">
        <v>1940</v>
      </c>
      <c r="E43698" t="s">
        <v>9076</v>
      </c>
      <c r="F43698" t="s">
        <v>2900</v>
      </c>
      <c r="G43698">
        <v>9433159700</v>
      </c>
      <c r="H43698" t="s">
        <v>40660</v>
      </c>
      <c r="I43698" t="s">
        <v>28343</v>
      </c>
      <c r="J43698" t="s">
        <v>3827</v>
      </c>
      <c r="K43698" t="s">
        <v>1654</v>
      </c>
      <c r="L43698" t="s">
        <v>40661</v>
      </c>
    </row>
    <row r="43699" spans="1:12" x14ac:dyDescent="0.45">
      <c r="A43699">
        <v>30971821</v>
      </c>
      <c r="B43699" t="s">
        <v>36484</v>
      </c>
      <c r="C43699">
        <v>7051811</v>
      </c>
      <c r="D43699" t="s">
        <v>9077</v>
      </c>
      <c r="E43699" t="s">
        <v>9078</v>
      </c>
      <c r="F43699" t="s">
        <v>923</v>
      </c>
      <c r="G43699">
        <v>9433159700</v>
      </c>
      <c r="H43699" t="s">
        <v>40660</v>
      </c>
      <c r="I43699" t="s">
        <v>28343</v>
      </c>
      <c r="J43699" t="s">
        <v>3827</v>
      </c>
      <c r="K43699" t="s">
        <v>1654</v>
      </c>
      <c r="L43699" t="s">
        <v>40661</v>
      </c>
    </row>
    <row r="43700" spans="1:12" x14ac:dyDescent="0.45">
      <c r="A43700">
        <v>30971821</v>
      </c>
      <c r="B43700" t="s">
        <v>9068</v>
      </c>
      <c r="C43700">
        <v>1870807</v>
      </c>
      <c r="D43700" t="s">
        <v>9082</v>
      </c>
      <c r="E43700" t="s">
        <v>9083</v>
      </c>
      <c r="F43700" t="s">
        <v>2900</v>
      </c>
      <c r="G43700">
        <v>9433159700</v>
      </c>
      <c r="H43700" t="s">
        <v>40660</v>
      </c>
      <c r="I43700" t="s">
        <v>28343</v>
      </c>
      <c r="J43700" t="s">
        <v>3827</v>
      </c>
      <c r="K43700" t="s">
        <v>1654</v>
      </c>
      <c r="L43700" t="s">
        <v>40661</v>
      </c>
    </row>
    <row r="43701" spans="1:12" x14ac:dyDescent="0.45">
      <c r="A43701">
        <v>30971821</v>
      </c>
      <c r="B43701" t="s">
        <v>9068</v>
      </c>
      <c r="C43701">
        <v>1864095</v>
      </c>
      <c r="D43701" t="s">
        <v>9079</v>
      </c>
      <c r="E43701" t="s">
        <v>510</v>
      </c>
      <c r="F43701" t="s">
        <v>2900</v>
      </c>
      <c r="G43701">
        <v>9433159700</v>
      </c>
      <c r="H43701" t="s">
        <v>40660</v>
      </c>
      <c r="I43701" t="s">
        <v>28343</v>
      </c>
      <c r="J43701" t="s">
        <v>3827</v>
      </c>
      <c r="K43701" t="s">
        <v>1654</v>
      </c>
      <c r="L43701" t="s">
        <v>40661</v>
      </c>
    </row>
    <row r="43702" spans="1:12" x14ac:dyDescent="0.45">
      <c r="A43702">
        <v>30971821</v>
      </c>
      <c r="B43702" t="s">
        <v>9068</v>
      </c>
      <c r="C43702">
        <v>1864111</v>
      </c>
      <c r="D43702" t="s">
        <v>9080</v>
      </c>
      <c r="E43702" t="s">
        <v>9081</v>
      </c>
      <c r="F43702" t="s">
        <v>2900</v>
      </c>
      <c r="G43702">
        <v>9433159700</v>
      </c>
      <c r="H43702" t="s">
        <v>40660</v>
      </c>
      <c r="I43702" t="s">
        <v>28343</v>
      </c>
      <c r="J43702" t="s">
        <v>3827</v>
      </c>
      <c r="K43702" t="s">
        <v>1654</v>
      </c>
      <c r="L43702" t="s">
        <v>40661</v>
      </c>
    </row>
    <row r="43703" spans="1:12" x14ac:dyDescent="0.45">
      <c r="A43703">
        <v>30971821</v>
      </c>
      <c r="B43703" t="s">
        <v>9068</v>
      </c>
      <c r="C43703">
        <v>7051811</v>
      </c>
      <c r="D43703" t="s">
        <v>9077</v>
      </c>
      <c r="E43703" t="s">
        <v>9078</v>
      </c>
      <c r="F43703" t="s">
        <v>2900</v>
      </c>
      <c r="G43703">
        <v>9433159700</v>
      </c>
      <c r="H43703" t="s">
        <v>40660</v>
      </c>
      <c r="I43703" t="s">
        <v>28343</v>
      </c>
      <c r="J43703" t="s">
        <v>3827</v>
      </c>
      <c r="K43703" t="s">
        <v>1654</v>
      </c>
      <c r="L43703" t="s">
        <v>40661</v>
      </c>
    </row>
    <row r="43704" spans="1:12" x14ac:dyDescent="0.45">
      <c r="A43704">
        <v>30971821</v>
      </c>
      <c r="B43704" t="s">
        <v>9068</v>
      </c>
      <c r="C43704">
        <v>9240763</v>
      </c>
      <c r="D43704" t="s">
        <v>9069</v>
      </c>
      <c r="E43704" t="s">
        <v>9070</v>
      </c>
      <c r="F43704" t="s">
        <v>2900</v>
      </c>
      <c r="G43704">
        <v>9433159700</v>
      </c>
      <c r="H43704" t="s">
        <v>40660</v>
      </c>
      <c r="I43704" t="s">
        <v>28343</v>
      </c>
      <c r="J43704" t="s">
        <v>3827</v>
      </c>
      <c r="K43704" t="s">
        <v>1654</v>
      </c>
      <c r="L43704" t="s">
        <v>40661</v>
      </c>
    </row>
    <row r="43705" spans="1:12" x14ac:dyDescent="0.45">
      <c r="A43705">
        <v>30971821</v>
      </c>
      <c r="B43705" t="s">
        <v>9068</v>
      </c>
      <c r="C43705">
        <v>1898405</v>
      </c>
      <c r="D43705" t="s">
        <v>9074</v>
      </c>
      <c r="E43705" t="s">
        <v>9075</v>
      </c>
      <c r="F43705" t="s">
        <v>2900</v>
      </c>
      <c r="G43705">
        <v>9433159700</v>
      </c>
      <c r="H43705" t="s">
        <v>40660</v>
      </c>
      <c r="I43705" t="s">
        <v>28343</v>
      </c>
      <c r="J43705" t="s">
        <v>3827</v>
      </c>
      <c r="K43705" t="s">
        <v>1654</v>
      </c>
      <c r="L43705" t="s">
        <v>40661</v>
      </c>
    </row>
    <row r="43706" spans="1:12" x14ac:dyDescent="0.45">
      <c r="A43706">
        <v>30971825</v>
      </c>
      <c r="B43706" t="s">
        <v>40672</v>
      </c>
      <c r="C43706">
        <v>7042489</v>
      </c>
      <c r="D43706" t="s">
        <v>1949</v>
      </c>
      <c r="E43706" t="s">
        <v>1950</v>
      </c>
      <c r="F43706" t="s">
        <v>768</v>
      </c>
      <c r="G43706">
        <v>56092574400</v>
      </c>
      <c r="H43706" t="s">
        <v>40673</v>
      </c>
      <c r="I43706" t="s">
        <v>40674</v>
      </c>
      <c r="J43706" t="s">
        <v>40675</v>
      </c>
      <c r="K43706" t="s">
        <v>10178</v>
      </c>
      <c r="L43706" t="s">
        <v>11283</v>
      </c>
    </row>
    <row r="43707" spans="1:12" x14ac:dyDescent="0.45">
      <c r="A43707">
        <v>30971825</v>
      </c>
      <c r="B43707" t="s">
        <v>40672</v>
      </c>
      <c r="C43707">
        <v>7042489</v>
      </c>
      <c r="D43707" t="s">
        <v>1949</v>
      </c>
      <c r="E43707" t="s">
        <v>1950</v>
      </c>
      <c r="F43707" t="s">
        <v>768</v>
      </c>
      <c r="G43707">
        <v>7102213099</v>
      </c>
      <c r="H43707" t="s">
        <v>40676</v>
      </c>
      <c r="I43707" t="s">
        <v>40677</v>
      </c>
      <c r="J43707" t="s">
        <v>20873</v>
      </c>
      <c r="K43707" t="s">
        <v>420</v>
      </c>
      <c r="L43707" t="s">
        <v>161</v>
      </c>
    </row>
    <row r="43708" spans="1:12" x14ac:dyDescent="0.45">
      <c r="A43708">
        <v>30971825</v>
      </c>
      <c r="B43708" t="s">
        <v>40672</v>
      </c>
      <c r="C43708">
        <v>7042489</v>
      </c>
      <c r="D43708" t="s">
        <v>1949</v>
      </c>
      <c r="E43708" t="s">
        <v>1950</v>
      </c>
      <c r="F43708" t="s">
        <v>768</v>
      </c>
      <c r="G43708">
        <v>35594797000</v>
      </c>
      <c r="H43708" t="s">
        <v>40678</v>
      </c>
      <c r="I43708" t="s">
        <v>40679</v>
      </c>
      <c r="J43708" t="s">
        <v>37045</v>
      </c>
      <c r="K43708" t="s">
        <v>49</v>
      </c>
      <c r="L43708" t="s">
        <v>11283</v>
      </c>
    </row>
    <row r="43709" spans="1:12" x14ac:dyDescent="0.45">
      <c r="A43709">
        <v>30971825</v>
      </c>
      <c r="B43709" t="s">
        <v>40672</v>
      </c>
      <c r="C43709">
        <v>7042489</v>
      </c>
      <c r="D43709" t="s">
        <v>1949</v>
      </c>
      <c r="E43709" t="s">
        <v>1950</v>
      </c>
      <c r="F43709" t="s">
        <v>768</v>
      </c>
      <c r="G43709">
        <v>7006197433</v>
      </c>
      <c r="H43709" t="s">
        <v>40680</v>
      </c>
      <c r="I43709" t="s">
        <v>40681</v>
      </c>
      <c r="J43709" t="s">
        <v>11048</v>
      </c>
      <c r="K43709" t="s">
        <v>49</v>
      </c>
      <c r="L43709" t="s">
        <v>161</v>
      </c>
    </row>
    <row r="43710" spans="1:12" x14ac:dyDescent="0.45">
      <c r="A43710">
        <v>30971825</v>
      </c>
      <c r="B43710" t="s">
        <v>40672</v>
      </c>
      <c r="C43710">
        <v>7042489</v>
      </c>
      <c r="D43710" t="s">
        <v>1949</v>
      </c>
      <c r="E43710" t="s">
        <v>1950</v>
      </c>
      <c r="F43710" t="s">
        <v>768</v>
      </c>
      <c r="G43710">
        <v>7201838430</v>
      </c>
      <c r="H43710" t="s">
        <v>1951</v>
      </c>
      <c r="I43710" t="s">
        <v>1949</v>
      </c>
      <c r="J43710" t="s">
        <v>1952</v>
      </c>
      <c r="K43710" t="s">
        <v>49</v>
      </c>
      <c r="L43710" t="s">
        <v>17914</v>
      </c>
    </row>
    <row r="43711" spans="1:12" x14ac:dyDescent="0.45">
      <c r="A43711">
        <v>30971825</v>
      </c>
      <c r="B43711" t="s">
        <v>40672</v>
      </c>
      <c r="C43711">
        <v>7042489</v>
      </c>
      <c r="D43711" t="s">
        <v>1949</v>
      </c>
      <c r="E43711" t="s">
        <v>1950</v>
      </c>
      <c r="F43711" t="s">
        <v>768</v>
      </c>
      <c r="G43711">
        <v>55585731500</v>
      </c>
      <c r="H43711" t="s">
        <v>40682</v>
      </c>
      <c r="I43711" t="s">
        <v>6929</v>
      </c>
      <c r="J43711" t="s">
        <v>40052</v>
      </c>
      <c r="K43711" t="s">
        <v>343</v>
      </c>
      <c r="L43711" t="s">
        <v>11283</v>
      </c>
    </row>
    <row r="43712" spans="1:12" x14ac:dyDescent="0.45">
      <c r="A43712">
        <v>30971825</v>
      </c>
      <c r="B43712" t="s">
        <v>40672</v>
      </c>
      <c r="C43712">
        <v>7042489</v>
      </c>
      <c r="D43712" t="s">
        <v>1949</v>
      </c>
      <c r="E43712" t="s">
        <v>1950</v>
      </c>
      <c r="F43712" t="s">
        <v>768</v>
      </c>
      <c r="G43712">
        <v>55424933300</v>
      </c>
      <c r="H43712" t="s">
        <v>40683</v>
      </c>
      <c r="I43712" t="s">
        <v>2587</v>
      </c>
      <c r="J43712" t="s">
        <v>4099</v>
      </c>
      <c r="K43712" t="s">
        <v>36</v>
      </c>
      <c r="L43712" t="s">
        <v>161</v>
      </c>
    </row>
    <row r="43713" spans="1:12" x14ac:dyDescent="0.45">
      <c r="A43713">
        <v>30971825</v>
      </c>
      <c r="B43713" t="s">
        <v>40672</v>
      </c>
      <c r="C43713">
        <v>7042489</v>
      </c>
      <c r="D43713" t="s">
        <v>1949</v>
      </c>
      <c r="E43713" t="s">
        <v>1950</v>
      </c>
      <c r="F43713" t="s">
        <v>768</v>
      </c>
      <c r="G43713">
        <v>6507090747</v>
      </c>
      <c r="H43713" t="s">
        <v>40684</v>
      </c>
      <c r="I43713" t="s">
        <v>40685</v>
      </c>
      <c r="J43713" t="s">
        <v>40686</v>
      </c>
      <c r="K43713" t="s">
        <v>123</v>
      </c>
      <c r="L43713" t="s">
        <v>161</v>
      </c>
    </row>
    <row r="43714" spans="1:12" x14ac:dyDescent="0.45">
      <c r="A43714">
        <v>30971825</v>
      </c>
      <c r="B43714" t="s">
        <v>40672</v>
      </c>
      <c r="C43714">
        <v>7042489</v>
      </c>
      <c r="D43714" t="s">
        <v>1949</v>
      </c>
      <c r="E43714" t="s">
        <v>1950</v>
      </c>
      <c r="F43714" t="s">
        <v>768</v>
      </c>
      <c r="G43714">
        <v>54937552700</v>
      </c>
      <c r="H43714" t="s">
        <v>40687</v>
      </c>
      <c r="I43714" t="s">
        <v>40688</v>
      </c>
      <c r="J43714" t="s">
        <v>40689</v>
      </c>
      <c r="K43714" t="s">
        <v>108</v>
      </c>
      <c r="L43714" t="s">
        <v>161</v>
      </c>
    </row>
    <row r="43715" spans="1:12" x14ac:dyDescent="0.45">
      <c r="A43715">
        <v>30971825</v>
      </c>
      <c r="B43715" t="s">
        <v>40672</v>
      </c>
      <c r="C43715">
        <v>7042489</v>
      </c>
      <c r="D43715" t="s">
        <v>1949</v>
      </c>
      <c r="E43715" t="s">
        <v>1950</v>
      </c>
      <c r="F43715" t="s">
        <v>768</v>
      </c>
      <c r="G43715">
        <v>35083145900</v>
      </c>
      <c r="H43715" t="s">
        <v>40690</v>
      </c>
      <c r="I43715" t="s">
        <v>28592</v>
      </c>
      <c r="J43715" t="s">
        <v>3705</v>
      </c>
      <c r="K43715" t="s">
        <v>205</v>
      </c>
      <c r="L43715" t="s">
        <v>161</v>
      </c>
    </row>
    <row r="43716" spans="1:12" x14ac:dyDescent="0.45">
      <c r="A43716">
        <v>30971825</v>
      </c>
      <c r="B43716" t="s">
        <v>40672</v>
      </c>
      <c r="C43716">
        <v>7042489</v>
      </c>
      <c r="D43716" t="s">
        <v>1949</v>
      </c>
      <c r="E43716" t="s">
        <v>1950</v>
      </c>
      <c r="F43716" t="s">
        <v>768</v>
      </c>
      <c r="G43716">
        <v>56079517100</v>
      </c>
      <c r="H43716" t="s">
        <v>40691</v>
      </c>
      <c r="I43716" t="s">
        <v>13707</v>
      </c>
      <c r="J43716" t="s">
        <v>40692</v>
      </c>
      <c r="K43716" t="s">
        <v>3972</v>
      </c>
      <c r="L43716" t="s">
        <v>161</v>
      </c>
    </row>
    <row r="43717" spans="1:12" x14ac:dyDescent="0.45">
      <c r="A43717">
        <v>30971825</v>
      </c>
      <c r="B43717" t="s">
        <v>40672</v>
      </c>
      <c r="C43717">
        <v>7042489</v>
      </c>
      <c r="D43717" t="s">
        <v>1949</v>
      </c>
      <c r="E43717" t="s">
        <v>1950</v>
      </c>
      <c r="F43717" t="s">
        <v>768</v>
      </c>
      <c r="G43717">
        <v>56523363100</v>
      </c>
      <c r="H43717" t="s">
        <v>40693</v>
      </c>
      <c r="I43717" t="s">
        <v>40694</v>
      </c>
      <c r="J43717" t="s">
        <v>10358</v>
      </c>
      <c r="K43717" t="s">
        <v>420</v>
      </c>
      <c r="L43717" t="s">
        <v>768</v>
      </c>
    </row>
    <row r="43718" spans="1:12" x14ac:dyDescent="0.45">
      <c r="A43718">
        <v>30971825</v>
      </c>
      <c r="B43718" t="s">
        <v>40672</v>
      </c>
      <c r="C43718">
        <v>7042489</v>
      </c>
      <c r="D43718" t="s">
        <v>1949</v>
      </c>
      <c r="E43718" t="s">
        <v>1950</v>
      </c>
      <c r="F43718" t="s">
        <v>768</v>
      </c>
      <c r="G43718">
        <v>57203511692</v>
      </c>
      <c r="H43718" t="s">
        <v>40695</v>
      </c>
      <c r="I43718" t="s">
        <v>40696</v>
      </c>
      <c r="J43718" t="s">
        <v>40697</v>
      </c>
      <c r="K43718" t="s">
        <v>70</v>
      </c>
      <c r="L43718" t="s">
        <v>161</v>
      </c>
    </row>
    <row r="43719" spans="1:12" x14ac:dyDescent="0.45">
      <c r="A43719">
        <v>30971825</v>
      </c>
      <c r="B43719" t="s">
        <v>40672</v>
      </c>
      <c r="C43719">
        <v>7042489</v>
      </c>
      <c r="D43719" t="s">
        <v>1949</v>
      </c>
      <c r="E43719" t="s">
        <v>1950</v>
      </c>
      <c r="F43719" t="s">
        <v>768</v>
      </c>
      <c r="G43719">
        <v>7202295148</v>
      </c>
      <c r="H43719" t="s">
        <v>40698</v>
      </c>
      <c r="I43719" t="s">
        <v>40699</v>
      </c>
      <c r="J43719" t="s">
        <v>40700</v>
      </c>
      <c r="K43719" t="s">
        <v>4429</v>
      </c>
      <c r="L43719" t="s">
        <v>11283</v>
      </c>
    </row>
    <row r="43720" spans="1:12" x14ac:dyDescent="0.45">
      <c r="A43720">
        <v>30972727</v>
      </c>
      <c r="B43720" t="s">
        <v>20265</v>
      </c>
      <c r="C43720">
        <v>11557463</v>
      </c>
      <c r="D43720" t="s">
        <v>648</v>
      </c>
      <c r="E43720" t="s">
        <v>20266</v>
      </c>
      <c r="F43720" t="s">
        <v>445</v>
      </c>
      <c r="G43720">
        <v>57193483908</v>
      </c>
      <c r="H43720" t="s">
        <v>20269</v>
      </c>
      <c r="I43720" t="s">
        <v>20270</v>
      </c>
      <c r="J43720" t="s">
        <v>20271</v>
      </c>
      <c r="K43720" t="s">
        <v>708</v>
      </c>
      <c r="L43720" t="s">
        <v>1774</v>
      </c>
    </row>
    <row r="43721" spans="1:12" x14ac:dyDescent="0.45">
      <c r="A43721">
        <v>30972727</v>
      </c>
      <c r="B43721" t="s">
        <v>20265</v>
      </c>
      <c r="C43721">
        <v>11557463</v>
      </c>
      <c r="D43721" t="s">
        <v>648</v>
      </c>
      <c r="E43721" t="s">
        <v>20266</v>
      </c>
      <c r="F43721" t="s">
        <v>445</v>
      </c>
      <c r="G43721">
        <v>57208746321</v>
      </c>
      <c r="H43721" t="s">
        <v>40701</v>
      </c>
      <c r="I43721" t="s">
        <v>40702</v>
      </c>
      <c r="J43721" t="s">
        <v>40703</v>
      </c>
      <c r="K43721" t="s">
        <v>1942</v>
      </c>
      <c r="L43721" t="s">
        <v>449</v>
      </c>
    </row>
    <row r="43722" spans="1:12" x14ac:dyDescent="0.45">
      <c r="A43722">
        <v>30972727</v>
      </c>
      <c r="B43722" t="s">
        <v>20265</v>
      </c>
      <c r="C43722">
        <v>11557463</v>
      </c>
      <c r="D43722" t="s">
        <v>648</v>
      </c>
      <c r="E43722" t="s">
        <v>20266</v>
      </c>
      <c r="F43722" t="s">
        <v>445</v>
      </c>
      <c r="G43722">
        <v>24529204300</v>
      </c>
      <c r="H43722" t="s">
        <v>4318</v>
      </c>
      <c r="I43722" t="s">
        <v>1628</v>
      </c>
      <c r="J43722" t="s">
        <v>18073</v>
      </c>
      <c r="K43722" t="s">
        <v>36</v>
      </c>
      <c r="L43722" t="s">
        <v>1774</v>
      </c>
    </row>
    <row r="43723" spans="1:12" x14ac:dyDescent="0.45">
      <c r="A43723">
        <v>30972727</v>
      </c>
      <c r="B43723" t="s">
        <v>20265</v>
      </c>
      <c r="C43723">
        <v>11557463</v>
      </c>
      <c r="D43723" t="s">
        <v>648</v>
      </c>
      <c r="E43723" t="s">
        <v>20266</v>
      </c>
      <c r="F43723" t="s">
        <v>445</v>
      </c>
      <c r="G43723">
        <v>57194710820</v>
      </c>
      <c r="H43723" t="s">
        <v>8319</v>
      </c>
      <c r="I43723" t="s">
        <v>5448</v>
      </c>
      <c r="J43723" t="s">
        <v>19092</v>
      </c>
      <c r="K43723" t="s">
        <v>296</v>
      </c>
      <c r="L43723" t="s">
        <v>1774</v>
      </c>
    </row>
    <row r="43724" spans="1:12" x14ac:dyDescent="0.45">
      <c r="A43724">
        <v>30972727</v>
      </c>
      <c r="B43724" t="s">
        <v>20265</v>
      </c>
      <c r="C43724">
        <v>11557463</v>
      </c>
      <c r="D43724" t="s">
        <v>648</v>
      </c>
      <c r="E43724" t="s">
        <v>20266</v>
      </c>
      <c r="F43724" t="s">
        <v>445</v>
      </c>
      <c r="G43724">
        <v>36025473700</v>
      </c>
      <c r="H43724" t="s">
        <v>6098</v>
      </c>
      <c r="I43724" t="s">
        <v>648</v>
      </c>
      <c r="J43724" t="s">
        <v>10702</v>
      </c>
      <c r="K43724" t="s">
        <v>296</v>
      </c>
      <c r="L43724" t="s">
        <v>449</v>
      </c>
    </row>
    <row r="43725" spans="1:12" x14ac:dyDescent="0.45">
      <c r="A43725">
        <v>30972734</v>
      </c>
      <c r="B43725" t="s">
        <v>13509</v>
      </c>
      <c r="C43725">
        <v>1893807</v>
      </c>
      <c r="D43725" t="s">
        <v>13510</v>
      </c>
      <c r="E43725" t="s">
        <v>13511</v>
      </c>
      <c r="F43725" t="s">
        <v>11364</v>
      </c>
      <c r="G43725">
        <v>57206694085</v>
      </c>
      <c r="H43725" t="s">
        <v>13515</v>
      </c>
      <c r="I43725" t="s">
        <v>13516</v>
      </c>
      <c r="J43725" t="s">
        <v>13517</v>
      </c>
      <c r="K43725" t="s">
        <v>397</v>
      </c>
      <c r="L43725" t="s">
        <v>6325</v>
      </c>
    </row>
    <row r="43726" spans="1:12" x14ac:dyDescent="0.45">
      <c r="A43726">
        <v>30972734</v>
      </c>
      <c r="B43726" t="s">
        <v>13509</v>
      </c>
      <c r="C43726">
        <v>1893807</v>
      </c>
      <c r="D43726" t="s">
        <v>13510</v>
      </c>
      <c r="E43726" t="s">
        <v>13511</v>
      </c>
      <c r="F43726" t="s">
        <v>11364</v>
      </c>
      <c r="G43726">
        <v>35517576600</v>
      </c>
      <c r="H43726" t="s">
        <v>13512</v>
      </c>
      <c r="I43726" t="s">
        <v>13510</v>
      </c>
      <c r="J43726" t="s">
        <v>13513</v>
      </c>
      <c r="K43726" t="s">
        <v>12324</v>
      </c>
      <c r="L43726" t="s">
        <v>13514</v>
      </c>
    </row>
    <row r="43727" spans="1:12" x14ac:dyDescent="0.45">
      <c r="A43727">
        <v>30973323</v>
      </c>
      <c r="B43727" t="s">
        <v>34406</v>
      </c>
      <c r="C43727">
        <v>7846659</v>
      </c>
      <c r="D43727" t="s">
        <v>291</v>
      </c>
      <c r="E43727" t="s">
        <v>34407</v>
      </c>
      <c r="F43727" t="s">
        <v>1590</v>
      </c>
      <c r="G43727">
        <v>7203023608</v>
      </c>
      <c r="H43727" t="s">
        <v>10935</v>
      </c>
      <c r="I43727" t="s">
        <v>454</v>
      </c>
      <c r="J43727" t="s">
        <v>34416</v>
      </c>
      <c r="K43727" t="s">
        <v>56</v>
      </c>
      <c r="L43727" t="s">
        <v>1590</v>
      </c>
    </row>
    <row r="43728" spans="1:12" x14ac:dyDescent="0.45">
      <c r="A43728">
        <v>30973323</v>
      </c>
      <c r="B43728" t="s">
        <v>34406</v>
      </c>
      <c r="C43728">
        <v>7846659</v>
      </c>
      <c r="D43728" t="s">
        <v>291</v>
      </c>
      <c r="E43728" t="s">
        <v>34407</v>
      </c>
      <c r="F43728" t="s">
        <v>1590</v>
      </c>
      <c r="G43728">
        <v>57169119200</v>
      </c>
      <c r="H43728" t="s">
        <v>14372</v>
      </c>
      <c r="I43728" t="s">
        <v>17</v>
      </c>
      <c r="J43728" t="s">
        <v>34415</v>
      </c>
      <c r="K43728" t="s">
        <v>1754</v>
      </c>
      <c r="L43728" t="s">
        <v>1590</v>
      </c>
    </row>
    <row r="43729" spans="1:12" x14ac:dyDescent="0.45">
      <c r="A43729">
        <v>30973323</v>
      </c>
      <c r="B43729" t="s">
        <v>34406</v>
      </c>
      <c r="C43729">
        <v>7846659</v>
      </c>
      <c r="D43729" t="s">
        <v>291</v>
      </c>
      <c r="E43729" t="s">
        <v>34407</v>
      </c>
      <c r="F43729" t="s">
        <v>1590</v>
      </c>
      <c r="G43729">
        <v>7404834037</v>
      </c>
      <c r="H43729" t="s">
        <v>1829</v>
      </c>
      <c r="I43729" t="s">
        <v>291</v>
      </c>
      <c r="J43729" t="s">
        <v>34408</v>
      </c>
      <c r="K43729" t="s">
        <v>53</v>
      </c>
      <c r="L43729" t="s">
        <v>1590</v>
      </c>
    </row>
    <row r="43730" spans="1:12" x14ac:dyDescent="0.45">
      <c r="A43730">
        <v>30973323</v>
      </c>
      <c r="B43730" t="s">
        <v>34406</v>
      </c>
      <c r="C43730">
        <v>7846659</v>
      </c>
      <c r="D43730" t="s">
        <v>291</v>
      </c>
      <c r="E43730" t="s">
        <v>34407</v>
      </c>
      <c r="F43730" t="s">
        <v>1590</v>
      </c>
      <c r="G43730">
        <v>57195233742</v>
      </c>
      <c r="H43730" t="s">
        <v>34409</v>
      </c>
      <c r="I43730" t="s">
        <v>34410</v>
      </c>
      <c r="J43730" t="s">
        <v>4028</v>
      </c>
      <c r="K43730" t="s">
        <v>205</v>
      </c>
      <c r="L43730" t="s">
        <v>1590</v>
      </c>
    </row>
    <row r="43731" spans="1:12" x14ac:dyDescent="0.45">
      <c r="A43731">
        <v>30973323</v>
      </c>
      <c r="B43731" t="s">
        <v>34406</v>
      </c>
      <c r="C43731">
        <v>7846659</v>
      </c>
      <c r="D43731" t="s">
        <v>291</v>
      </c>
      <c r="E43731" t="s">
        <v>34407</v>
      </c>
      <c r="F43731" t="s">
        <v>1590</v>
      </c>
      <c r="G43731">
        <v>26429046700</v>
      </c>
      <c r="H43731" t="s">
        <v>3890</v>
      </c>
      <c r="I43731" t="s">
        <v>3891</v>
      </c>
      <c r="J43731" t="s">
        <v>34413</v>
      </c>
      <c r="K43731" t="s">
        <v>34414</v>
      </c>
      <c r="L43731" t="s">
        <v>1590</v>
      </c>
    </row>
    <row r="43732" spans="1:12" x14ac:dyDescent="0.45">
      <c r="A43732">
        <v>30973702</v>
      </c>
      <c r="B43732" t="s">
        <v>1052</v>
      </c>
      <c r="C43732">
        <v>9852165</v>
      </c>
      <c r="D43732" t="s">
        <v>274</v>
      </c>
      <c r="E43732" t="s">
        <v>1053</v>
      </c>
      <c r="F43732" t="s">
        <v>1054</v>
      </c>
      <c r="G43732">
        <v>57195385291</v>
      </c>
      <c r="H43732" t="s">
        <v>40704</v>
      </c>
      <c r="I43732" t="s">
        <v>40705</v>
      </c>
      <c r="J43732" t="s">
        <v>8208</v>
      </c>
      <c r="K43732" t="s">
        <v>70</v>
      </c>
      <c r="L43732" t="s">
        <v>4397</v>
      </c>
    </row>
    <row r="43733" spans="1:12" x14ac:dyDescent="0.45">
      <c r="A43733">
        <v>30973702</v>
      </c>
      <c r="B43733" t="s">
        <v>1052</v>
      </c>
      <c r="C43733">
        <v>9852165</v>
      </c>
      <c r="D43733" t="s">
        <v>274</v>
      </c>
      <c r="E43733" t="s">
        <v>1053</v>
      </c>
      <c r="F43733" t="s">
        <v>1054</v>
      </c>
      <c r="G43733">
        <v>57026658800</v>
      </c>
      <c r="H43733" t="s">
        <v>1055</v>
      </c>
      <c r="I43733" t="s">
        <v>1056</v>
      </c>
      <c r="J43733" t="s">
        <v>1029</v>
      </c>
      <c r="K43733" t="s">
        <v>205</v>
      </c>
      <c r="L43733" t="s">
        <v>1057</v>
      </c>
    </row>
    <row r="43734" spans="1:12" x14ac:dyDescent="0.45">
      <c r="A43734">
        <v>30973702</v>
      </c>
      <c r="B43734" t="s">
        <v>1052</v>
      </c>
      <c r="C43734">
        <v>9852165</v>
      </c>
      <c r="D43734" t="s">
        <v>274</v>
      </c>
      <c r="E43734" t="s">
        <v>1053</v>
      </c>
      <c r="F43734" t="s">
        <v>1054</v>
      </c>
      <c r="G43734">
        <v>35333285700</v>
      </c>
      <c r="H43734" t="s">
        <v>1060</v>
      </c>
      <c r="I43734" t="s">
        <v>274</v>
      </c>
      <c r="J43734" t="s">
        <v>1061</v>
      </c>
      <c r="K43734" t="s">
        <v>514</v>
      </c>
      <c r="L43734" t="s">
        <v>1057</v>
      </c>
    </row>
    <row r="43735" spans="1:12" x14ac:dyDescent="0.45">
      <c r="A43735">
        <v>30973702</v>
      </c>
      <c r="B43735" t="s">
        <v>1052</v>
      </c>
      <c r="C43735">
        <v>9852165</v>
      </c>
      <c r="D43735" t="s">
        <v>274</v>
      </c>
      <c r="E43735" t="s">
        <v>1053</v>
      </c>
      <c r="F43735" t="s">
        <v>1054</v>
      </c>
      <c r="G43735">
        <v>55878995300</v>
      </c>
      <c r="H43735" t="s">
        <v>40706</v>
      </c>
      <c r="I43735" t="s">
        <v>20044</v>
      </c>
      <c r="J43735" t="s">
        <v>40707</v>
      </c>
      <c r="K43735" t="s">
        <v>496</v>
      </c>
      <c r="L43735" t="s">
        <v>4397</v>
      </c>
    </row>
    <row r="43736" spans="1:12" x14ac:dyDescent="0.45">
      <c r="A43736">
        <v>30973702</v>
      </c>
      <c r="B43736" t="s">
        <v>1052</v>
      </c>
      <c r="C43736">
        <v>9852165</v>
      </c>
      <c r="D43736" t="s">
        <v>274</v>
      </c>
      <c r="E43736" t="s">
        <v>1053</v>
      </c>
      <c r="F43736" t="s">
        <v>1054</v>
      </c>
      <c r="G43736">
        <v>57205719212</v>
      </c>
      <c r="H43736" t="s">
        <v>5615</v>
      </c>
      <c r="I43736" t="s">
        <v>447</v>
      </c>
      <c r="J43736" t="s">
        <v>23114</v>
      </c>
      <c r="K43736" t="s">
        <v>8676</v>
      </c>
      <c r="L43736" t="s">
        <v>1057</v>
      </c>
    </row>
    <row r="43737" spans="1:12" x14ac:dyDescent="0.45">
      <c r="A43737">
        <v>30973702</v>
      </c>
      <c r="B43737" t="s">
        <v>1052</v>
      </c>
      <c r="C43737">
        <v>9852165</v>
      </c>
      <c r="D43737" t="s">
        <v>274</v>
      </c>
      <c r="E43737" t="s">
        <v>1053</v>
      </c>
      <c r="F43737" t="s">
        <v>1054</v>
      </c>
      <c r="G43737">
        <v>57201348890</v>
      </c>
      <c r="H43737" t="s">
        <v>24361</v>
      </c>
      <c r="I43737" t="s">
        <v>208</v>
      </c>
      <c r="J43737" t="s">
        <v>40708</v>
      </c>
      <c r="K43737" t="s">
        <v>296</v>
      </c>
      <c r="L43737" t="s">
        <v>1057</v>
      </c>
    </row>
    <row r="43738" spans="1:12" x14ac:dyDescent="0.45">
      <c r="A43738">
        <v>30973702</v>
      </c>
      <c r="B43738" t="s">
        <v>1052</v>
      </c>
      <c r="C43738">
        <v>9852165</v>
      </c>
      <c r="D43738" t="s">
        <v>274</v>
      </c>
      <c r="E43738" t="s">
        <v>1053</v>
      </c>
      <c r="F43738" t="s">
        <v>1054</v>
      </c>
      <c r="G43738">
        <v>55645043600</v>
      </c>
      <c r="H43738" t="s">
        <v>27152</v>
      </c>
      <c r="I43738" t="s">
        <v>901</v>
      </c>
      <c r="J43738" t="s">
        <v>6895</v>
      </c>
      <c r="K43738" t="s">
        <v>56</v>
      </c>
      <c r="L43738" t="s">
        <v>40709</v>
      </c>
    </row>
    <row r="43739" spans="1:12" x14ac:dyDescent="0.45">
      <c r="A43739">
        <v>30973702</v>
      </c>
      <c r="B43739" t="s">
        <v>1052</v>
      </c>
      <c r="C43739">
        <v>9852165</v>
      </c>
      <c r="D43739" t="s">
        <v>274</v>
      </c>
      <c r="E43739" t="s">
        <v>1053</v>
      </c>
      <c r="F43739" t="s">
        <v>1054</v>
      </c>
      <c r="G43739">
        <v>57191500491</v>
      </c>
      <c r="H43739" t="s">
        <v>7228</v>
      </c>
      <c r="I43739" t="s">
        <v>7229</v>
      </c>
      <c r="J43739" t="s">
        <v>21718</v>
      </c>
      <c r="K43739" t="s">
        <v>3379</v>
      </c>
      <c r="L43739" t="s">
        <v>4397</v>
      </c>
    </row>
    <row r="43740" spans="1:12" x14ac:dyDescent="0.45">
      <c r="A43740">
        <v>30973873</v>
      </c>
      <c r="B43740" t="s">
        <v>12434</v>
      </c>
      <c r="C43740">
        <v>1869355</v>
      </c>
      <c r="D43740" t="s">
        <v>12435</v>
      </c>
      <c r="E43740" t="s">
        <v>287</v>
      </c>
      <c r="F43740" t="s">
        <v>314</v>
      </c>
      <c r="G43740">
        <v>57193903631</v>
      </c>
      <c r="H43740" t="s">
        <v>7993</v>
      </c>
      <c r="I43740" t="s">
        <v>1781</v>
      </c>
      <c r="J43740" t="s">
        <v>40710</v>
      </c>
      <c r="K43740" t="s">
        <v>514</v>
      </c>
      <c r="L43740" t="s">
        <v>936</v>
      </c>
    </row>
    <row r="43741" spans="1:12" x14ac:dyDescent="0.45">
      <c r="A43741">
        <v>30973873</v>
      </c>
      <c r="B43741" t="s">
        <v>12434</v>
      </c>
      <c r="C43741">
        <v>1869355</v>
      </c>
      <c r="D43741" t="s">
        <v>12435</v>
      </c>
      <c r="E43741" t="s">
        <v>287</v>
      </c>
      <c r="F43741" t="s">
        <v>314</v>
      </c>
      <c r="G43741">
        <v>55970439200</v>
      </c>
      <c r="H43741" t="s">
        <v>20798</v>
      </c>
      <c r="I43741" t="s">
        <v>5074</v>
      </c>
      <c r="J43741" t="s">
        <v>40711</v>
      </c>
      <c r="K43741" t="s">
        <v>514</v>
      </c>
      <c r="L43741" t="s">
        <v>936</v>
      </c>
    </row>
    <row r="43742" spans="1:12" x14ac:dyDescent="0.45">
      <c r="A43742">
        <v>30973873</v>
      </c>
      <c r="B43742" t="s">
        <v>12434</v>
      </c>
      <c r="C43742">
        <v>1869355</v>
      </c>
      <c r="D43742" t="s">
        <v>12435</v>
      </c>
      <c r="E43742" t="s">
        <v>287</v>
      </c>
      <c r="F43742" t="s">
        <v>314</v>
      </c>
      <c r="G43742">
        <v>57202564424</v>
      </c>
      <c r="H43742" t="s">
        <v>6098</v>
      </c>
      <c r="I43742" t="s">
        <v>648</v>
      </c>
      <c r="J43742" t="s">
        <v>2529</v>
      </c>
      <c r="K43742" t="s">
        <v>296</v>
      </c>
      <c r="L43742" t="s">
        <v>936</v>
      </c>
    </row>
    <row r="43743" spans="1:12" x14ac:dyDescent="0.45">
      <c r="A43743">
        <v>30973873</v>
      </c>
      <c r="B43743" t="s">
        <v>12434</v>
      </c>
      <c r="C43743">
        <v>1869355</v>
      </c>
      <c r="D43743" t="s">
        <v>12435</v>
      </c>
      <c r="E43743" t="s">
        <v>287</v>
      </c>
      <c r="F43743" t="s">
        <v>314</v>
      </c>
      <c r="G43743">
        <v>57186385000</v>
      </c>
      <c r="H43743" t="s">
        <v>40712</v>
      </c>
      <c r="I43743" t="s">
        <v>40713</v>
      </c>
      <c r="J43743" t="s">
        <v>3396</v>
      </c>
      <c r="K43743" t="s">
        <v>108</v>
      </c>
      <c r="L43743" t="s">
        <v>936</v>
      </c>
    </row>
    <row r="43744" spans="1:12" x14ac:dyDescent="0.45">
      <c r="A43744">
        <v>30973873</v>
      </c>
      <c r="B43744" t="s">
        <v>12434</v>
      </c>
      <c r="C43744">
        <v>1869355</v>
      </c>
      <c r="D43744" t="s">
        <v>12435</v>
      </c>
      <c r="E43744" t="s">
        <v>287</v>
      </c>
      <c r="F43744" t="s">
        <v>314</v>
      </c>
      <c r="G43744">
        <v>57208457610</v>
      </c>
      <c r="H43744" t="s">
        <v>12441</v>
      </c>
      <c r="I43744" t="s">
        <v>12435</v>
      </c>
      <c r="J43744" t="s">
        <v>306</v>
      </c>
      <c r="K43744" t="s">
        <v>307</v>
      </c>
      <c r="L43744" t="s">
        <v>936</v>
      </c>
    </row>
    <row r="43745" spans="1:12" x14ac:dyDescent="0.45">
      <c r="A43745">
        <v>30973873</v>
      </c>
      <c r="B43745" t="s">
        <v>12434</v>
      </c>
      <c r="C43745">
        <v>1869355</v>
      </c>
      <c r="D43745" t="s">
        <v>12435</v>
      </c>
      <c r="E43745" t="s">
        <v>287</v>
      </c>
      <c r="F43745" t="s">
        <v>314</v>
      </c>
      <c r="G43745">
        <v>55252373800</v>
      </c>
      <c r="H43745" t="s">
        <v>33853</v>
      </c>
      <c r="I43745" t="s">
        <v>1029</v>
      </c>
      <c r="J43745" t="s">
        <v>40714</v>
      </c>
      <c r="K43745" t="s">
        <v>70</v>
      </c>
      <c r="L43745" t="s">
        <v>936</v>
      </c>
    </row>
    <row r="43746" spans="1:12" x14ac:dyDescent="0.45">
      <c r="A43746">
        <v>30973873</v>
      </c>
      <c r="B43746" t="s">
        <v>12434</v>
      </c>
      <c r="C43746">
        <v>1869355</v>
      </c>
      <c r="D43746" t="s">
        <v>12435</v>
      </c>
      <c r="E43746" t="s">
        <v>287</v>
      </c>
      <c r="F43746" t="s">
        <v>314</v>
      </c>
      <c r="G43746">
        <v>57201264896</v>
      </c>
      <c r="H43746" t="s">
        <v>2270</v>
      </c>
      <c r="I43746" t="s">
        <v>775</v>
      </c>
      <c r="J43746" t="s">
        <v>40715</v>
      </c>
      <c r="K43746" t="s">
        <v>1528</v>
      </c>
      <c r="L43746" t="s">
        <v>936</v>
      </c>
    </row>
    <row r="43747" spans="1:12" x14ac:dyDescent="0.45">
      <c r="A43747">
        <v>30974077</v>
      </c>
      <c r="B43747" t="s">
        <v>7000</v>
      </c>
      <c r="C43747">
        <v>2546853</v>
      </c>
      <c r="D43747" t="s">
        <v>7001</v>
      </c>
      <c r="E43747" t="s">
        <v>7002</v>
      </c>
      <c r="F43747" t="s">
        <v>1774</v>
      </c>
      <c r="G43747">
        <v>57203403953</v>
      </c>
      <c r="H43747" t="s">
        <v>7007</v>
      </c>
      <c r="I43747" t="s">
        <v>7001</v>
      </c>
      <c r="J43747" t="s">
        <v>7008</v>
      </c>
      <c r="K43747" t="s">
        <v>477</v>
      </c>
      <c r="L43747" t="s">
        <v>1774</v>
      </c>
    </row>
    <row r="43748" spans="1:12" x14ac:dyDescent="0.45">
      <c r="A43748">
        <v>30974077</v>
      </c>
      <c r="B43748" t="s">
        <v>10998</v>
      </c>
      <c r="C43748">
        <v>8242740</v>
      </c>
      <c r="D43748" t="s">
        <v>7817</v>
      </c>
      <c r="E43748" t="s">
        <v>10999</v>
      </c>
      <c r="F43748" t="s">
        <v>1676</v>
      </c>
      <c r="G43748">
        <v>57203403953</v>
      </c>
      <c r="H43748" t="s">
        <v>7007</v>
      </c>
      <c r="I43748" t="s">
        <v>7001</v>
      </c>
      <c r="J43748" t="s">
        <v>7008</v>
      </c>
      <c r="K43748" t="s">
        <v>477</v>
      </c>
      <c r="L43748" t="s">
        <v>1774</v>
      </c>
    </row>
    <row r="43749" spans="1:12" x14ac:dyDescent="0.45">
      <c r="A43749">
        <v>30974077</v>
      </c>
      <c r="B43749" t="s">
        <v>10998</v>
      </c>
      <c r="C43749">
        <v>8242740</v>
      </c>
      <c r="D43749" t="s">
        <v>7817</v>
      </c>
      <c r="E43749" t="s">
        <v>11002</v>
      </c>
      <c r="F43749" t="s">
        <v>1676</v>
      </c>
      <c r="G43749">
        <v>57203403953</v>
      </c>
      <c r="H43749" t="s">
        <v>7007</v>
      </c>
      <c r="I43749" t="s">
        <v>7001</v>
      </c>
      <c r="J43749" t="s">
        <v>7008</v>
      </c>
      <c r="K43749" t="s">
        <v>477</v>
      </c>
      <c r="L43749" t="s">
        <v>1774</v>
      </c>
    </row>
    <row r="43750" spans="1:12" x14ac:dyDescent="0.45">
      <c r="A43750">
        <v>30974077</v>
      </c>
      <c r="B43750" t="s">
        <v>7000</v>
      </c>
      <c r="C43750">
        <v>2546853</v>
      </c>
      <c r="D43750" t="s">
        <v>7001</v>
      </c>
      <c r="E43750" t="s">
        <v>7002</v>
      </c>
      <c r="F43750" t="s">
        <v>1774</v>
      </c>
      <c r="G43750">
        <v>56018812900</v>
      </c>
      <c r="H43750" t="s">
        <v>36599</v>
      </c>
      <c r="I43750" t="s">
        <v>36600</v>
      </c>
      <c r="J43750" t="s">
        <v>8707</v>
      </c>
      <c r="K43750" t="s">
        <v>8708</v>
      </c>
      <c r="L43750" t="s">
        <v>1774</v>
      </c>
    </row>
    <row r="43751" spans="1:12" x14ac:dyDescent="0.45">
      <c r="A43751">
        <v>30974077</v>
      </c>
      <c r="B43751" t="s">
        <v>10998</v>
      </c>
      <c r="C43751">
        <v>8242740</v>
      </c>
      <c r="D43751" t="s">
        <v>7817</v>
      </c>
      <c r="E43751" t="s">
        <v>10999</v>
      </c>
      <c r="F43751" t="s">
        <v>1676</v>
      </c>
      <c r="G43751">
        <v>56018812900</v>
      </c>
      <c r="H43751" t="s">
        <v>36599</v>
      </c>
      <c r="I43751" t="s">
        <v>36600</v>
      </c>
      <c r="J43751" t="s">
        <v>8707</v>
      </c>
      <c r="K43751" t="s">
        <v>8708</v>
      </c>
      <c r="L43751" t="s">
        <v>1774</v>
      </c>
    </row>
    <row r="43752" spans="1:12" x14ac:dyDescent="0.45">
      <c r="A43752">
        <v>30974077</v>
      </c>
      <c r="B43752" t="s">
        <v>10998</v>
      </c>
      <c r="C43752">
        <v>8242740</v>
      </c>
      <c r="D43752" t="s">
        <v>7817</v>
      </c>
      <c r="E43752" t="s">
        <v>11002</v>
      </c>
      <c r="F43752" t="s">
        <v>1676</v>
      </c>
      <c r="G43752">
        <v>56018812900</v>
      </c>
      <c r="H43752" t="s">
        <v>36599</v>
      </c>
      <c r="I43752" t="s">
        <v>36600</v>
      </c>
      <c r="J43752" t="s">
        <v>8707</v>
      </c>
      <c r="K43752" t="s">
        <v>8708</v>
      </c>
      <c r="L43752" t="s">
        <v>1774</v>
      </c>
    </row>
    <row r="43753" spans="1:12" x14ac:dyDescent="0.45">
      <c r="A43753">
        <v>30974077</v>
      </c>
      <c r="B43753" t="s">
        <v>7000</v>
      </c>
      <c r="C43753">
        <v>2546853</v>
      </c>
      <c r="D43753" t="s">
        <v>7001</v>
      </c>
      <c r="E43753" t="s">
        <v>7002</v>
      </c>
      <c r="F43753" t="s">
        <v>1774</v>
      </c>
      <c r="G43753">
        <v>57203403953</v>
      </c>
      <c r="H43753" t="s">
        <v>7007</v>
      </c>
      <c r="I43753" t="s">
        <v>7001</v>
      </c>
      <c r="J43753" t="s">
        <v>7008</v>
      </c>
      <c r="K43753" t="s">
        <v>477</v>
      </c>
      <c r="L43753" t="s">
        <v>1774</v>
      </c>
    </row>
    <row r="43754" spans="1:12" x14ac:dyDescent="0.45">
      <c r="A43754">
        <v>30974077</v>
      </c>
      <c r="B43754" t="s">
        <v>10998</v>
      </c>
      <c r="C43754">
        <v>8242740</v>
      </c>
      <c r="D43754" t="s">
        <v>7817</v>
      </c>
      <c r="E43754" t="s">
        <v>10999</v>
      </c>
      <c r="F43754" t="s">
        <v>1676</v>
      </c>
      <c r="G43754">
        <v>57203403953</v>
      </c>
      <c r="H43754" t="s">
        <v>7007</v>
      </c>
      <c r="I43754" t="s">
        <v>7001</v>
      </c>
      <c r="J43754" t="s">
        <v>7008</v>
      </c>
      <c r="K43754" t="s">
        <v>477</v>
      </c>
      <c r="L43754" t="s">
        <v>1774</v>
      </c>
    </row>
    <row r="43755" spans="1:12" x14ac:dyDescent="0.45">
      <c r="A43755">
        <v>30974077</v>
      </c>
      <c r="B43755" t="s">
        <v>10998</v>
      </c>
      <c r="C43755">
        <v>8242740</v>
      </c>
      <c r="D43755" t="s">
        <v>7817</v>
      </c>
      <c r="E43755" t="s">
        <v>11002</v>
      </c>
      <c r="F43755" t="s">
        <v>1676</v>
      </c>
      <c r="G43755">
        <v>57203403953</v>
      </c>
      <c r="H43755" t="s">
        <v>7007</v>
      </c>
      <c r="I43755" t="s">
        <v>7001</v>
      </c>
      <c r="J43755" t="s">
        <v>7008</v>
      </c>
      <c r="K43755" t="s">
        <v>477</v>
      </c>
      <c r="L43755" t="s">
        <v>1774</v>
      </c>
    </row>
    <row r="43756" spans="1:12" x14ac:dyDescent="0.45">
      <c r="A43756">
        <v>30974077</v>
      </c>
      <c r="B43756" t="s">
        <v>7000</v>
      </c>
      <c r="C43756">
        <v>2546853</v>
      </c>
      <c r="D43756" t="s">
        <v>7001</v>
      </c>
      <c r="E43756" t="s">
        <v>7002</v>
      </c>
      <c r="F43756" t="s">
        <v>1774</v>
      </c>
      <c r="G43756">
        <v>56018812900</v>
      </c>
      <c r="H43756" t="s">
        <v>36599</v>
      </c>
      <c r="I43756" t="s">
        <v>36600</v>
      </c>
      <c r="J43756" t="s">
        <v>8707</v>
      </c>
      <c r="K43756" t="s">
        <v>8708</v>
      </c>
      <c r="L43756" t="s">
        <v>1774</v>
      </c>
    </row>
    <row r="43757" spans="1:12" x14ac:dyDescent="0.45">
      <c r="A43757">
        <v>30974077</v>
      </c>
      <c r="B43757" t="s">
        <v>10998</v>
      </c>
      <c r="C43757">
        <v>8242740</v>
      </c>
      <c r="D43757" t="s">
        <v>7817</v>
      </c>
      <c r="E43757" t="s">
        <v>10999</v>
      </c>
      <c r="F43757" t="s">
        <v>1676</v>
      </c>
      <c r="G43757">
        <v>56018812900</v>
      </c>
      <c r="H43757" t="s">
        <v>36599</v>
      </c>
      <c r="I43757" t="s">
        <v>36600</v>
      </c>
      <c r="J43757" t="s">
        <v>8707</v>
      </c>
      <c r="K43757" t="s">
        <v>8708</v>
      </c>
      <c r="L43757" t="s">
        <v>1774</v>
      </c>
    </row>
    <row r="43758" spans="1:12" x14ac:dyDescent="0.45">
      <c r="A43758">
        <v>30974077</v>
      </c>
      <c r="B43758" t="s">
        <v>10998</v>
      </c>
      <c r="C43758">
        <v>8242740</v>
      </c>
      <c r="D43758" t="s">
        <v>7817</v>
      </c>
      <c r="E43758" t="s">
        <v>11002</v>
      </c>
      <c r="F43758" t="s">
        <v>1676</v>
      </c>
      <c r="G43758">
        <v>56018812900</v>
      </c>
      <c r="H43758" t="s">
        <v>36599</v>
      </c>
      <c r="I43758" t="s">
        <v>36600</v>
      </c>
      <c r="J43758" t="s">
        <v>8707</v>
      </c>
      <c r="K43758" t="s">
        <v>8708</v>
      </c>
      <c r="L43758" t="s">
        <v>1774</v>
      </c>
    </row>
    <row r="43759" spans="1:12" x14ac:dyDescent="0.45">
      <c r="A43759">
        <v>30974085</v>
      </c>
      <c r="B43759" t="s">
        <v>9068</v>
      </c>
      <c r="C43759">
        <v>1864111</v>
      </c>
      <c r="D43759" t="s">
        <v>9080</v>
      </c>
      <c r="E43759" t="s">
        <v>9081</v>
      </c>
      <c r="F43759" t="s">
        <v>2900</v>
      </c>
      <c r="G43759">
        <v>57207965910</v>
      </c>
      <c r="H43759" t="s">
        <v>40716</v>
      </c>
      <c r="I43759" t="s">
        <v>40717</v>
      </c>
      <c r="J43759" t="s">
        <v>40718</v>
      </c>
      <c r="K43759" t="s">
        <v>4501</v>
      </c>
      <c r="L43759" t="s">
        <v>36483</v>
      </c>
    </row>
    <row r="43760" spans="1:12" x14ac:dyDescent="0.45">
      <c r="A43760">
        <v>30974085</v>
      </c>
      <c r="B43760" t="s">
        <v>9068</v>
      </c>
      <c r="C43760">
        <v>1864095</v>
      </c>
      <c r="D43760" t="s">
        <v>9079</v>
      </c>
      <c r="E43760" t="s">
        <v>510</v>
      </c>
      <c r="F43760" t="s">
        <v>2900</v>
      </c>
      <c r="G43760">
        <v>57207965910</v>
      </c>
      <c r="H43760" t="s">
        <v>40716</v>
      </c>
      <c r="I43760" t="s">
        <v>40717</v>
      </c>
      <c r="J43760" t="s">
        <v>40718</v>
      </c>
      <c r="K43760" t="s">
        <v>4501</v>
      </c>
      <c r="L43760" t="s">
        <v>36483</v>
      </c>
    </row>
    <row r="43761" spans="1:12" x14ac:dyDescent="0.45">
      <c r="A43761">
        <v>30974085</v>
      </c>
      <c r="B43761" t="s">
        <v>9068</v>
      </c>
      <c r="C43761">
        <v>1898405</v>
      </c>
      <c r="D43761" t="s">
        <v>9074</v>
      </c>
      <c r="E43761" t="s">
        <v>9075</v>
      </c>
      <c r="F43761" t="s">
        <v>2900</v>
      </c>
      <c r="G43761">
        <v>57207965910</v>
      </c>
      <c r="H43761" t="s">
        <v>40716</v>
      </c>
      <c r="I43761" t="s">
        <v>40717</v>
      </c>
      <c r="J43761" t="s">
        <v>40718</v>
      </c>
      <c r="K43761" t="s">
        <v>4501</v>
      </c>
      <c r="L43761" t="s">
        <v>36483</v>
      </c>
    </row>
    <row r="43762" spans="1:12" x14ac:dyDescent="0.45">
      <c r="A43762">
        <v>30974085</v>
      </c>
      <c r="B43762" t="s">
        <v>9068</v>
      </c>
      <c r="C43762">
        <v>7051811</v>
      </c>
      <c r="D43762" t="s">
        <v>9077</v>
      </c>
      <c r="E43762" t="s">
        <v>9078</v>
      </c>
      <c r="F43762" t="s">
        <v>2900</v>
      </c>
      <c r="G43762">
        <v>57207965910</v>
      </c>
      <c r="H43762" t="s">
        <v>40716</v>
      </c>
      <c r="I43762" t="s">
        <v>40717</v>
      </c>
      <c r="J43762" t="s">
        <v>40718</v>
      </c>
      <c r="K43762" t="s">
        <v>4501</v>
      </c>
      <c r="L43762" t="s">
        <v>36483</v>
      </c>
    </row>
    <row r="43763" spans="1:12" x14ac:dyDescent="0.45">
      <c r="A43763">
        <v>30974085</v>
      </c>
      <c r="B43763" t="s">
        <v>9068</v>
      </c>
      <c r="C43763">
        <v>9240763</v>
      </c>
      <c r="D43763" t="s">
        <v>9069</v>
      </c>
      <c r="E43763" t="s">
        <v>9070</v>
      </c>
      <c r="F43763" t="s">
        <v>2900</v>
      </c>
      <c r="G43763">
        <v>57207965910</v>
      </c>
      <c r="H43763" t="s">
        <v>40716</v>
      </c>
      <c r="I43763" t="s">
        <v>40717</v>
      </c>
      <c r="J43763" t="s">
        <v>40718</v>
      </c>
      <c r="K43763" t="s">
        <v>4501</v>
      </c>
      <c r="L43763" t="s">
        <v>36483</v>
      </c>
    </row>
    <row r="43764" spans="1:12" x14ac:dyDescent="0.45">
      <c r="A43764">
        <v>30974085</v>
      </c>
      <c r="B43764" t="s">
        <v>9068</v>
      </c>
      <c r="C43764">
        <v>1864007</v>
      </c>
      <c r="D43764" t="s">
        <v>1940</v>
      </c>
      <c r="E43764" t="s">
        <v>9076</v>
      </c>
      <c r="F43764" t="s">
        <v>2900</v>
      </c>
      <c r="G43764">
        <v>57207965910</v>
      </c>
      <c r="H43764" t="s">
        <v>40716</v>
      </c>
      <c r="I43764" t="s">
        <v>40717</v>
      </c>
      <c r="J43764" t="s">
        <v>40718</v>
      </c>
      <c r="K43764" t="s">
        <v>4501</v>
      </c>
      <c r="L43764" t="s">
        <v>36483</v>
      </c>
    </row>
    <row r="43765" spans="1:12" x14ac:dyDescent="0.45">
      <c r="A43765">
        <v>30974085</v>
      </c>
      <c r="B43765" t="s">
        <v>9068</v>
      </c>
      <c r="C43765">
        <v>1870807</v>
      </c>
      <c r="D43765" t="s">
        <v>9082</v>
      </c>
      <c r="E43765" t="s">
        <v>9083</v>
      </c>
      <c r="F43765" t="s">
        <v>2900</v>
      </c>
      <c r="G43765">
        <v>57207965910</v>
      </c>
      <c r="H43765" t="s">
        <v>40716</v>
      </c>
      <c r="I43765" t="s">
        <v>40717</v>
      </c>
      <c r="J43765" t="s">
        <v>40718</v>
      </c>
      <c r="K43765" t="s">
        <v>4501</v>
      </c>
      <c r="L43765" t="s">
        <v>36483</v>
      </c>
    </row>
    <row r="43766" spans="1:12" x14ac:dyDescent="0.45">
      <c r="A43766">
        <v>30974085</v>
      </c>
      <c r="B43766" t="s">
        <v>9068</v>
      </c>
      <c r="C43766">
        <v>1864111</v>
      </c>
      <c r="D43766" t="s">
        <v>9080</v>
      </c>
      <c r="E43766" t="s">
        <v>9081</v>
      </c>
      <c r="F43766" t="s">
        <v>2900</v>
      </c>
      <c r="G43766">
        <v>35234275400</v>
      </c>
      <c r="H43766" t="s">
        <v>36499</v>
      </c>
      <c r="I43766" t="s">
        <v>36500</v>
      </c>
      <c r="J43766" t="s">
        <v>11694</v>
      </c>
      <c r="K43766" t="s">
        <v>397</v>
      </c>
      <c r="L43766" t="s">
        <v>36483</v>
      </c>
    </row>
    <row r="43767" spans="1:12" x14ac:dyDescent="0.45">
      <c r="A43767">
        <v>30974085</v>
      </c>
      <c r="B43767" t="s">
        <v>9068</v>
      </c>
      <c r="C43767">
        <v>1864095</v>
      </c>
      <c r="D43767" t="s">
        <v>9079</v>
      </c>
      <c r="E43767" t="s">
        <v>510</v>
      </c>
      <c r="F43767" t="s">
        <v>2900</v>
      </c>
      <c r="G43767">
        <v>35234275400</v>
      </c>
      <c r="H43767" t="s">
        <v>36499</v>
      </c>
      <c r="I43767" t="s">
        <v>36500</v>
      </c>
      <c r="J43767" t="s">
        <v>11694</v>
      </c>
      <c r="K43767" t="s">
        <v>397</v>
      </c>
      <c r="L43767" t="s">
        <v>36483</v>
      </c>
    </row>
    <row r="43768" spans="1:12" x14ac:dyDescent="0.45">
      <c r="A43768">
        <v>30974085</v>
      </c>
      <c r="B43768" t="s">
        <v>9068</v>
      </c>
      <c r="C43768">
        <v>1898405</v>
      </c>
      <c r="D43768" t="s">
        <v>9074</v>
      </c>
      <c r="E43768" t="s">
        <v>9075</v>
      </c>
      <c r="F43768" t="s">
        <v>2900</v>
      </c>
      <c r="G43768">
        <v>35234275400</v>
      </c>
      <c r="H43768" t="s">
        <v>36499</v>
      </c>
      <c r="I43768" t="s">
        <v>36500</v>
      </c>
      <c r="J43768" t="s">
        <v>11694</v>
      </c>
      <c r="K43768" t="s">
        <v>397</v>
      </c>
      <c r="L43768" t="s">
        <v>36483</v>
      </c>
    </row>
    <row r="43769" spans="1:12" x14ac:dyDescent="0.45">
      <c r="A43769">
        <v>30974085</v>
      </c>
      <c r="B43769" t="s">
        <v>9068</v>
      </c>
      <c r="C43769">
        <v>7051811</v>
      </c>
      <c r="D43769" t="s">
        <v>9077</v>
      </c>
      <c r="E43769" t="s">
        <v>9078</v>
      </c>
      <c r="F43769" t="s">
        <v>2900</v>
      </c>
      <c r="G43769">
        <v>35234275400</v>
      </c>
      <c r="H43769" t="s">
        <v>36499</v>
      </c>
      <c r="I43769" t="s">
        <v>36500</v>
      </c>
      <c r="J43769" t="s">
        <v>11694</v>
      </c>
      <c r="K43769" t="s">
        <v>397</v>
      </c>
      <c r="L43769" t="s">
        <v>36483</v>
      </c>
    </row>
    <row r="43770" spans="1:12" x14ac:dyDescent="0.45">
      <c r="A43770">
        <v>30974085</v>
      </c>
      <c r="B43770" t="s">
        <v>9068</v>
      </c>
      <c r="C43770">
        <v>9240763</v>
      </c>
      <c r="D43770" t="s">
        <v>9069</v>
      </c>
      <c r="E43770" t="s">
        <v>9070</v>
      </c>
      <c r="F43770" t="s">
        <v>2900</v>
      </c>
      <c r="G43770">
        <v>35234275400</v>
      </c>
      <c r="H43770" t="s">
        <v>36499</v>
      </c>
      <c r="I43770" t="s">
        <v>36500</v>
      </c>
      <c r="J43770" t="s">
        <v>11694</v>
      </c>
      <c r="K43770" t="s">
        <v>397</v>
      </c>
      <c r="L43770" t="s">
        <v>36483</v>
      </c>
    </row>
    <row r="43771" spans="1:12" x14ac:dyDescent="0.45">
      <c r="A43771">
        <v>30974085</v>
      </c>
      <c r="B43771" t="s">
        <v>9068</v>
      </c>
      <c r="C43771">
        <v>1864007</v>
      </c>
      <c r="D43771" t="s">
        <v>1940</v>
      </c>
      <c r="E43771" t="s">
        <v>9076</v>
      </c>
      <c r="F43771" t="s">
        <v>2900</v>
      </c>
      <c r="G43771">
        <v>35234275400</v>
      </c>
      <c r="H43771" t="s">
        <v>36499</v>
      </c>
      <c r="I43771" t="s">
        <v>36500</v>
      </c>
      <c r="J43771" t="s">
        <v>11694</v>
      </c>
      <c r="K43771" t="s">
        <v>397</v>
      </c>
      <c r="L43771" t="s">
        <v>36483</v>
      </c>
    </row>
    <row r="43772" spans="1:12" x14ac:dyDescent="0.45">
      <c r="A43772">
        <v>30974085</v>
      </c>
      <c r="B43772" t="s">
        <v>9068</v>
      </c>
      <c r="C43772">
        <v>1870807</v>
      </c>
      <c r="D43772" t="s">
        <v>9082</v>
      </c>
      <c r="E43772" t="s">
        <v>9083</v>
      </c>
      <c r="F43772" t="s">
        <v>2900</v>
      </c>
      <c r="G43772">
        <v>35234275400</v>
      </c>
      <c r="H43772" t="s">
        <v>36499</v>
      </c>
      <c r="I43772" t="s">
        <v>36500</v>
      </c>
      <c r="J43772" t="s">
        <v>11694</v>
      </c>
      <c r="K43772" t="s">
        <v>397</v>
      </c>
      <c r="L43772" t="s">
        <v>36483</v>
      </c>
    </row>
    <row r="43773" spans="1:12" x14ac:dyDescent="0.45">
      <c r="A43773">
        <v>30974085</v>
      </c>
      <c r="B43773" t="s">
        <v>9068</v>
      </c>
      <c r="C43773">
        <v>1864111</v>
      </c>
      <c r="D43773" t="s">
        <v>9080</v>
      </c>
      <c r="E43773" t="s">
        <v>9081</v>
      </c>
      <c r="F43773" t="s">
        <v>2900</v>
      </c>
      <c r="G43773">
        <v>6603223651</v>
      </c>
      <c r="H43773" t="s">
        <v>40719</v>
      </c>
      <c r="I43773" t="s">
        <v>40720</v>
      </c>
      <c r="J43773" t="s">
        <v>6431</v>
      </c>
      <c r="K43773" t="s">
        <v>1416</v>
      </c>
      <c r="L43773" t="s">
        <v>8090</v>
      </c>
    </row>
    <row r="43774" spans="1:12" x14ac:dyDescent="0.45">
      <c r="A43774">
        <v>30974085</v>
      </c>
      <c r="B43774" t="s">
        <v>9068</v>
      </c>
      <c r="C43774">
        <v>1864095</v>
      </c>
      <c r="D43774" t="s">
        <v>9079</v>
      </c>
      <c r="E43774" t="s">
        <v>510</v>
      </c>
      <c r="F43774" t="s">
        <v>2900</v>
      </c>
      <c r="G43774">
        <v>6603223651</v>
      </c>
      <c r="H43774" t="s">
        <v>40719</v>
      </c>
      <c r="I43774" t="s">
        <v>40720</v>
      </c>
      <c r="J43774" t="s">
        <v>6431</v>
      </c>
      <c r="K43774" t="s">
        <v>1416</v>
      </c>
      <c r="L43774" t="s">
        <v>8090</v>
      </c>
    </row>
    <row r="43775" spans="1:12" x14ac:dyDescent="0.45">
      <c r="A43775">
        <v>30974085</v>
      </c>
      <c r="B43775" t="s">
        <v>9068</v>
      </c>
      <c r="C43775">
        <v>1898405</v>
      </c>
      <c r="D43775" t="s">
        <v>9074</v>
      </c>
      <c r="E43775" t="s">
        <v>9075</v>
      </c>
      <c r="F43775" t="s">
        <v>2900</v>
      </c>
      <c r="G43775">
        <v>6603223651</v>
      </c>
      <c r="H43775" t="s">
        <v>40719</v>
      </c>
      <c r="I43775" t="s">
        <v>40720</v>
      </c>
      <c r="J43775" t="s">
        <v>6431</v>
      </c>
      <c r="K43775" t="s">
        <v>1416</v>
      </c>
      <c r="L43775" t="s">
        <v>8090</v>
      </c>
    </row>
    <row r="43776" spans="1:12" x14ac:dyDescent="0.45">
      <c r="A43776">
        <v>30974085</v>
      </c>
      <c r="B43776" t="s">
        <v>9068</v>
      </c>
      <c r="C43776">
        <v>7051811</v>
      </c>
      <c r="D43776" t="s">
        <v>9077</v>
      </c>
      <c r="E43776" t="s">
        <v>9078</v>
      </c>
      <c r="F43776" t="s">
        <v>2900</v>
      </c>
      <c r="G43776">
        <v>6603223651</v>
      </c>
      <c r="H43776" t="s">
        <v>40719</v>
      </c>
      <c r="I43776" t="s">
        <v>40720</v>
      </c>
      <c r="J43776" t="s">
        <v>6431</v>
      </c>
      <c r="K43776" t="s">
        <v>1416</v>
      </c>
      <c r="L43776" t="s">
        <v>8090</v>
      </c>
    </row>
    <row r="43777" spans="1:12" x14ac:dyDescent="0.45">
      <c r="A43777">
        <v>30974085</v>
      </c>
      <c r="B43777" t="s">
        <v>9068</v>
      </c>
      <c r="C43777">
        <v>9240763</v>
      </c>
      <c r="D43777" t="s">
        <v>9069</v>
      </c>
      <c r="E43777" t="s">
        <v>9070</v>
      </c>
      <c r="F43777" t="s">
        <v>2900</v>
      </c>
      <c r="G43777">
        <v>6603223651</v>
      </c>
      <c r="H43777" t="s">
        <v>40719</v>
      </c>
      <c r="I43777" t="s">
        <v>40720</v>
      </c>
      <c r="J43777" t="s">
        <v>6431</v>
      </c>
      <c r="K43777" t="s">
        <v>1416</v>
      </c>
      <c r="L43777" t="s">
        <v>8090</v>
      </c>
    </row>
    <row r="43778" spans="1:12" x14ac:dyDescent="0.45">
      <c r="A43778">
        <v>30974085</v>
      </c>
      <c r="B43778" t="s">
        <v>9068</v>
      </c>
      <c r="C43778">
        <v>1864007</v>
      </c>
      <c r="D43778" t="s">
        <v>1940</v>
      </c>
      <c r="E43778" t="s">
        <v>9076</v>
      </c>
      <c r="F43778" t="s">
        <v>2900</v>
      </c>
      <c r="G43778">
        <v>6603223651</v>
      </c>
      <c r="H43778" t="s">
        <v>40719</v>
      </c>
      <c r="I43778" t="s">
        <v>40720</v>
      </c>
      <c r="J43778" t="s">
        <v>6431</v>
      </c>
      <c r="K43778" t="s">
        <v>1416</v>
      </c>
      <c r="L43778" t="s">
        <v>8090</v>
      </c>
    </row>
    <row r="43779" spans="1:12" x14ac:dyDescent="0.45">
      <c r="A43779">
        <v>30974085</v>
      </c>
      <c r="B43779" t="s">
        <v>9068</v>
      </c>
      <c r="C43779">
        <v>1870807</v>
      </c>
      <c r="D43779" t="s">
        <v>9082</v>
      </c>
      <c r="E43779" t="s">
        <v>9083</v>
      </c>
      <c r="F43779" t="s">
        <v>2900</v>
      </c>
      <c r="G43779">
        <v>6603223651</v>
      </c>
      <c r="H43779" t="s">
        <v>40719</v>
      </c>
      <c r="I43779" t="s">
        <v>40720</v>
      </c>
      <c r="J43779" t="s">
        <v>6431</v>
      </c>
      <c r="K43779" t="s">
        <v>1416</v>
      </c>
      <c r="L43779" t="s">
        <v>8090</v>
      </c>
    </row>
    <row r="43780" spans="1:12" x14ac:dyDescent="0.45">
      <c r="A43780">
        <v>30974085</v>
      </c>
      <c r="B43780" t="s">
        <v>9068</v>
      </c>
      <c r="C43780">
        <v>1864111</v>
      </c>
      <c r="D43780" t="s">
        <v>9080</v>
      </c>
      <c r="E43780" t="s">
        <v>9081</v>
      </c>
      <c r="F43780" t="s">
        <v>2900</v>
      </c>
      <c r="G43780">
        <v>57188930382</v>
      </c>
      <c r="H43780" t="s">
        <v>40721</v>
      </c>
      <c r="I43780" t="s">
        <v>40722</v>
      </c>
      <c r="J43780" t="s">
        <v>16340</v>
      </c>
      <c r="K43780" t="s">
        <v>70</v>
      </c>
      <c r="L43780" t="s">
        <v>8090</v>
      </c>
    </row>
    <row r="43781" spans="1:12" x14ac:dyDescent="0.45">
      <c r="A43781">
        <v>30974085</v>
      </c>
      <c r="B43781" t="s">
        <v>9068</v>
      </c>
      <c r="C43781">
        <v>1864095</v>
      </c>
      <c r="D43781" t="s">
        <v>9079</v>
      </c>
      <c r="E43781" t="s">
        <v>510</v>
      </c>
      <c r="F43781" t="s">
        <v>2900</v>
      </c>
      <c r="G43781">
        <v>57188930382</v>
      </c>
      <c r="H43781" t="s">
        <v>40721</v>
      </c>
      <c r="I43781" t="s">
        <v>40722</v>
      </c>
      <c r="J43781" t="s">
        <v>16340</v>
      </c>
      <c r="K43781" t="s">
        <v>70</v>
      </c>
      <c r="L43781" t="s">
        <v>8090</v>
      </c>
    </row>
    <row r="43782" spans="1:12" x14ac:dyDescent="0.45">
      <c r="A43782">
        <v>30974085</v>
      </c>
      <c r="B43782" t="s">
        <v>9068</v>
      </c>
      <c r="C43782">
        <v>1898405</v>
      </c>
      <c r="D43782" t="s">
        <v>9074</v>
      </c>
      <c r="E43782" t="s">
        <v>9075</v>
      </c>
      <c r="F43782" t="s">
        <v>2900</v>
      </c>
      <c r="G43782">
        <v>57188930382</v>
      </c>
      <c r="H43782" t="s">
        <v>40721</v>
      </c>
      <c r="I43782" t="s">
        <v>40722</v>
      </c>
      <c r="J43782" t="s">
        <v>16340</v>
      </c>
      <c r="K43782" t="s">
        <v>70</v>
      </c>
      <c r="L43782" t="s">
        <v>8090</v>
      </c>
    </row>
    <row r="43783" spans="1:12" x14ac:dyDescent="0.45">
      <c r="A43783">
        <v>30974085</v>
      </c>
      <c r="B43783" t="s">
        <v>9068</v>
      </c>
      <c r="C43783">
        <v>7051811</v>
      </c>
      <c r="D43783" t="s">
        <v>9077</v>
      </c>
      <c r="E43783" t="s">
        <v>9078</v>
      </c>
      <c r="F43783" t="s">
        <v>2900</v>
      </c>
      <c r="G43783">
        <v>57188930382</v>
      </c>
      <c r="H43783" t="s">
        <v>40721</v>
      </c>
      <c r="I43783" t="s">
        <v>40722</v>
      </c>
      <c r="J43783" t="s">
        <v>16340</v>
      </c>
      <c r="K43783" t="s">
        <v>70</v>
      </c>
      <c r="L43783" t="s">
        <v>8090</v>
      </c>
    </row>
    <row r="43784" spans="1:12" x14ac:dyDescent="0.45">
      <c r="A43784">
        <v>30974085</v>
      </c>
      <c r="B43784" t="s">
        <v>9068</v>
      </c>
      <c r="C43784">
        <v>9240763</v>
      </c>
      <c r="D43784" t="s">
        <v>9069</v>
      </c>
      <c r="E43784" t="s">
        <v>9070</v>
      </c>
      <c r="F43784" t="s">
        <v>2900</v>
      </c>
      <c r="G43784">
        <v>57188930382</v>
      </c>
      <c r="H43784" t="s">
        <v>40721</v>
      </c>
      <c r="I43784" t="s">
        <v>40722</v>
      </c>
      <c r="J43784" t="s">
        <v>16340</v>
      </c>
      <c r="K43784" t="s">
        <v>70</v>
      </c>
      <c r="L43784" t="s">
        <v>8090</v>
      </c>
    </row>
    <row r="43785" spans="1:12" x14ac:dyDescent="0.45">
      <c r="A43785">
        <v>30974085</v>
      </c>
      <c r="B43785" t="s">
        <v>9068</v>
      </c>
      <c r="C43785">
        <v>1864007</v>
      </c>
      <c r="D43785" t="s">
        <v>1940</v>
      </c>
      <c r="E43785" t="s">
        <v>9076</v>
      </c>
      <c r="F43785" t="s">
        <v>2900</v>
      </c>
      <c r="G43785">
        <v>57188930382</v>
      </c>
      <c r="H43785" t="s">
        <v>40721</v>
      </c>
      <c r="I43785" t="s">
        <v>40722</v>
      </c>
      <c r="J43785" t="s">
        <v>16340</v>
      </c>
      <c r="K43785" t="s">
        <v>70</v>
      </c>
      <c r="L43785" t="s">
        <v>8090</v>
      </c>
    </row>
    <row r="43786" spans="1:12" x14ac:dyDescent="0.45">
      <c r="A43786">
        <v>30974085</v>
      </c>
      <c r="B43786" t="s">
        <v>9068</v>
      </c>
      <c r="C43786">
        <v>1870807</v>
      </c>
      <c r="D43786" t="s">
        <v>9082</v>
      </c>
      <c r="E43786" t="s">
        <v>9083</v>
      </c>
      <c r="F43786" t="s">
        <v>2900</v>
      </c>
      <c r="G43786">
        <v>57188930382</v>
      </c>
      <c r="H43786" t="s">
        <v>40721</v>
      </c>
      <c r="I43786" t="s">
        <v>40722</v>
      </c>
      <c r="J43786" t="s">
        <v>16340</v>
      </c>
      <c r="K43786" t="s">
        <v>70</v>
      </c>
      <c r="L43786" t="s">
        <v>8090</v>
      </c>
    </row>
    <row r="43787" spans="1:12" x14ac:dyDescent="0.45">
      <c r="A43787">
        <v>30974085</v>
      </c>
      <c r="B43787" t="s">
        <v>9068</v>
      </c>
      <c r="C43787">
        <v>1864111</v>
      </c>
      <c r="D43787" t="s">
        <v>9080</v>
      </c>
      <c r="E43787" t="s">
        <v>9081</v>
      </c>
      <c r="F43787" t="s">
        <v>2900</v>
      </c>
      <c r="G43787">
        <v>7003608456</v>
      </c>
      <c r="H43787" t="s">
        <v>36485</v>
      </c>
      <c r="I43787" t="s">
        <v>36486</v>
      </c>
      <c r="J43787" t="s">
        <v>15839</v>
      </c>
      <c r="K43787" t="s">
        <v>11085</v>
      </c>
      <c r="L43787" t="s">
        <v>18254</v>
      </c>
    </row>
    <row r="43788" spans="1:12" x14ac:dyDescent="0.45">
      <c r="A43788">
        <v>30974085</v>
      </c>
      <c r="B43788" t="s">
        <v>9068</v>
      </c>
      <c r="C43788">
        <v>1864095</v>
      </c>
      <c r="D43788" t="s">
        <v>9079</v>
      </c>
      <c r="E43788" t="s">
        <v>510</v>
      </c>
      <c r="F43788" t="s">
        <v>2900</v>
      </c>
      <c r="G43788">
        <v>7003608456</v>
      </c>
      <c r="H43788" t="s">
        <v>36485</v>
      </c>
      <c r="I43788" t="s">
        <v>36486</v>
      </c>
      <c r="J43788" t="s">
        <v>15839</v>
      </c>
      <c r="K43788" t="s">
        <v>11085</v>
      </c>
      <c r="L43788" t="s">
        <v>18254</v>
      </c>
    </row>
    <row r="43789" spans="1:12" x14ac:dyDescent="0.45">
      <c r="A43789">
        <v>30974085</v>
      </c>
      <c r="B43789" t="s">
        <v>9068</v>
      </c>
      <c r="C43789">
        <v>1898405</v>
      </c>
      <c r="D43789" t="s">
        <v>9074</v>
      </c>
      <c r="E43789" t="s">
        <v>9075</v>
      </c>
      <c r="F43789" t="s">
        <v>2900</v>
      </c>
      <c r="G43789">
        <v>7003608456</v>
      </c>
      <c r="H43789" t="s">
        <v>36485</v>
      </c>
      <c r="I43789" t="s">
        <v>36486</v>
      </c>
      <c r="J43789" t="s">
        <v>15839</v>
      </c>
      <c r="K43789" t="s">
        <v>11085</v>
      </c>
      <c r="L43789" t="s">
        <v>18254</v>
      </c>
    </row>
    <row r="43790" spans="1:12" x14ac:dyDescent="0.45">
      <c r="A43790">
        <v>30974085</v>
      </c>
      <c r="B43790" t="s">
        <v>9068</v>
      </c>
      <c r="C43790">
        <v>7051811</v>
      </c>
      <c r="D43790" t="s">
        <v>9077</v>
      </c>
      <c r="E43790" t="s">
        <v>9078</v>
      </c>
      <c r="F43790" t="s">
        <v>2900</v>
      </c>
      <c r="G43790">
        <v>7003608456</v>
      </c>
      <c r="H43790" t="s">
        <v>36485</v>
      </c>
      <c r="I43790" t="s">
        <v>36486</v>
      </c>
      <c r="J43790" t="s">
        <v>15839</v>
      </c>
      <c r="K43790" t="s">
        <v>11085</v>
      </c>
      <c r="L43790" t="s">
        <v>18254</v>
      </c>
    </row>
    <row r="43791" spans="1:12" x14ac:dyDescent="0.45">
      <c r="A43791">
        <v>30974085</v>
      </c>
      <c r="B43791" t="s">
        <v>9068</v>
      </c>
      <c r="C43791">
        <v>9240763</v>
      </c>
      <c r="D43791" t="s">
        <v>9069</v>
      </c>
      <c r="E43791" t="s">
        <v>9070</v>
      </c>
      <c r="F43791" t="s">
        <v>2900</v>
      </c>
      <c r="G43791">
        <v>7003608456</v>
      </c>
      <c r="H43791" t="s">
        <v>36485</v>
      </c>
      <c r="I43791" t="s">
        <v>36486</v>
      </c>
      <c r="J43791" t="s">
        <v>15839</v>
      </c>
      <c r="K43791" t="s">
        <v>11085</v>
      </c>
      <c r="L43791" t="s">
        <v>18254</v>
      </c>
    </row>
    <row r="43792" spans="1:12" x14ac:dyDescent="0.45">
      <c r="A43792">
        <v>30974085</v>
      </c>
      <c r="B43792" t="s">
        <v>9068</v>
      </c>
      <c r="C43792">
        <v>1864007</v>
      </c>
      <c r="D43792" t="s">
        <v>1940</v>
      </c>
      <c r="E43792" t="s">
        <v>9076</v>
      </c>
      <c r="F43792" t="s">
        <v>2900</v>
      </c>
      <c r="G43792">
        <v>7003608456</v>
      </c>
      <c r="H43792" t="s">
        <v>36485</v>
      </c>
      <c r="I43792" t="s">
        <v>36486</v>
      </c>
      <c r="J43792" t="s">
        <v>15839</v>
      </c>
      <c r="K43792" t="s">
        <v>11085</v>
      </c>
      <c r="L43792" t="s">
        <v>18254</v>
      </c>
    </row>
    <row r="43793" spans="1:12" x14ac:dyDescent="0.45">
      <c r="A43793">
        <v>30974085</v>
      </c>
      <c r="B43793" t="s">
        <v>9068</v>
      </c>
      <c r="C43793">
        <v>1870807</v>
      </c>
      <c r="D43793" t="s">
        <v>9082</v>
      </c>
      <c r="E43793" t="s">
        <v>9083</v>
      </c>
      <c r="F43793" t="s">
        <v>2900</v>
      </c>
      <c r="G43793">
        <v>7003608456</v>
      </c>
      <c r="H43793" t="s">
        <v>36485</v>
      </c>
      <c r="I43793" t="s">
        <v>36486</v>
      </c>
      <c r="J43793" t="s">
        <v>15839</v>
      </c>
      <c r="K43793" t="s">
        <v>11085</v>
      </c>
      <c r="L43793" t="s">
        <v>18254</v>
      </c>
    </row>
    <row r="43794" spans="1:12" x14ac:dyDescent="0.45">
      <c r="A43794">
        <v>30974085</v>
      </c>
      <c r="B43794" t="s">
        <v>9068</v>
      </c>
      <c r="C43794">
        <v>1864111</v>
      </c>
      <c r="D43794" t="s">
        <v>9080</v>
      </c>
      <c r="E43794" t="s">
        <v>9081</v>
      </c>
      <c r="F43794" t="s">
        <v>2900</v>
      </c>
      <c r="G43794">
        <v>7003608456</v>
      </c>
      <c r="H43794" t="s">
        <v>36485</v>
      </c>
      <c r="I43794" t="s">
        <v>36486</v>
      </c>
      <c r="J43794" t="s">
        <v>15839</v>
      </c>
      <c r="K43794" t="s">
        <v>11085</v>
      </c>
      <c r="L43794" t="s">
        <v>18254</v>
      </c>
    </row>
    <row r="43795" spans="1:12" x14ac:dyDescent="0.45">
      <c r="A43795">
        <v>30974085</v>
      </c>
      <c r="B43795" t="s">
        <v>9068</v>
      </c>
      <c r="C43795">
        <v>1864095</v>
      </c>
      <c r="D43795" t="s">
        <v>9079</v>
      </c>
      <c r="E43795" t="s">
        <v>510</v>
      </c>
      <c r="F43795" t="s">
        <v>2900</v>
      </c>
      <c r="G43795">
        <v>7003608456</v>
      </c>
      <c r="H43795" t="s">
        <v>36485</v>
      </c>
      <c r="I43795" t="s">
        <v>36486</v>
      </c>
      <c r="J43795" t="s">
        <v>15839</v>
      </c>
      <c r="K43795" t="s">
        <v>11085</v>
      </c>
      <c r="L43795" t="s">
        <v>18254</v>
      </c>
    </row>
    <row r="43796" spans="1:12" x14ac:dyDescent="0.45">
      <c r="A43796">
        <v>30974085</v>
      </c>
      <c r="B43796" t="s">
        <v>9068</v>
      </c>
      <c r="C43796">
        <v>1898405</v>
      </c>
      <c r="D43796" t="s">
        <v>9074</v>
      </c>
      <c r="E43796" t="s">
        <v>9075</v>
      </c>
      <c r="F43796" t="s">
        <v>2900</v>
      </c>
      <c r="G43796">
        <v>7003608456</v>
      </c>
      <c r="H43796" t="s">
        <v>36485</v>
      </c>
      <c r="I43796" t="s">
        <v>36486</v>
      </c>
      <c r="J43796" t="s">
        <v>15839</v>
      </c>
      <c r="K43796" t="s">
        <v>11085</v>
      </c>
      <c r="L43796" t="s">
        <v>18254</v>
      </c>
    </row>
    <row r="43797" spans="1:12" x14ac:dyDescent="0.45">
      <c r="A43797">
        <v>30974085</v>
      </c>
      <c r="B43797" t="s">
        <v>9068</v>
      </c>
      <c r="C43797">
        <v>7051811</v>
      </c>
      <c r="D43797" t="s">
        <v>9077</v>
      </c>
      <c r="E43797" t="s">
        <v>9078</v>
      </c>
      <c r="F43797" t="s">
        <v>2900</v>
      </c>
      <c r="G43797">
        <v>7003608456</v>
      </c>
      <c r="H43797" t="s">
        <v>36485</v>
      </c>
      <c r="I43797" t="s">
        <v>36486</v>
      </c>
      <c r="J43797" t="s">
        <v>15839</v>
      </c>
      <c r="K43797" t="s">
        <v>11085</v>
      </c>
      <c r="L43797" t="s">
        <v>18254</v>
      </c>
    </row>
    <row r="43798" spans="1:12" x14ac:dyDescent="0.45">
      <c r="A43798">
        <v>30974085</v>
      </c>
      <c r="B43798" t="s">
        <v>9068</v>
      </c>
      <c r="C43798">
        <v>9240763</v>
      </c>
      <c r="D43798" t="s">
        <v>9069</v>
      </c>
      <c r="E43798" t="s">
        <v>9070</v>
      </c>
      <c r="F43798" t="s">
        <v>2900</v>
      </c>
      <c r="G43798">
        <v>7003608456</v>
      </c>
      <c r="H43798" t="s">
        <v>36485</v>
      </c>
      <c r="I43798" t="s">
        <v>36486</v>
      </c>
      <c r="J43798" t="s">
        <v>15839</v>
      </c>
      <c r="K43798" t="s">
        <v>11085</v>
      </c>
      <c r="L43798" t="s">
        <v>18254</v>
      </c>
    </row>
    <row r="43799" spans="1:12" x14ac:dyDescent="0.45">
      <c r="A43799">
        <v>30974085</v>
      </c>
      <c r="B43799" t="s">
        <v>9068</v>
      </c>
      <c r="C43799">
        <v>1864007</v>
      </c>
      <c r="D43799" t="s">
        <v>1940</v>
      </c>
      <c r="E43799" t="s">
        <v>9076</v>
      </c>
      <c r="F43799" t="s">
        <v>2900</v>
      </c>
      <c r="G43799">
        <v>7003608456</v>
      </c>
      <c r="H43799" t="s">
        <v>36485</v>
      </c>
      <c r="I43799" t="s">
        <v>36486</v>
      </c>
      <c r="J43799" t="s">
        <v>15839</v>
      </c>
      <c r="K43799" t="s">
        <v>11085</v>
      </c>
      <c r="L43799" t="s">
        <v>18254</v>
      </c>
    </row>
    <row r="43800" spans="1:12" x14ac:dyDescent="0.45">
      <c r="A43800">
        <v>30974085</v>
      </c>
      <c r="B43800" t="s">
        <v>9068</v>
      </c>
      <c r="C43800">
        <v>1870807</v>
      </c>
      <c r="D43800" t="s">
        <v>9082</v>
      </c>
      <c r="E43800" t="s">
        <v>9083</v>
      </c>
      <c r="F43800" t="s">
        <v>2900</v>
      </c>
      <c r="G43800">
        <v>7003608456</v>
      </c>
      <c r="H43800" t="s">
        <v>36485</v>
      </c>
      <c r="I43800" t="s">
        <v>36486</v>
      </c>
      <c r="J43800" t="s">
        <v>15839</v>
      </c>
      <c r="K43800" t="s">
        <v>11085</v>
      </c>
      <c r="L43800" t="s">
        <v>18254</v>
      </c>
    </row>
    <row r="43801" spans="1:12" x14ac:dyDescent="0.45">
      <c r="A43801">
        <v>30974085</v>
      </c>
      <c r="B43801" t="s">
        <v>9068</v>
      </c>
      <c r="C43801">
        <v>1864111</v>
      </c>
      <c r="D43801" t="s">
        <v>9080</v>
      </c>
      <c r="E43801" t="s">
        <v>9081</v>
      </c>
      <c r="F43801" t="s">
        <v>2900</v>
      </c>
      <c r="G43801">
        <v>57188859057</v>
      </c>
      <c r="H43801" t="s">
        <v>7350</v>
      </c>
      <c r="I43801" t="s">
        <v>655</v>
      </c>
      <c r="J43801" t="s">
        <v>491</v>
      </c>
      <c r="K43801" t="s">
        <v>397</v>
      </c>
      <c r="L43801" t="s">
        <v>5499</v>
      </c>
    </row>
    <row r="43802" spans="1:12" x14ac:dyDescent="0.45">
      <c r="A43802">
        <v>30974085</v>
      </c>
      <c r="B43802" t="s">
        <v>9068</v>
      </c>
      <c r="C43802">
        <v>1864095</v>
      </c>
      <c r="D43802" t="s">
        <v>9079</v>
      </c>
      <c r="E43802" t="s">
        <v>510</v>
      </c>
      <c r="F43802" t="s">
        <v>2900</v>
      </c>
      <c r="G43802">
        <v>57188859057</v>
      </c>
      <c r="H43802" t="s">
        <v>7350</v>
      </c>
      <c r="I43802" t="s">
        <v>655</v>
      </c>
      <c r="J43802" t="s">
        <v>491</v>
      </c>
      <c r="K43802" t="s">
        <v>397</v>
      </c>
      <c r="L43802" t="s">
        <v>5499</v>
      </c>
    </row>
    <row r="43803" spans="1:12" x14ac:dyDescent="0.45">
      <c r="A43803">
        <v>30974085</v>
      </c>
      <c r="B43803" t="s">
        <v>9068</v>
      </c>
      <c r="C43803">
        <v>1898405</v>
      </c>
      <c r="D43803" t="s">
        <v>9074</v>
      </c>
      <c r="E43803" t="s">
        <v>9075</v>
      </c>
      <c r="F43803" t="s">
        <v>2900</v>
      </c>
      <c r="G43803">
        <v>57188859057</v>
      </c>
      <c r="H43803" t="s">
        <v>7350</v>
      </c>
      <c r="I43803" t="s">
        <v>655</v>
      </c>
      <c r="J43803" t="s">
        <v>491</v>
      </c>
      <c r="K43803" t="s">
        <v>397</v>
      </c>
      <c r="L43803" t="s">
        <v>5499</v>
      </c>
    </row>
    <row r="43804" spans="1:12" x14ac:dyDescent="0.45">
      <c r="A43804">
        <v>30974085</v>
      </c>
      <c r="B43804" t="s">
        <v>9068</v>
      </c>
      <c r="C43804">
        <v>7051811</v>
      </c>
      <c r="D43804" t="s">
        <v>9077</v>
      </c>
      <c r="E43804" t="s">
        <v>9078</v>
      </c>
      <c r="F43804" t="s">
        <v>2900</v>
      </c>
      <c r="G43804">
        <v>57188859057</v>
      </c>
      <c r="H43804" t="s">
        <v>7350</v>
      </c>
      <c r="I43804" t="s">
        <v>655</v>
      </c>
      <c r="J43804" t="s">
        <v>491</v>
      </c>
      <c r="K43804" t="s">
        <v>397</v>
      </c>
      <c r="L43804" t="s">
        <v>5499</v>
      </c>
    </row>
    <row r="43805" spans="1:12" x14ac:dyDescent="0.45">
      <c r="A43805">
        <v>30974085</v>
      </c>
      <c r="B43805" t="s">
        <v>9068</v>
      </c>
      <c r="C43805">
        <v>9240763</v>
      </c>
      <c r="D43805" t="s">
        <v>9069</v>
      </c>
      <c r="E43805" t="s">
        <v>9070</v>
      </c>
      <c r="F43805" t="s">
        <v>2900</v>
      </c>
      <c r="G43805">
        <v>57188859057</v>
      </c>
      <c r="H43805" t="s">
        <v>7350</v>
      </c>
      <c r="I43805" t="s">
        <v>655</v>
      </c>
      <c r="J43805" t="s">
        <v>491</v>
      </c>
      <c r="K43805" t="s">
        <v>397</v>
      </c>
      <c r="L43805" t="s">
        <v>5499</v>
      </c>
    </row>
    <row r="43806" spans="1:12" x14ac:dyDescent="0.45">
      <c r="A43806">
        <v>30974085</v>
      </c>
      <c r="B43806" t="s">
        <v>9068</v>
      </c>
      <c r="C43806">
        <v>1864007</v>
      </c>
      <c r="D43806" t="s">
        <v>1940</v>
      </c>
      <c r="E43806" t="s">
        <v>9076</v>
      </c>
      <c r="F43806" t="s">
        <v>2900</v>
      </c>
      <c r="G43806">
        <v>57188859057</v>
      </c>
      <c r="H43806" t="s">
        <v>7350</v>
      </c>
      <c r="I43806" t="s">
        <v>655</v>
      </c>
      <c r="J43806" t="s">
        <v>491</v>
      </c>
      <c r="K43806" t="s">
        <v>397</v>
      </c>
      <c r="L43806" t="s">
        <v>5499</v>
      </c>
    </row>
    <row r="43807" spans="1:12" x14ac:dyDescent="0.45">
      <c r="A43807">
        <v>30974085</v>
      </c>
      <c r="B43807" t="s">
        <v>9068</v>
      </c>
      <c r="C43807">
        <v>1870807</v>
      </c>
      <c r="D43807" t="s">
        <v>9082</v>
      </c>
      <c r="E43807" t="s">
        <v>9083</v>
      </c>
      <c r="F43807" t="s">
        <v>2900</v>
      </c>
      <c r="G43807">
        <v>57188859057</v>
      </c>
      <c r="H43807" t="s">
        <v>7350</v>
      </c>
      <c r="I43807" t="s">
        <v>655</v>
      </c>
      <c r="J43807" t="s">
        <v>491</v>
      </c>
      <c r="K43807" t="s">
        <v>397</v>
      </c>
      <c r="L43807" t="s">
        <v>5499</v>
      </c>
    </row>
    <row r="43808" spans="1:12" x14ac:dyDescent="0.45">
      <c r="A43808">
        <v>30974085</v>
      </c>
      <c r="B43808" t="s">
        <v>9068</v>
      </c>
      <c r="C43808">
        <v>1864111</v>
      </c>
      <c r="D43808" t="s">
        <v>9080</v>
      </c>
      <c r="E43808" t="s">
        <v>9081</v>
      </c>
      <c r="F43808" t="s">
        <v>2900</v>
      </c>
      <c r="G43808">
        <v>57206039478</v>
      </c>
      <c r="H43808" t="s">
        <v>40665</v>
      </c>
      <c r="I43808" t="s">
        <v>40666</v>
      </c>
      <c r="J43808" t="s">
        <v>10155</v>
      </c>
      <c r="K43808" t="s">
        <v>836</v>
      </c>
      <c r="L43808" t="s">
        <v>40667</v>
      </c>
    </row>
    <row r="43809" spans="1:12" x14ac:dyDescent="0.45">
      <c r="A43809">
        <v>30974085</v>
      </c>
      <c r="B43809" t="s">
        <v>9068</v>
      </c>
      <c r="C43809">
        <v>1864095</v>
      </c>
      <c r="D43809" t="s">
        <v>9079</v>
      </c>
      <c r="E43809" t="s">
        <v>510</v>
      </c>
      <c r="F43809" t="s">
        <v>2900</v>
      </c>
      <c r="G43809">
        <v>57206039478</v>
      </c>
      <c r="H43809" t="s">
        <v>40665</v>
      </c>
      <c r="I43809" t="s">
        <v>40666</v>
      </c>
      <c r="J43809" t="s">
        <v>10155</v>
      </c>
      <c r="K43809" t="s">
        <v>836</v>
      </c>
      <c r="L43809" t="s">
        <v>40667</v>
      </c>
    </row>
    <row r="43810" spans="1:12" x14ac:dyDescent="0.45">
      <c r="A43810">
        <v>30974085</v>
      </c>
      <c r="B43810" t="s">
        <v>9068</v>
      </c>
      <c r="C43810">
        <v>1898405</v>
      </c>
      <c r="D43810" t="s">
        <v>9074</v>
      </c>
      <c r="E43810" t="s">
        <v>9075</v>
      </c>
      <c r="F43810" t="s">
        <v>2900</v>
      </c>
      <c r="G43810">
        <v>57206039478</v>
      </c>
      <c r="H43810" t="s">
        <v>40665</v>
      </c>
      <c r="I43810" t="s">
        <v>40666</v>
      </c>
      <c r="J43810" t="s">
        <v>10155</v>
      </c>
      <c r="K43810" t="s">
        <v>836</v>
      </c>
      <c r="L43810" t="s">
        <v>40667</v>
      </c>
    </row>
    <row r="43811" spans="1:12" x14ac:dyDescent="0.45">
      <c r="A43811">
        <v>30974085</v>
      </c>
      <c r="B43811" t="s">
        <v>9068</v>
      </c>
      <c r="C43811">
        <v>7051811</v>
      </c>
      <c r="D43811" t="s">
        <v>9077</v>
      </c>
      <c r="E43811" t="s">
        <v>9078</v>
      </c>
      <c r="F43811" t="s">
        <v>2900</v>
      </c>
      <c r="G43811">
        <v>57206039478</v>
      </c>
      <c r="H43811" t="s">
        <v>40665</v>
      </c>
      <c r="I43811" t="s">
        <v>40666</v>
      </c>
      <c r="J43811" t="s">
        <v>10155</v>
      </c>
      <c r="K43811" t="s">
        <v>836</v>
      </c>
      <c r="L43811" t="s">
        <v>40667</v>
      </c>
    </row>
    <row r="43812" spans="1:12" x14ac:dyDescent="0.45">
      <c r="A43812">
        <v>30974085</v>
      </c>
      <c r="B43812" t="s">
        <v>9068</v>
      </c>
      <c r="C43812">
        <v>9240763</v>
      </c>
      <c r="D43812" t="s">
        <v>9069</v>
      </c>
      <c r="E43812" t="s">
        <v>9070</v>
      </c>
      <c r="F43812" t="s">
        <v>2900</v>
      </c>
      <c r="G43812">
        <v>57206039478</v>
      </c>
      <c r="H43812" t="s">
        <v>40665</v>
      </c>
      <c r="I43812" t="s">
        <v>40666</v>
      </c>
      <c r="J43812" t="s">
        <v>10155</v>
      </c>
      <c r="K43812" t="s">
        <v>836</v>
      </c>
      <c r="L43812" t="s">
        <v>40667</v>
      </c>
    </row>
    <row r="43813" spans="1:12" x14ac:dyDescent="0.45">
      <c r="A43813">
        <v>30974085</v>
      </c>
      <c r="B43813" t="s">
        <v>9068</v>
      </c>
      <c r="C43813">
        <v>1864007</v>
      </c>
      <c r="D43813" t="s">
        <v>1940</v>
      </c>
      <c r="E43813" t="s">
        <v>9076</v>
      </c>
      <c r="F43813" t="s">
        <v>2900</v>
      </c>
      <c r="G43813">
        <v>57206039478</v>
      </c>
      <c r="H43813" t="s">
        <v>40665</v>
      </c>
      <c r="I43813" t="s">
        <v>40666</v>
      </c>
      <c r="J43813" t="s">
        <v>10155</v>
      </c>
      <c r="K43813" t="s">
        <v>836</v>
      </c>
      <c r="L43813" t="s">
        <v>40667</v>
      </c>
    </row>
    <row r="43814" spans="1:12" x14ac:dyDescent="0.45">
      <c r="A43814">
        <v>30974085</v>
      </c>
      <c r="B43814" t="s">
        <v>9068</v>
      </c>
      <c r="C43814">
        <v>1870807</v>
      </c>
      <c r="D43814" t="s">
        <v>9082</v>
      </c>
      <c r="E43814" t="s">
        <v>9083</v>
      </c>
      <c r="F43814" t="s">
        <v>2900</v>
      </c>
      <c r="G43814">
        <v>57206039478</v>
      </c>
      <c r="H43814" t="s">
        <v>40665</v>
      </c>
      <c r="I43814" t="s">
        <v>40666</v>
      </c>
      <c r="J43814" t="s">
        <v>10155</v>
      </c>
      <c r="K43814" t="s">
        <v>836</v>
      </c>
      <c r="L43814" t="s">
        <v>40667</v>
      </c>
    </row>
    <row r="43815" spans="1:12" x14ac:dyDescent="0.45">
      <c r="A43815">
        <v>30974085</v>
      </c>
      <c r="B43815" t="s">
        <v>9068</v>
      </c>
      <c r="C43815">
        <v>1864111</v>
      </c>
      <c r="D43815" t="s">
        <v>9080</v>
      </c>
      <c r="E43815" t="s">
        <v>9081</v>
      </c>
      <c r="F43815" t="s">
        <v>2900</v>
      </c>
      <c r="G43815">
        <v>55979829700</v>
      </c>
      <c r="H43815" t="s">
        <v>40723</v>
      </c>
      <c r="I43815" t="s">
        <v>40724</v>
      </c>
      <c r="J43815" t="s">
        <v>40725</v>
      </c>
      <c r="K43815" t="s">
        <v>195</v>
      </c>
      <c r="L43815" t="s">
        <v>40667</v>
      </c>
    </row>
    <row r="43816" spans="1:12" x14ac:dyDescent="0.45">
      <c r="A43816">
        <v>30974085</v>
      </c>
      <c r="B43816" t="s">
        <v>9068</v>
      </c>
      <c r="C43816">
        <v>1864095</v>
      </c>
      <c r="D43816" t="s">
        <v>9079</v>
      </c>
      <c r="E43816" t="s">
        <v>510</v>
      </c>
      <c r="F43816" t="s">
        <v>2900</v>
      </c>
      <c r="G43816">
        <v>55979829700</v>
      </c>
      <c r="H43816" t="s">
        <v>40723</v>
      </c>
      <c r="I43816" t="s">
        <v>40724</v>
      </c>
      <c r="J43816" t="s">
        <v>40725</v>
      </c>
      <c r="K43816" t="s">
        <v>195</v>
      </c>
      <c r="L43816" t="s">
        <v>40667</v>
      </c>
    </row>
    <row r="43817" spans="1:12" x14ac:dyDescent="0.45">
      <c r="A43817">
        <v>30974085</v>
      </c>
      <c r="B43817" t="s">
        <v>9068</v>
      </c>
      <c r="C43817">
        <v>1898405</v>
      </c>
      <c r="D43817" t="s">
        <v>9074</v>
      </c>
      <c r="E43817" t="s">
        <v>9075</v>
      </c>
      <c r="F43817" t="s">
        <v>2900</v>
      </c>
      <c r="G43817">
        <v>55979829700</v>
      </c>
      <c r="H43817" t="s">
        <v>40723</v>
      </c>
      <c r="I43817" t="s">
        <v>40724</v>
      </c>
      <c r="J43817" t="s">
        <v>40725</v>
      </c>
      <c r="K43817" t="s">
        <v>195</v>
      </c>
      <c r="L43817" t="s">
        <v>40667</v>
      </c>
    </row>
    <row r="43818" spans="1:12" x14ac:dyDescent="0.45">
      <c r="A43818">
        <v>30974085</v>
      </c>
      <c r="B43818" t="s">
        <v>9068</v>
      </c>
      <c r="C43818">
        <v>7051811</v>
      </c>
      <c r="D43818" t="s">
        <v>9077</v>
      </c>
      <c r="E43818" t="s">
        <v>9078</v>
      </c>
      <c r="F43818" t="s">
        <v>2900</v>
      </c>
      <c r="G43818">
        <v>55979829700</v>
      </c>
      <c r="H43818" t="s">
        <v>40723</v>
      </c>
      <c r="I43818" t="s">
        <v>40724</v>
      </c>
      <c r="J43818" t="s">
        <v>40725</v>
      </c>
      <c r="K43818" t="s">
        <v>195</v>
      </c>
      <c r="L43818" t="s">
        <v>40667</v>
      </c>
    </row>
    <row r="43819" spans="1:12" x14ac:dyDescent="0.45">
      <c r="A43819">
        <v>30974085</v>
      </c>
      <c r="B43819" t="s">
        <v>9068</v>
      </c>
      <c r="C43819">
        <v>9240763</v>
      </c>
      <c r="D43819" t="s">
        <v>9069</v>
      </c>
      <c r="E43819" t="s">
        <v>9070</v>
      </c>
      <c r="F43819" t="s">
        <v>2900</v>
      </c>
      <c r="G43819">
        <v>55979829700</v>
      </c>
      <c r="H43819" t="s">
        <v>40723</v>
      </c>
      <c r="I43819" t="s">
        <v>40724</v>
      </c>
      <c r="J43819" t="s">
        <v>40725</v>
      </c>
      <c r="K43819" t="s">
        <v>195</v>
      </c>
      <c r="L43819" t="s">
        <v>40667</v>
      </c>
    </row>
    <row r="43820" spans="1:12" x14ac:dyDescent="0.45">
      <c r="A43820">
        <v>30974085</v>
      </c>
      <c r="B43820" t="s">
        <v>9068</v>
      </c>
      <c r="C43820">
        <v>1864007</v>
      </c>
      <c r="D43820" t="s">
        <v>1940</v>
      </c>
      <c r="E43820" t="s">
        <v>9076</v>
      </c>
      <c r="F43820" t="s">
        <v>2900</v>
      </c>
      <c r="G43820">
        <v>55979829700</v>
      </c>
      <c r="H43820" t="s">
        <v>40723</v>
      </c>
      <c r="I43820" t="s">
        <v>40724</v>
      </c>
      <c r="J43820" t="s">
        <v>40725</v>
      </c>
      <c r="K43820" t="s">
        <v>195</v>
      </c>
      <c r="L43820" t="s">
        <v>40667</v>
      </c>
    </row>
    <row r="43821" spans="1:12" x14ac:dyDescent="0.45">
      <c r="A43821">
        <v>30974085</v>
      </c>
      <c r="B43821" t="s">
        <v>9068</v>
      </c>
      <c r="C43821">
        <v>1870807</v>
      </c>
      <c r="D43821" t="s">
        <v>9082</v>
      </c>
      <c r="E43821" t="s">
        <v>9083</v>
      </c>
      <c r="F43821" t="s">
        <v>2900</v>
      </c>
      <c r="G43821">
        <v>55979829700</v>
      </c>
      <c r="H43821" t="s">
        <v>40723</v>
      </c>
      <c r="I43821" t="s">
        <v>40724</v>
      </c>
      <c r="J43821" t="s">
        <v>40725</v>
      </c>
      <c r="K43821" t="s">
        <v>195</v>
      </c>
      <c r="L43821" t="s">
        <v>40667</v>
      </c>
    </row>
    <row r="43822" spans="1:12" x14ac:dyDescent="0.45">
      <c r="A43822">
        <v>30974085</v>
      </c>
      <c r="B43822" t="s">
        <v>9068</v>
      </c>
      <c r="C43822">
        <v>1864111</v>
      </c>
      <c r="D43822" t="s">
        <v>9080</v>
      </c>
      <c r="E43822" t="s">
        <v>9081</v>
      </c>
      <c r="F43822" t="s">
        <v>2900</v>
      </c>
      <c r="G43822">
        <v>7004545308</v>
      </c>
      <c r="H43822" t="s">
        <v>36503</v>
      </c>
      <c r="I43822" t="s">
        <v>9077</v>
      </c>
      <c r="J43822" t="s">
        <v>12334</v>
      </c>
      <c r="K43822" t="s">
        <v>56</v>
      </c>
      <c r="L43822" t="s">
        <v>927</v>
      </c>
    </row>
    <row r="43823" spans="1:12" x14ac:dyDescent="0.45">
      <c r="A43823">
        <v>30974085</v>
      </c>
      <c r="B43823" t="s">
        <v>9068</v>
      </c>
      <c r="C43823">
        <v>1864095</v>
      </c>
      <c r="D43823" t="s">
        <v>9079</v>
      </c>
      <c r="E43823" t="s">
        <v>510</v>
      </c>
      <c r="F43823" t="s">
        <v>2900</v>
      </c>
      <c r="G43823">
        <v>7004545308</v>
      </c>
      <c r="H43823" t="s">
        <v>36503</v>
      </c>
      <c r="I43823" t="s">
        <v>9077</v>
      </c>
      <c r="J43823" t="s">
        <v>12334</v>
      </c>
      <c r="K43823" t="s">
        <v>56</v>
      </c>
      <c r="L43823" t="s">
        <v>927</v>
      </c>
    </row>
    <row r="43824" spans="1:12" x14ac:dyDescent="0.45">
      <c r="A43824">
        <v>30974085</v>
      </c>
      <c r="B43824" t="s">
        <v>9068</v>
      </c>
      <c r="C43824">
        <v>1898405</v>
      </c>
      <c r="D43824" t="s">
        <v>9074</v>
      </c>
      <c r="E43824" t="s">
        <v>9075</v>
      </c>
      <c r="F43824" t="s">
        <v>2900</v>
      </c>
      <c r="G43824">
        <v>7004545308</v>
      </c>
      <c r="H43824" t="s">
        <v>36503</v>
      </c>
      <c r="I43824" t="s">
        <v>9077</v>
      </c>
      <c r="J43824" t="s">
        <v>12334</v>
      </c>
      <c r="K43824" t="s">
        <v>56</v>
      </c>
      <c r="L43824" t="s">
        <v>927</v>
      </c>
    </row>
    <row r="43825" spans="1:12" x14ac:dyDescent="0.45">
      <c r="A43825">
        <v>30974085</v>
      </c>
      <c r="B43825" t="s">
        <v>9068</v>
      </c>
      <c r="C43825">
        <v>7051811</v>
      </c>
      <c r="D43825" t="s">
        <v>9077</v>
      </c>
      <c r="E43825" t="s">
        <v>9078</v>
      </c>
      <c r="F43825" t="s">
        <v>2900</v>
      </c>
      <c r="G43825">
        <v>7004545308</v>
      </c>
      <c r="H43825" t="s">
        <v>36503</v>
      </c>
      <c r="I43825" t="s">
        <v>9077</v>
      </c>
      <c r="J43825" t="s">
        <v>12334</v>
      </c>
      <c r="K43825" t="s">
        <v>56</v>
      </c>
      <c r="L43825" t="s">
        <v>927</v>
      </c>
    </row>
    <row r="43826" spans="1:12" x14ac:dyDescent="0.45">
      <c r="A43826">
        <v>30974085</v>
      </c>
      <c r="B43826" t="s">
        <v>9068</v>
      </c>
      <c r="C43826">
        <v>9240763</v>
      </c>
      <c r="D43826" t="s">
        <v>9069</v>
      </c>
      <c r="E43826" t="s">
        <v>9070</v>
      </c>
      <c r="F43826" t="s">
        <v>2900</v>
      </c>
      <c r="G43826">
        <v>7004545308</v>
      </c>
      <c r="H43826" t="s">
        <v>36503</v>
      </c>
      <c r="I43826" t="s">
        <v>9077</v>
      </c>
      <c r="J43826" t="s">
        <v>12334</v>
      </c>
      <c r="K43826" t="s">
        <v>56</v>
      </c>
      <c r="L43826" t="s">
        <v>927</v>
      </c>
    </row>
    <row r="43827" spans="1:12" x14ac:dyDescent="0.45">
      <c r="A43827">
        <v>30974085</v>
      </c>
      <c r="B43827" t="s">
        <v>9068</v>
      </c>
      <c r="C43827">
        <v>1864007</v>
      </c>
      <c r="D43827" t="s">
        <v>1940</v>
      </c>
      <c r="E43827" t="s">
        <v>9076</v>
      </c>
      <c r="F43827" t="s">
        <v>2900</v>
      </c>
      <c r="G43827">
        <v>7004545308</v>
      </c>
      <c r="H43827" t="s">
        <v>36503</v>
      </c>
      <c r="I43827" t="s">
        <v>9077</v>
      </c>
      <c r="J43827" t="s">
        <v>12334</v>
      </c>
      <c r="K43827" t="s">
        <v>56</v>
      </c>
      <c r="L43827" t="s">
        <v>927</v>
      </c>
    </row>
    <row r="43828" spans="1:12" x14ac:dyDescent="0.45">
      <c r="A43828">
        <v>30974085</v>
      </c>
      <c r="B43828" t="s">
        <v>9068</v>
      </c>
      <c r="C43828">
        <v>1870807</v>
      </c>
      <c r="D43828" t="s">
        <v>9082</v>
      </c>
      <c r="E43828" t="s">
        <v>9083</v>
      </c>
      <c r="F43828" t="s">
        <v>2900</v>
      </c>
      <c r="G43828">
        <v>7004545308</v>
      </c>
      <c r="H43828" t="s">
        <v>36503</v>
      </c>
      <c r="I43828" t="s">
        <v>9077</v>
      </c>
      <c r="J43828" t="s">
        <v>12334</v>
      </c>
      <c r="K43828" t="s">
        <v>56</v>
      </c>
      <c r="L43828" t="s">
        <v>927</v>
      </c>
    </row>
    <row r="43829" spans="1:12" x14ac:dyDescent="0.45">
      <c r="A43829">
        <v>30974085</v>
      </c>
      <c r="B43829" t="s">
        <v>9068</v>
      </c>
      <c r="C43829">
        <v>1864111</v>
      </c>
      <c r="D43829" t="s">
        <v>9080</v>
      </c>
      <c r="E43829" t="s">
        <v>9081</v>
      </c>
      <c r="F43829" t="s">
        <v>2900</v>
      </c>
      <c r="G43829">
        <v>57206039478</v>
      </c>
      <c r="H43829" t="s">
        <v>40665</v>
      </c>
      <c r="I43829" t="s">
        <v>40666</v>
      </c>
      <c r="J43829" t="s">
        <v>10155</v>
      </c>
      <c r="K43829" t="s">
        <v>836</v>
      </c>
      <c r="L43829" t="s">
        <v>40667</v>
      </c>
    </row>
    <row r="43830" spans="1:12" x14ac:dyDescent="0.45">
      <c r="A43830">
        <v>30974085</v>
      </c>
      <c r="B43830" t="s">
        <v>9068</v>
      </c>
      <c r="C43830">
        <v>1864095</v>
      </c>
      <c r="D43830" t="s">
        <v>9079</v>
      </c>
      <c r="E43830" t="s">
        <v>510</v>
      </c>
      <c r="F43830" t="s">
        <v>2900</v>
      </c>
      <c r="G43830">
        <v>57206039478</v>
      </c>
      <c r="H43830" t="s">
        <v>40665</v>
      </c>
      <c r="I43830" t="s">
        <v>40666</v>
      </c>
      <c r="J43830" t="s">
        <v>10155</v>
      </c>
      <c r="K43830" t="s">
        <v>836</v>
      </c>
      <c r="L43830" t="s">
        <v>40667</v>
      </c>
    </row>
    <row r="43831" spans="1:12" x14ac:dyDescent="0.45">
      <c r="A43831">
        <v>30974085</v>
      </c>
      <c r="B43831" t="s">
        <v>9068</v>
      </c>
      <c r="C43831">
        <v>1898405</v>
      </c>
      <c r="D43831" t="s">
        <v>9074</v>
      </c>
      <c r="E43831" t="s">
        <v>9075</v>
      </c>
      <c r="F43831" t="s">
        <v>2900</v>
      </c>
      <c r="G43831">
        <v>57206039478</v>
      </c>
      <c r="H43831" t="s">
        <v>40665</v>
      </c>
      <c r="I43831" t="s">
        <v>40666</v>
      </c>
      <c r="J43831" t="s">
        <v>10155</v>
      </c>
      <c r="K43831" t="s">
        <v>836</v>
      </c>
      <c r="L43831" t="s">
        <v>40667</v>
      </c>
    </row>
    <row r="43832" spans="1:12" x14ac:dyDescent="0.45">
      <c r="A43832">
        <v>30974085</v>
      </c>
      <c r="B43832" t="s">
        <v>9068</v>
      </c>
      <c r="C43832">
        <v>7051811</v>
      </c>
      <c r="D43832" t="s">
        <v>9077</v>
      </c>
      <c r="E43832" t="s">
        <v>9078</v>
      </c>
      <c r="F43832" t="s">
        <v>2900</v>
      </c>
      <c r="G43832">
        <v>57206039478</v>
      </c>
      <c r="H43832" t="s">
        <v>40665</v>
      </c>
      <c r="I43832" t="s">
        <v>40666</v>
      </c>
      <c r="J43832" t="s">
        <v>10155</v>
      </c>
      <c r="K43832" t="s">
        <v>836</v>
      </c>
      <c r="L43832" t="s">
        <v>40667</v>
      </c>
    </row>
    <row r="43833" spans="1:12" x14ac:dyDescent="0.45">
      <c r="A43833">
        <v>30974085</v>
      </c>
      <c r="B43833" t="s">
        <v>9068</v>
      </c>
      <c r="C43833">
        <v>9240763</v>
      </c>
      <c r="D43833" t="s">
        <v>9069</v>
      </c>
      <c r="E43833" t="s">
        <v>9070</v>
      </c>
      <c r="F43833" t="s">
        <v>2900</v>
      </c>
      <c r="G43833">
        <v>57206039478</v>
      </c>
      <c r="H43833" t="s">
        <v>40665</v>
      </c>
      <c r="I43833" t="s">
        <v>40666</v>
      </c>
      <c r="J43833" t="s">
        <v>10155</v>
      </c>
      <c r="K43833" t="s">
        <v>836</v>
      </c>
      <c r="L43833" t="s">
        <v>40667</v>
      </c>
    </row>
    <row r="43834" spans="1:12" x14ac:dyDescent="0.45">
      <c r="A43834">
        <v>30974085</v>
      </c>
      <c r="B43834" t="s">
        <v>9068</v>
      </c>
      <c r="C43834">
        <v>1864007</v>
      </c>
      <c r="D43834" t="s">
        <v>1940</v>
      </c>
      <c r="E43834" t="s">
        <v>9076</v>
      </c>
      <c r="F43834" t="s">
        <v>2900</v>
      </c>
      <c r="G43834">
        <v>57206039478</v>
      </c>
      <c r="H43834" t="s">
        <v>40665</v>
      </c>
      <c r="I43834" t="s">
        <v>40666</v>
      </c>
      <c r="J43834" t="s">
        <v>10155</v>
      </c>
      <c r="K43834" t="s">
        <v>836</v>
      </c>
      <c r="L43834" t="s">
        <v>40667</v>
      </c>
    </row>
    <row r="43835" spans="1:12" x14ac:dyDescent="0.45">
      <c r="A43835">
        <v>30974085</v>
      </c>
      <c r="B43835" t="s">
        <v>9068</v>
      </c>
      <c r="C43835">
        <v>1870807</v>
      </c>
      <c r="D43835" t="s">
        <v>9082</v>
      </c>
      <c r="E43835" t="s">
        <v>9083</v>
      </c>
      <c r="F43835" t="s">
        <v>2900</v>
      </c>
      <c r="G43835">
        <v>57206039478</v>
      </c>
      <c r="H43835" t="s">
        <v>40665</v>
      </c>
      <c r="I43835" t="s">
        <v>40666</v>
      </c>
      <c r="J43835" t="s">
        <v>10155</v>
      </c>
      <c r="K43835" t="s">
        <v>836</v>
      </c>
      <c r="L43835" t="s">
        <v>40667</v>
      </c>
    </row>
    <row r="43836" spans="1:12" x14ac:dyDescent="0.45">
      <c r="A43836">
        <v>30974085</v>
      </c>
      <c r="B43836" t="s">
        <v>9068</v>
      </c>
      <c r="C43836">
        <v>1864111</v>
      </c>
      <c r="D43836" t="s">
        <v>9080</v>
      </c>
      <c r="E43836" t="s">
        <v>9081</v>
      </c>
      <c r="F43836" t="s">
        <v>2900</v>
      </c>
      <c r="G43836">
        <v>6603223651</v>
      </c>
      <c r="H43836" t="s">
        <v>40719</v>
      </c>
      <c r="I43836" t="s">
        <v>40720</v>
      </c>
      <c r="J43836" t="s">
        <v>6431</v>
      </c>
      <c r="K43836" t="s">
        <v>1416</v>
      </c>
      <c r="L43836" t="s">
        <v>8090</v>
      </c>
    </row>
    <row r="43837" spans="1:12" x14ac:dyDescent="0.45">
      <c r="A43837">
        <v>30974085</v>
      </c>
      <c r="B43837" t="s">
        <v>9068</v>
      </c>
      <c r="C43837">
        <v>1864095</v>
      </c>
      <c r="D43837" t="s">
        <v>9079</v>
      </c>
      <c r="E43837" t="s">
        <v>510</v>
      </c>
      <c r="F43837" t="s">
        <v>2900</v>
      </c>
      <c r="G43837">
        <v>6603223651</v>
      </c>
      <c r="H43837" t="s">
        <v>40719</v>
      </c>
      <c r="I43837" t="s">
        <v>40720</v>
      </c>
      <c r="J43837" t="s">
        <v>6431</v>
      </c>
      <c r="K43837" t="s">
        <v>1416</v>
      </c>
      <c r="L43837" t="s">
        <v>8090</v>
      </c>
    </row>
    <row r="43838" spans="1:12" x14ac:dyDescent="0.45">
      <c r="A43838">
        <v>30974085</v>
      </c>
      <c r="B43838" t="s">
        <v>9068</v>
      </c>
      <c r="C43838">
        <v>1898405</v>
      </c>
      <c r="D43838" t="s">
        <v>9074</v>
      </c>
      <c r="E43838" t="s">
        <v>9075</v>
      </c>
      <c r="F43838" t="s">
        <v>2900</v>
      </c>
      <c r="G43838">
        <v>6603223651</v>
      </c>
      <c r="H43838" t="s">
        <v>40719</v>
      </c>
      <c r="I43838" t="s">
        <v>40720</v>
      </c>
      <c r="J43838" t="s">
        <v>6431</v>
      </c>
      <c r="K43838" t="s">
        <v>1416</v>
      </c>
      <c r="L43838" t="s">
        <v>8090</v>
      </c>
    </row>
    <row r="43839" spans="1:12" x14ac:dyDescent="0.45">
      <c r="A43839">
        <v>30974085</v>
      </c>
      <c r="B43839" t="s">
        <v>9068</v>
      </c>
      <c r="C43839">
        <v>7051811</v>
      </c>
      <c r="D43839" t="s">
        <v>9077</v>
      </c>
      <c r="E43839" t="s">
        <v>9078</v>
      </c>
      <c r="F43839" t="s">
        <v>2900</v>
      </c>
      <c r="G43839">
        <v>6603223651</v>
      </c>
      <c r="H43839" t="s">
        <v>40719</v>
      </c>
      <c r="I43839" t="s">
        <v>40720</v>
      </c>
      <c r="J43839" t="s">
        <v>6431</v>
      </c>
      <c r="K43839" t="s">
        <v>1416</v>
      </c>
      <c r="L43839" t="s">
        <v>8090</v>
      </c>
    </row>
    <row r="43840" spans="1:12" x14ac:dyDescent="0.45">
      <c r="A43840">
        <v>30974085</v>
      </c>
      <c r="B43840" t="s">
        <v>9068</v>
      </c>
      <c r="C43840">
        <v>9240763</v>
      </c>
      <c r="D43840" t="s">
        <v>9069</v>
      </c>
      <c r="E43840" t="s">
        <v>9070</v>
      </c>
      <c r="F43840" t="s">
        <v>2900</v>
      </c>
      <c r="G43840">
        <v>6603223651</v>
      </c>
      <c r="H43840" t="s">
        <v>40719</v>
      </c>
      <c r="I43840" t="s">
        <v>40720</v>
      </c>
      <c r="J43840" t="s">
        <v>6431</v>
      </c>
      <c r="K43840" t="s">
        <v>1416</v>
      </c>
      <c r="L43840" t="s">
        <v>8090</v>
      </c>
    </row>
    <row r="43841" spans="1:12" x14ac:dyDescent="0.45">
      <c r="A43841">
        <v>30974085</v>
      </c>
      <c r="B43841" t="s">
        <v>9068</v>
      </c>
      <c r="C43841">
        <v>1864007</v>
      </c>
      <c r="D43841" t="s">
        <v>1940</v>
      </c>
      <c r="E43841" t="s">
        <v>9076</v>
      </c>
      <c r="F43841" t="s">
        <v>2900</v>
      </c>
      <c r="G43841">
        <v>6603223651</v>
      </c>
      <c r="H43841" t="s">
        <v>40719</v>
      </c>
      <c r="I43841" t="s">
        <v>40720</v>
      </c>
      <c r="J43841" t="s">
        <v>6431</v>
      </c>
      <c r="K43841" t="s">
        <v>1416</v>
      </c>
      <c r="L43841" t="s">
        <v>8090</v>
      </c>
    </row>
    <row r="43842" spans="1:12" x14ac:dyDescent="0.45">
      <c r="A43842">
        <v>30974085</v>
      </c>
      <c r="B43842" t="s">
        <v>9068</v>
      </c>
      <c r="C43842">
        <v>1870807</v>
      </c>
      <c r="D43842" t="s">
        <v>9082</v>
      </c>
      <c r="E43842" t="s">
        <v>9083</v>
      </c>
      <c r="F43842" t="s">
        <v>2900</v>
      </c>
      <c r="G43842">
        <v>6603223651</v>
      </c>
      <c r="H43842" t="s">
        <v>40719</v>
      </c>
      <c r="I43842" t="s">
        <v>40720</v>
      </c>
      <c r="J43842" t="s">
        <v>6431</v>
      </c>
      <c r="K43842" t="s">
        <v>1416</v>
      </c>
      <c r="L43842" t="s">
        <v>8090</v>
      </c>
    </row>
    <row r="43843" spans="1:12" x14ac:dyDescent="0.45">
      <c r="A43843">
        <v>30974085</v>
      </c>
      <c r="B43843" t="s">
        <v>9068</v>
      </c>
      <c r="C43843">
        <v>1864111</v>
      </c>
      <c r="D43843" t="s">
        <v>9080</v>
      </c>
      <c r="E43843" t="s">
        <v>9081</v>
      </c>
      <c r="F43843" t="s">
        <v>2900</v>
      </c>
      <c r="G43843">
        <v>57204015968</v>
      </c>
      <c r="H43843" t="s">
        <v>36497</v>
      </c>
      <c r="I43843" t="s">
        <v>16638</v>
      </c>
      <c r="J43843" t="s">
        <v>36498</v>
      </c>
      <c r="K43843" t="s">
        <v>5566</v>
      </c>
      <c r="L43843" t="s">
        <v>36483</v>
      </c>
    </row>
    <row r="43844" spans="1:12" x14ac:dyDescent="0.45">
      <c r="A43844">
        <v>30974085</v>
      </c>
      <c r="B43844" t="s">
        <v>9068</v>
      </c>
      <c r="C43844">
        <v>1864095</v>
      </c>
      <c r="D43844" t="s">
        <v>9079</v>
      </c>
      <c r="E43844" t="s">
        <v>510</v>
      </c>
      <c r="F43844" t="s">
        <v>2900</v>
      </c>
      <c r="G43844">
        <v>57204015968</v>
      </c>
      <c r="H43844" t="s">
        <v>36497</v>
      </c>
      <c r="I43844" t="s">
        <v>16638</v>
      </c>
      <c r="J43844" t="s">
        <v>36498</v>
      </c>
      <c r="K43844" t="s">
        <v>5566</v>
      </c>
      <c r="L43844" t="s">
        <v>36483</v>
      </c>
    </row>
    <row r="43845" spans="1:12" x14ac:dyDescent="0.45">
      <c r="A43845">
        <v>30974085</v>
      </c>
      <c r="B43845" t="s">
        <v>9068</v>
      </c>
      <c r="C43845">
        <v>1898405</v>
      </c>
      <c r="D43845" t="s">
        <v>9074</v>
      </c>
      <c r="E43845" t="s">
        <v>9075</v>
      </c>
      <c r="F43845" t="s">
        <v>2900</v>
      </c>
      <c r="G43845">
        <v>57204015968</v>
      </c>
      <c r="H43845" t="s">
        <v>36497</v>
      </c>
      <c r="I43845" t="s">
        <v>16638</v>
      </c>
      <c r="J43845" t="s">
        <v>36498</v>
      </c>
      <c r="K43845" t="s">
        <v>5566</v>
      </c>
      <c r="L43845" t="s">
        <v>36483</v>
      </c>
    </row>
    <row r="43846" spans="1:12" x14ac:dyDescent="0.45">
      <c r="A43846">
        <v>30974085</v>
      </c>
      <c r="B43846" t="s">
        <v>9068</v>
      </c>
      <c r="C43846">
        <v>7051811</v>
      </c>
      <c r="D43846" t="s">
        <v>9077</v>
      </c>
      <c r="E43846" t="s">
        <v>9078</v>
      </c>
      <c r="F43846" t="s">
        <v>2900</v>
      </c>
      <c r="G43846">
        <v>57204015968</v>
      </c>
      <c r="H43846" t="s">
        <v>36497</v>
      </c>
      <c r="I43846" t="s">
        <v>16638</v>
      </c>
      <c r="J43846" t="s">
        <v>36498</v>
      </c>
      <c r="K43846" t="s">
        <v>5566</v>
      </c>
      <c r="L43846" t="s">
        <v>36483</v>
      </c>
    </row>
    <row r="43847" spans="1:12" x14ac:dyDescent="0.45">
      <c r="A43847">
        <v>30974085</v>
      </c>
      <c r="B43847" t="s">
        <v>9068</v>
      </c>
      <c r="C43847">
        <v>9240763</v>
      </c>
      <c r="D43847" t="s">
        <v>9069</v>
      </c>
      <c r="E43847" t="s">
        <v>9070</v>
      </c>
      <c r="F43847" t="s">
        <v>2900</v>
      </c>
      <c r="G43847">
        <v>57204015968</v>
      </c>
      <c r="H43847" t="s">
        <v>36497</v>
      </c>
      <c r="I43847" t="s">
        <v>16638</v>
      </c>
      <c r="J43847" t="s">
        <v>36498</v>
      </c>
      <c r="K43847" t="s">
        <v>5566</v>
      </c>
      <c r="L43847" t="s">
        <v>36483</v>
      </c>
    </row>
    <row r="43848" spans="1:12" x14ac:dyDescent="0.45">
      <c r="A43848">
        <v>30974085</v>
      </c>
      <c r="B43848" t="s">
        <v>9068</v>
      </c>
      <c r="C43848">
        <v>1864007</v>
      </c>
      <c r="D43848" t="s">
        <v>1940</v>
      </c>
      <c r="E43848" t="s">
        <v>9076</v>
      </c>
      <c r="F43848" t="s">
        <v>2900</v>
      </c>
      <c r="G43848">
        <v>57204015968</v>
      </c>
      <c r="H43848" t="s">
        <v>36497</v>
      </c>
      <c r="I43848" t="s">
        <v>16638</v>
      </c>
      <c r="J43848" t="s">
        <v>36498</v>
      </c>
      <c r="K43848" t="s">
        <v>5566</v>
      </c>
      <c r="L43848" t="s">
        <v>36483</v>
      </c>
    </row>
    <row r="43849" spans="1:12" x14ac:dyDescent="0.45">
      <c r="A43849">
        <v>30974085</v>
      </c>
      <c r="B43849" t="s">
        <v>9068</v>
      </c>
      <c r="C43849">
        <v>1870807</v>
      </c>
      <c r="D43849" t="s">
        <v>9082</v>
      </c>
      <c r="E43849" t="s">
        <v>9083</v>
      </c>
      <c r="F43849" t="s">
        <v>2900</v>
      </c>
      <c r="G43849">
        <v>57204015968</v>
      </c>
      <c r="H43849" t="s">
        <v>36497</v>
      </c>
      <c r="I43849" t="s">
        <v>16638</v>
      </c>
      <c r="J43849" t="s">
        <v>36498</v>
      </c>
      <c r="K43849" t="s">
        <v>5566</v>
      </c>
      <c r="L43849" t="s">
        <v>36483</v>
      </c>
    </row>
    <row r="43850" spans="1:12" x14ac:dyDescent="0.45">
      <c r="A43850">
        <v>30974085</v>
      </c>
      <c r="B43850" t="s">
        <v>9068</v>
      </c>
      <c r="C43850">
        <v>1864111</v>
      </c>
      <c r="D43850" t="s">
        <v>9080</v>
      </c>
      <c r="E43850" t="s">
        <v>9081</v>
      </c>
      <c r="F43850" t="s">
        <v>2900</v>
      </c>
      <c r="G43850">
        <v>56648085200</v>
      </c>
      <c r="H43850" t="s">
        <v>39102</v>
      </c>
      <c r="I43850" t="s">
        <v>39103</v>
      </c>
      <c r="J43850" t="s">
        <v>39104</v>
      </c>
      <c r="K43850" t="s">
        <v>195</v>
      </c>
      <c r="L43850" t="s">
        <v>36483</v>
      </c>
    </row>
    <row r="43851" spans="1:12" x14ac:dyDescent="0.45">
      <c r="A43851">
        <v>30974085</v>
      </c>
      <c r="B43851" t="s">
        <v>9068</v>
      </c>
      <c r="C43851">
        <v>1864095</v>
      </c>
      <c r="D43851" t="s">
        <v>9079</v>
      </c>
      <c r="E43851" t="s">
        <v>510</v>
      </c>
      <c r="F43851" t="s">
        <v>2900</v>
      </c>
      <c r="G43851">
        <v>56648085200</v>
      </c>
      <c r="H43851" t="s">
        <v>39102</v>
      </c>
      <c r="I43851" t="s">
        <v>39103</v>
      </c>
      <c r="J43851" t="s">
        <v>39104</v>
      </c>
      <c r="K43851" t="s">
        <v>195</v>
      </c>
      <c r="L43851" t="s">
        <v>36483</v>
      </c>
    </row>
    <row r="43852" spans="1:12" x14ac:dyDescent="0.45">
      <c r="A43852">
        <v>30974085</v>
      </c>
      <c r="B43852" t="s">
        <v>9068</v>
      </c>
      <c r="C43852">
        <v>1898405</v>
      </c>
      <c r="D43852" t="s">
        <v>9074</v>
      </c>
      <c r="E43852" t="s">
        <v>9075</v>
      </c>
      <c r="F43852" t="s">
        <v>2900</v>
      </c>
      <c r="G43852">
        <v>56648085200</v>
      </c>
      <c r="H43852" t="s">
        <v>39102</v>
      </c>
      <c r="I43852" t="s">
        <v>39103</v>
      </c>
      <c r="J43852" t="s">
        <v>39104</v>
      </c>
      <c r="K43852" t="s">
        <v>195</v>
      </c>
      <c r="L43852" t="s">
        <v>36483</v>
      </c>
    </row>
    <row r="43853" spans="1:12" x14ac:dyDescent="0.45">
      <c r="A43853">
        <v>30974085</v>
      </c>
      <c r="B43853" t="s">
        <v>9068</v>
      </c>
      <c r="C43853">
        <v>7051811</v>
      </c>
      <c r="D43853" t="s">
        <v>9077</v>
      </c>
      <c r="E43853" t="s">
        <v>9078</v>
      </c>
      <c r="F43853" t="s">
        <v>2900</v>
      </c>
      <c r="G43853">
        <v>56648085200</v>
      </c>
      <c r="H43853" t="s">
        <v>39102</v>
      </c>
      <c r="I43853" t="s">
        <v>39103</v>
      </c>
      <c r="J43853" t="s">
        <v>39104</v>
      </c>
      <c r="K43853" t="s">
        <v>195</v>
      </c>
      <c r="L43853" t="s">
        <v>36483</v>
      </c>
    </row>
    <row r="43854" spans="1:12" x14ac:dyDescent="0.45">
      <c r="A43854">
        <v>30974085</v>
      </c>
      <c r="B43854" t="s">
        <v>9068</v>
      </c>
      <c r="C43854">
        <v>9240763</v>
      </c>
      <c r="D43854" t="s">
        <v>9069</v>
      </c>
      <c r="E43854" t="s">
        <v>9070</v>
      </c>
      <c r="F43854" t="s">
        <v>2900</v>
      </c>
      <c r="G43854">
        <v>56648085200</v>
      </c>
      <c r="H43854" t="s">
        <v>39102</v>
      </c>
      <c r="I43854" t="s">
        <v>39103</v>
      </c>
      <c r="J43854" t="s">
        <v>39104</v>
      </c>
      <c r="K43854" t="s">
        <v>195</v>
      </c>
      <c r="L43854" t="s">
        <v>36483</v>
      </c>
    </row>
    <row r="43855" spans="1:12" x14ac:dyDescent="0.45">
      <c r="A43855">
        <v>30974085</v>
      </c>
      <c r="B43855" t="s">
        <v>9068</v>
      </c>
      <c r="C43855">
        <v>1864007</v>
      </c>
      <c r="D43855" t="s">
        <v>1940</v>
      </c>
      <c r="E43855" t="s">
        <v>9076</v>
      </c>
      <c r="F43855" t="s">
        <v>2900</v>
      </c>
      <c r="G43855">
        <v>56648085200</v>
      </c>
      <c r="H43855" t="s">
        <v>39102</v>
      </c>
      <c r="I43855" t="s">
        <v>39103</v>
      </c>
      <c r="J43855" t="s">
        <v>39104</v>
      </c>
      <c r="K43855" t="s">
        <v>195</v>
      </c>
      <c r="L43855" t="s">
        <v>36483</v>
      </c>
    </row>
    <row r="43856" spans="1:12" x14ac:dyDescent="0.45">
      <c r="A43856">
        <v>30974085</v>
      </c>
      <c r="B43856" t="s">
        <v>9068</v>
      </c>
      <c r="C43856">
        <v>1870807</v>
      </c>
      <c r="D43856" t="s">
        <v>9082</v>
      </c>
      <c r="E43856" t="s">
        <v>9083</v>
      </c>
      <c r="F43856" t="s">
        <v>2900</v>
      </c>
      <c r="G43856">
        <v>56648085200</v>
      </c>
      <c r="H43856" t="s">
        <v>39102</v>
      </c>
      <c r="I43856" t="s">
        <v>39103</v>
      </c>
      <c r="J43856" t="s">
        <v>39104</v>
      </c>
      <c r="K43856" t="s">
        <v>195</v>
      </c>
      <c r="L43856" t="s">
        <v>36483</v>
      </c>
    </row>
    <row r="43857" spans="1:12" x14ac:dyDescent="0.45">
      <c r="A43857">
        <v>30974085</v>
      </c>
      <c r="B43857" t="s">
        <v>9068</v>
      </c>
      <c r="C43857">
        <v>1864111</v>
      </c>
      <c r="D43857" t="s">
        <v>9080</v>
      </c>
      <c r="E43857" t="s">
        <v>9081</v>
      </c>
      <c r="F43857" t="s">
        <v>2900</v>
      </c>
      <c r="G43857">
        <v>8937046700</v>
      </c>
      <c r="H43857" t="s">
        <v>36494</v>
      </c>
      <c r="I43857" t="s">
        <v>36495</v>
      </c>
      <c r="J43857" t="s">
        <v>36496</v>
      </c>
      <c r="K43857" t="s">
        <v>70</v>
      </c>
      <c r="L43857" t="s">
        <v>18254</v>
      </c>
    </row>
    <row r="43858" spans="1:12" x14ac:dyDescent="0.45">
      <c r="A43858">
        <v>30974085</v>
      </c>
      <c r="B43858" t="s">
        <v>9068</v>
      </c>
      <c r="C43858">
        <v>1864095</v>
      </c>
      <c r="D43858" t="s">
        <v>9079</v>
      </c>
      <c r="E43858" t="s">
        <v>510</v>
      </c>
      <c r="F43858" t="s">
        <v>2900</v>
      </c>
      <c r="G43858">
        <v>8937046700</v>
      </c>
      <c r="H43858" t="s">
        <v>36494</v>
      </c>
      <c r="I43858" t="s">
        <v>36495</v>
      </c>
      <c r="J43858" t="s">
        <v>36496</v>
      </c>
      <c r="K43858" t="s">
        <v>70</v>
      </c>
      <c r="L43858" t="s">
        <v>18254</v>
      </c>
    </row>
    <row r="43859" spans="1:12" x14ac:dyDescent="0.45">
      <c r="A43859">
        <v>30974085</v>
      </c>
      <c r="B43859" t="s">
        <v>9068</v>
      </c>
      <c r="C43859">
        <v>1898405</v>
      </c>
      <c r="D43859" t="s">
        <v>9074</v>
      </c>
      <c r="E43859" t="s">
        <v>9075</v>
      </c>
      <c r="F43859" t="s">
        <v>2900</v>
      </c>
      <c r="G43859">
        <v>8937046700</v>
      </c>
      <c r="H43859" t="s">
        <v>36494</v>
      </c>
      <c r="I43859" t="s">
        <v>36495</v>
      </c>
      <c r="J43859" t="s">
        <v>36496</v>
      </c>
      <c r="K43859" t="s">
        <v>70</v>
      </c>
      <c r="L43859" t="s">
        <v>18254</v>
      </c>
    </row>
    <row r="43860" spans="1:12" x14ac:dyDescent="0.45">
      <c r="A43860">
        <v>30974085</v>
      </c>
      <c r="B43860" t="s">
        <v>9068</v>
      </c>
      <c r="C43860">
        <v>7051811</v>
      </c>
      <c r="D43860" t="s">
        <v>9077</v>
      </c>
      <c r="E43860" t="s">
        <v>9078</v>
      </c>
      <c r="F43860" t="s">
        <v>2900</v>
      </c>
      <c r="G43860">
        <v>8937046700</v>
      </c>
      <c r="H43860" t="s">
        <v>36494</v>
      </c>
      <c r="I43860" t="s">
        <v>36495</v>
      </c>
      <c r="J43860" t="s">
        <v>36496</v>
      </c>
      <c r="K43860" t="s">
        <v>70</v>
      </c>
      <c r="L43860" t="s">
        <v>18254</v>
      </c>
    </row>
    <row r="43861" spans="1:12" x14ac:dyDescent="0.45">
      <c r="A43861">
        <v>30974085</v>
      </c>
      <c r="B43861" t="s">
        <v>9068</v>
      </c>
      <c r="C43861">
        <v>9240763</v>
      </c>
      <c r="D43861" t="s">
        <v>9069</v>
      </c>
      <c r="E43861" t="s">
        <v>9070</v>
      </c>
      <c r="F43861" t="s">
        <v>2900</v>
      </c>
      <c r="G43861">
        <v>8937046700</v>
      </c>
      <c r="H43861" t="s">
        <v>36494</v>
      </c>
      <c r="I43861" t="s">
        <v>36495</v>
      </c>
      <c r="J43861" t="s">
        <v>36496</v>
      </c>
      <c r="K43861" t="s">
        <v>70</v>
      </c>
      <c r="L43861" t="s">
        <v>18254</v>
      </c>
    </row>
    <row r="43862" spans="1:12" x14ac:dyDescent="0.45">
      <c r="A43862">
        <v>30974085</v>
      </c>
      <c r="B43862" t="s">
        <v>9068</v>
      </c>
      <c r="C43862">
        <v>1864007</v>
      </c>
      <c r="D43862" t="s">
        <v>1940</v>
      </c>
      <c r="E43862" t="s">
        <v>9076</v>
      </c>
      <c r="F43862" t="s">
        <v>2900</v>
      </c>
      <c r="G43862">
        <v>8937046700</v>
      </c>
      <c r="H43862" t="s">
        <v>36494</v>
      </c>
      <c r="I43862" t="s">
        <v>36495</v>
      </c>
      <c r="J43862" t="s">
        <v>36496</v>
      </c>
      <c r="K43862" t="s">
        <v>70</v>
      </c>
      <c r="L43862" t="s">
        <v>18254</v>
      </c>
    </row>
    <row r="43863" spans="1:12" x14ac:dyDescent="0.45">
      <c r="A43863">
        <v>30974085</v>
      </c>
      <c r="B43863" t="s">
        <v>9068</v>
      </c>
      <c r="C43863">
        <v>1870807</v>
      </c>
      <c r="D43863" t="s">
        <v>9082</v>
      </c>
      <c r="E43863" t="s">
        <v>9083</v>
      </c>
      <c r="F43863" t="s">
        <v>2900</v>
      </c>
      <c r="G43863">
        <v>8937046700</v>
      </c>
      <c r="H43863" t="s">
        <v>36494</v>
      </c>
      <c r="I43863" t="s">
        <v>36495</v>
      </c>
      <c r="J43863" t="s">
        <v>36496</v>
      </c>
      <c r="K43863" t="s">
        <v>70</v>
      </c>
      <c r="L43863" t="s">
        <v>18254</v>
      </c>
    </row>
    <row r="43864" spans="1:12" x14ac:dyDescent="0.45">
      <c r="A43864">
        <v>30974085</v>
      </c>
      <c r="B43864" t="s">
        <v>9068</v>
      </c>
      <c r="C43864">
        <v>1864111</v>
      </c>
      <c r="D43864" t="s">
        <v>9080</v>
      </c>
      <c r="E43864" t="s">
        <v>9081</v>
      </c>
      <c r="F43864" t="s">
        <v>2900</v>
      </c>
      <c r="G43864">
        <v>7102286559</v>
      </c>
      <c r="H43864" t="s">
        <v>9087</v>
      </c>
      <c r="I43864" t="s">
        <v>9079</v>
      </c>
      <c r="J43864" t="s">
        <v>1704</v>
      </c>
      <c r="K43864" t="s">
        <v>205</v>
      </c>
      <c r="L43864" t="s">
        <v>701</v>
      </c>
    </row>
    <row r="43865" spans="1:12" x14ac:dyDescent="0.45">
      <c r="A43865">
        <v>30974085</v>
      </c>
      <c r="B43865" t="s">
        <v>9068</v>
      </c>
      <c r="C43865">
        <v>1864095</v>
      </c>
      <c r="D43865" t="s">
        <v>9079</v>
      </c>
      <c r="E43865" t="s">
        <v>510</v>
      </c>
      <c r="F43865" t="s">
        <v>2900</v>
      </c>
      <c r="G43865">
        <v>7102286559</v>
      </c>
      <c r="H43865" t="s">
        <v>9087</v>
      </c>
      <c r="I43865" t="s">
        <v>9079</v>
      </c>
      <c r="J43865" t="s">
        <v>1704</v>
      </c>
      <c r="K43865" t="s">
        <v>205</v>
      </c>
      <c r="L43865" t="s">
        <v>701</v>
      </c>
    </row>
    <row r="43866" spans="1:12" x14ac:dyDescent="0.45">
      <c r="A43866">
        <v>30974085</v>
      </c>
      <c r="B43866" t="s">
        <v>9068</v>
      </c>
      <c r="C43866">
        <v>1898405</v>
      </c>
      <c r="D43866" t="s">
        <v>9074</v>
      </c>
      <c r="E43866" t="s">
        <v>9075</v>
      </c>
      <c r="F43866" t="s">
        <v>2900</v>
      </c>
      <c r="G43866">
        <v>7102286559</v>
      </c>
      <c r="H43866" t="s">
        <v>9087</v>
      </c>
      <c r="I43866" t="s">
        <v>9079</v>
      </c>
      <c r="J43866" t="s">
        <v>1704</v>
      </c>
      <c r="K43866" t="s">
        <v>205</v>
      </c>
      <c r="L43866" t="s">
        <v>701</v>
      </c>
    </row>
    <row r="43867" spans="1:12" x14ac:dyDescent="0.45">
      <c r="A43867">
        <v>30974085</v>
      </c>
      <c r="B43867" t="s">
        <v>9068</v>
      </c>
      <c r="C43867">
        <v>7051811</v>
      </c>
      <c r="D43867" t="s">
        <v>9077</v>
      </c>
      <c r="E43867" t="s">
        <v>9078</v>
      </c>
      <c r="F43867" t="s">
        <v>2900</v>
      </c>
      <c r="G43867">
        <v>7102286559</v>
      </c>
      <c r="H43867" t="s">
        <v>9087</v>
      </c>
      <c r="I43867" t="s">
        <v>9079</v>
      </c>
      <c r="J43867" t="s">
        <v>1704</v>
      </c>
      <c r="K43867" t="s">
        <v>205</v>
      </c>
      <c r="L43867" t="s">
        <v>701</v>
      </c>
    </row>
    <row r="43868" spans="1:12" x14ac:dyDescent="0.45">
      <c r="A43868">
        <v>30974085</v>
      </c>
      <c r="B43868" t="s">
        <v>9068</v>
      </c>
      <c r="C43868">
        <v>9240763</v>
      </c>
      <c r="D43868" t="s">
        <v>9069</v>
      </c>
      <c r="E43868" t="s">
        <v>9070</v>
      </c>
      <c r="F43868" t="s">
        <v>2900</v>
      </c>
      <c r="G43868">
        <v>7102286559</v>
      </c>
      <c r="H43868" t="s">
        <v>9087</v>
      </c>
      <c r="I43868" t="s">
        <v>9079</v>
      </c>
      <c r="J43868" t="s">
        <v>1704</v>
      </c>
      <c r="K43868" t="s">
        <v>205</v>
      </c>
      <c r="L43868" t="s">
        <v>701</v>
      </c>
    </row>
    <row r="43869" spans="1:12" x14ac:dyDescent="0.45">
      <c r="A43869">
        <v>30974085</v>
      </c>
      <c r="B43869" t="s">
        <v>9068</v>
      </c>
      <c r="C43869">
        <v>1864007</v>
      </c>
      <c r="D43869" t="s">
        <v>1940</v>
      </c>
      <c r="E43869" t="s">
        <v>9076</v>
      </c>
      <c r="F43869" t="s">
        <v>2900</v>
      </c>
      <c r="G43869">
        <v>7102286559</v>
      </c>
      <c r="H43869" t="s">
        <v>9087</v>
      </c>
      <c r="I43869" t="s">
        <v>9079</v>
      </c>
      <c r="J43869" t="s">
        <v>1704</v>
      </c>
      <c r="K43869" t="s">
        <v>205</v>
      </c>
      <c r="L43869" t="s">
        <v>701</v>
      </c>
    </row>
    <row r="43870" spans="1:12" x14ac:dyDescent="0.45">
      <c r="A43870">
        <v>30974085</v>
      </c>
      <c r="B43870" t="s">
        <v>9068</v>
      </c>
      <c r="C43870">
        <v>1870807</v>
      </c>
      <c r="D43870" t="s">
        <v>9082</v>
      </c>
      <c r="E43870" t="s">
        <v>9083</v>
      </c>
      <c r="F43870" t="s">
        <v>2900</v>
      </c>
      <c r="G43870">
        <v>7102286559</v>
      </c>
      <c r="H43870" t="s">
        <v>9087</v>
      </c>
      <c r="I43870" t="s">
        <v>9079</v>
      </c>
      <c r="J43870" t="s">
        <v>1704</v>
      </c>
      <c r="K43870" t="s">
        <v>205</v>
      </c>
      <c r="L43870" t="s">
        <v>701</v>
      </c>
    </row>
    <row r="43871" spans="1:12" x14ac:dyDescent="0.45">
      <c r="A43871">
        <v>30974085</v>
      </c>
      <c r="B43871" t="s">
        <v>9068</v>
      </c>
      <c r="C43871">
        <v>1864111</v>
      </c>
      <c r="D43871" t="s">
        <v>9080</v>
      </c>
      <c r="E43871" t="s">
        <v>9081</v>
      </c>
      <c r="F43871" t="s">
        <v>2900</v>
      </c>
      <c r="G43871">
        <v>57207965910</v>
      </c>
      <c r="H43871" t="s">
        <v>40716</v>
      </c>
      <c r="I43871" t="s">
        <v>40717</v>
      </c>
      <c r="J43871" t="s">
        <v>40718</v>
      </c>
      <c r="K43871" t="s">
        <v>4501</v>
      </c>
      <c r="L43871" t="s">
        <v>36483</v>
      </c>
    </row>
    <row r="43872" spans="1:12" x14ac:dyDescent="0.45">
      <c r="A43872">
        <v>30974085</v>
      </c>
      <c r="B43872" t="s">
        <v>9068</v>
      </c>
      <c r="C43872">
        <v>1864095</v>
      </c>
      <c r="D43872" t="s">
        <v>9079</v>
      </c>
      <c r="E43872" t="s">
        <v>510</v>
      </c>
      <c r="F43872" t="s">
        <v>2900</v>
      </c>
      <c r="G43872">
        <v>57207965910</v>
      </c>
      <c r="H43872" t="s">
        <v>40716</v>
      </c>
      <c r="I43872" t="s">
        <v>40717</v>
      </c>
      <c r="J43872" t="s">
        <v>40718</v>
      </c>
      <c r="K43872" t="s">
        <v>4501</v>
      </c>
      <c r="L43872" t="s">
        <v>36483</v>
      </c>
    </row>
    <row r="43873" spans="1:12" x14ac:dyDescent="0.45">
      <c r="A43873">
        <v>30974085</v>
      </c>
      <c r="B43873" t="s">
        <v>9068</v>
      </c>
      <c r="C43873">
        <v>1898405</v>
      </c>
      <c r="D43873" t="s">
        <v>9074</v>
      </c>
      <c r="E43873" t="s">
        <v>9075</v>
      </c>
      <c r="F43873" t="s">
        <v>2900</v>
      </c>
      <c r="G43873">
        <v>57207965910</v>
      </c>
      <c r="H43873" t="s">
        <v>40716</v>
      </c>
      <c r="I43873" t="s">
        <v>40717</v>
      </c>
      <c r="J43873" t="s">
        <v>40718</v>
      </c>
      <c r="K43873" t="s">
        <v>4501</v>
      </c>
      <c r="L43873" t="s">
        <v>36483</v>
      </c>
    </row>
    <row r="43874" spans="1:12" x14ac:dyDescent="0.45">
      <c r="A43874">
        <v>30974085</v>
      </c>
      <c r="B43874" t="s">
        <v>9068</v>
      </c>
      <c r="C43874">
        <v>7051811</v>
      </c>
      <c r="D43874" t="s">
        <v>9077</v>
      </c>
      <c r="E43874" t="s">
        <v>9078</v>
      </c>
      <c r="F43874" t="s">
        <v>2900</v>
      </c>
      <c r="G43874">
        <v>57207965910</v>
      </c>
      <c r="H43874" t="s">
        <v>40716</v>
      </c>
      <c r="I43874" t="s">
        <v>40717</v>
      </c>
      <c r="J43874" t="s">
        <v>40718</v>
      </c>
      <c r="K43874" t="s">
        <v>4501</v>
      </c>
      <c r="L43874" t="s">
        <v>36483</v>
      </c>
    </row>
    <row r="43875" spans="1:12" x14ac:dyDescent="0.45">
      <c r="A43875">
        <v>30974085</v>
      </c>
      <c r="B43875" t="s">
        <v>9068</v>
      </c>
      <c r="C43875">
        <v>9240763</v>
      </c>
      <c r="D43875" t="s">
        <v>9069</v>
      </c>
      <c r="E43875" t="s">
        <v>9070</v>
      </c>
      <c r="F43875" t="s">
        <v>2900</v>
      </c>
      <c r="G43875">
        <v>57207965910</v>
      </c>
      <c r="H43875" t="s">
        <v>40716</v>
      </c>
      <c r="I43875" t="s">
        <v>40717</v>
      </c>
      <c r="J43875" t="s">
        <v>40718</v>
      </c>
      <c r="K43875" t="s">
        <v>4501</v>
      </c>
      <c r="L43875" t="s">
        <v>36483</v>
      </c>
    </row>
    <row r="43876" spans="1:12" x14ac:dyDescent="0.45">
      <c r="A43876">
        <v>30974085</v>
      </c>
      <c r="B43876" t="s">
        <v>9068</v>
      </c>
      <c r="C43876">
        <v>1864007</v>
      </c>
      <c r="D43876" t="s">
        <v>1940</v>
      </c>
      <c r="E43876" t="s">
        <v>9076</v>
      </c>
      <c r="F43876" t="s">
        <v>2900</v>
      </c>
      <c r="G43876">
        <v>57207965910</v>
      </c>
      <c r="H43876" t="s">
        <v>40716</v>
      </c>
      <c r="I43876" t="s">
        <v>40717</v>
      </c>
      <c r="J43876" t="s">
        <v>40718</v>
      </c>
      <c r="K43876" t="s">
        <v>4501</v>
      </c>
      <c r="L43876" t="s">
        <v>36483</v>
      </c>
    </row>
    <row r="43877" spans="1:12" x14ac:dyDescent="0.45">
      <c r="A43877">
        <v>30974085</v>
      </c>
      <c r="B43877" t="s">
        <v>9068</v>
      </c>
      <c r="C43877">
        <v>1870807</v>
      </c>
      <c r="D43877" t="s">
        <v>9082</v>
      </c>
      <c r="E43877" t="s">
        <v>9083</v>
      </c>
      <c r="F43877" t="s">
        <v>2900</v>
      </c>
      <c r="G43877">
        <v>57207965910</v>
      </c>
      <c r="H43877" t="s">
        <v>40716</v>
      </c>
      <c r="I43877" t="s">
        <v>40717</v>
      </c>
      <c r="J43877" t="s">
        <v>40718</v>
      </c>
      <c r="K43877" t="s">
        <v>4501</v>
      </c>
      <c r="L43877" t="s">
        <v>36483</v>
      </c>
    </row>
    <row r="43878" spans="1:12" x14ac:dyDescent="0.45">
      <c r="A43878">
        <v>30974085</v>
      </c>
      <c r="B43878" t="s">
        <v>9068</v>
      </c>
      <c r="C43878">
        <v>1864111</v>
      </c>
      <c r="D43878" t="s">
        <v>9080</v>
      </c>
      <c r="E43878" t="s">
        <v>9081</v>
      </c>
      <c r="F43878" t="s">
        <v>2900</v>
      </c>
      <c r="G43878">
        <v>57207963631</v>
      </c>
      <c r="H43878" t="s">
        <v>40726</v>
      </c>
      <c r="I43878" t="s">
        <v>40727</v>
      </c>
      <c r="J43878" t="s">
        <v>5681</v>
      </c>
      <c r="K43878" t="s">
        <v>97</v>
      </c>
      <c r="L43878" t="s">
        <v>36483</v>
      </c>
    </row>
    <row r="43879" spans="1:12" x14ac:dyDescent="0.45">
      <c r="A43879">
        <v>30974085</v>
      </c>
      <c r="B43879" t="s">
        <v>9068</v>
      </c>
      <c r="C43879">
        <v>1864095</v>
      </c>
      <c r="D43879" t="s">
        <v>9079</v>
      </c>
      <c r="E43879" t="s">
        <v>510</v>
      </c>
      <c r="F43879" t="s">
        <v>2900</v>
      </c>
      <c r="G43879">
        <v>57207963631</v>
      </c>
      <c r="H43879" t="s">
        <v>40726</v>
      </c>
      <c r="I43879" t="s">
        <v>40727</v>
      </c>
      <c r="J43879" t="s">
        <v>5681</v>
      </c>
      <c r="K43879" t="s">
        <v>97</v>
      </c>
      <c r="L43879" t="s">
        <v>36483</v>
      </c>
    </row>
    <row r="43880" spans="1:12" x14ac:dyDescent="0.45">
      <c r="A43880">
        <v>30974085</v>
      </c>
      <c r="B43880" t="s">
        <v>9068</v>
      </c>
      <c r="C43880">
        <v>1898405</v>
      </c>
      <c r="D43880" t="s">
        <v>9074</v>
      </c>
      <c r="E43880" t="s">
        <v>9075</v>
      </c>
      <c r="F43880" t="s">
        <v>2900</v>
      </c>
      <c r="G43880">
        <v>57207963631</v>
      </c>
      <c r="H43880" t="s">
        <v>40726</v>
      </c>
      <c r="I43880" t="s">
        <v>40727</v>
      </c>
      <c r="J43880" t="s">
        <v>5681</v>
      </c>
      <c r="K43880" t="s">
        <v>97</v>
      </c>
      <c r="L43880" t="s">
        <v>36483</v>
      </c>
    </row>
    <row r="43881" spans="1:12" x14ac:dyDescent="0.45">
      <c r="A43881">
        <v>30974085</v>
      </c>
      <c r="B43881" t="s">
        <v>9068</v>
      </c>
      <c r="C43881">
        <v>7051811</v>
      </c>
      <c r="D43881" t="s">
        <v>9077</v>
      </c>
      <c r="E43881" t="s">
        <v>9078</v>
      </c>
      <c r="F43881" t="s">
        <v>2900</v>
      </c>
      <c r="G43881">
        <v>57207963631</v>
      </c>
      <c r="H43881" t="s">
        <v>40726</v>
      </c>
      <c r="I43881" t="s">
        <v>40727</v>
      </c>
      <c r="J43881" t="s">
        <v>5681</v>
      </c>
      <c r="K43881" t="s">
        <v>97</v>
      </c>
      <c r="L43881" t="s">
        <v>36483</v>
      </c>
    </row>
    <row r="43882" spans="1:12" x14ac:dyDescent="0.45">
      <c r="A43882">
        <v>30974085</v>
      </c>
      <c r="B43882" t="s">
        <v>9068</v>
      </c>
      <c r="C43882">
        <v>9240763</v>
      </c>
      <c r="D43882" t="s">
        <v>9069</v>
      </c>
      <c r="E43882" t="s">
        <v>9070</v>
      </c>
      <c r="F43882" t="s">
        <v>2900</v>
      </c>
      <c r="G43882">
        <v>57207963631</v>
      </c>
      <c r="H43882" t="s">
        <v>40726</v>
      </c>
      <c r="I43882" t="s">
        <v>40727</v>
      </c>
      <c r="J43882" t="s">
        <v>5681</v>
      </c>
      <c r="K43882" t="s">
        <v>97</v>
      </c>
      <c r="L43882" t="s">
        <v>36483</v>
      </c>
    </row>
    <row r="43883" spans="1:12" x14ac:dyDescent="0.45">
      <c r="A43883">
        <v>30974085</v>
      </c>
      <c r="B43883" t="s">
        <v>9068</v>
      </c>
      <c r="C43883">
        <v>1864007</v>
      </c>
      <c r="D43883" t="s">
        <v>1940</v>
      </c>
      <c r="E43883" t="s">
        <v>9076</v>
      </c>
      <c r="F43883" t="s">
        <v>2900</v>
      </c>
      <c r="G43883">
        <v>57207963631</v>
      </c>
      <c r="H43883" t="s">
        <v>40726</v>
      </c>
      <c r="I43883" t="s">
        <v>40727</v>
      </c>
      <c r="J43883" t="s">
        <v>5681</v>
      </c>
      <c r="K43883" t="s">
        <v>97</v>
      </c>
      <c r="L43883" t="s">
        <v>36483</v>
      </c>
    </row>
    <row r="43884" spans="1:12" x14ac:dyDescent="0.45">
      <c r="A43884">
        <v>30974085</v>
      </c>
      <c r="B43884" t="s">
        <v>9068</v>
      </c>
      <c r="C43884">
        <v>1870807</v>
      </c>
      <c r="D43884" t="s">
        <v>9082</v>
      </c>
      <c r="E43884" t="s">
        <v>9083</v>
      </c>
      <c r="F43884" t="s">
        <v>2900</v>
      </c>
      <c r="G43884">
        <v>57207963631</v>
      </c>
      <c r="H43884" t="s">
        <v>40726</v>
      </c>
      <c r="I43884" t="s">
        <v>40727</v>
      </c>
      <c r="J43884" t="s">
        <v>5681</v>
      </c>
      <c r="K43884" t="s">
        <v>97</v>
      </c>
      <c r="L43884" t="s">
        <v>36483</v>
      </c>
    </row>
    <row r="43885" spans="1:12" x14ac:dyDescent="0.45">
      <c r="A43885">
        <v>30974085</v>
      </c>
      <c r="B43885" t="s">
        <v>9068</v>
      </c>
      <c r="C43885">
        <v>1864111</v>
      </c>
      <c r="D43885" t="s">
        <v>9080</v>
      </c>
      <c r="E43885" t="s">
        <v>9081</v>
      </c>
      <c r="F43885" t="s">
        <v>2900</v>
      </c>
      <c r="G43885">
        <v>57203237269</v>
      </c>
      <c r="H43885" t="s">
        <v>36481</v>
      </c>
      <c r="I43885" t="s">
        <v>30658</v>
      </c>
      <c r="J43885" t="s">
        <v>36482</v>
      </c>
      <c r="K43885" t="s">
        <v>213</v>
      </c>
      <c r="L43885" t="s">
        <v>36483</v>
      </c>
    </row>
    <row r="43886" spans="1:12" x14ac:dyDescent="0.45">
      <c r="A43886">
        <v>30974085</v>
      </c>
      <c r="B43886" t="s">
        <v>9068</v>
      </c>
      <c r="C43886">
        <v>1864095</v>
      </c>
      <c r="D43886" t="s">
        <v>9079</v>
      </c>
      <c r="E43886" t="s">
        <v>510</v>
      </c>
      <c r="F43886" t="s">
        <v>2900</v>
      </c>
      <c r="G43886">
        <v>57203237269</v>
      </c>
      <c r="H43886" t="s">
        <v>36481</v>
      </c>
      <c r="I43886" t="s">
        <v>30658</v>
      </c>
      <c r="J43886" t="s">
        <v>36482</v>
      </c>
      <c r="K43886" t="s">
        <v>213</v>
      </c>
      <c r="L43886" t="s">
        <v>36483</v>
      </c>
    </row>
    <row r="43887" spans="1:12" x14ac:dyDescent="0.45">
      <c r="A43887">
        <v>30974085</v>
      </c>
      <c r="B43887" t="s">
        <v>9068</v>
      </c>
      <c r="C43887">
        <v>1898405</v>
      </c>
      <c r="D43887" t="s">
        <v>9074</v>
      </c>
      <c r="E43887" t="s">
        <v>9075</v>
      </c>
      <c r="F43887" t="s">
        <v>2900</v>
      </c>
      <c r="G43887">
        <v>57203237269</v>
      </c>
      <c r="H43887" t="s">
        <v>36481</v>
      </c>
      <c r="I43887" t="s">
        <v>30658</v>
      </c>
      <c r="J43887" t="s">
        <v>36482</v>
      </c>
      <c r="K43887" t="s">
        <v>213</v>
      </c>
      <c r="L43887" t="s">
        <v>36483</v>
      </c>
    </row>
    <row r="43888" spans="1:12" x14ac:dyDescent="0.45">
      <c r="A43888">
        <v>30974085</v>
      </c>
      <c r="B43888" t="s">
        <v>9068</v>
      </c>
      <c r="C43888">
        <v>7051811</v>
      </c>
      <c r="D43888" t="s">
        <v>9077</v>
      </c>
      <c r="E43888" t="s">
        <v>9078</v>
      </c>
      <c r="F43888" t="s">
        <v>2900</v>
      </c>
      <c r="G43888">
        <v>57203237269</v>
      </c>
      <c r="H43888" t="s">
        <v>36481</v>
      </c>
      <c r="I43888" t="s">
        <v>30658</v>
      </c>
      <c r="J43888" t="s">
        <v>36482</v>
      </c>
      <c r="K43888" t="s">
        <v>213</v>
      </c>
      <c r="L43888" t="s">
        <v>36483</v>
      </c>
    </row>
    <row r="43889" spans="1:12" x14ac:dyDescent="0.45">
      <c r="A43889">
        <v>30974085</v>
      </c>
      <c r="B43889" t="s">
        <v>9068</v>
      </c>
      <c r="C43889">
        <v>9240763</v>
      </c>
      <c r="D43889" t="s">
        <v>9069</v>
      </c>
      <c r="E43889" t="s">
        <v>9070</v>
      </c>
      <c r="F43889" t="s">
        <v>2900</v>
      </c>
      <c r="G43889">
        <v>57203237269</v>
      </c>
      <c r="H43889" t="s">
        <v>36481</v>
      </c>
      <c r="I43889" t="s">
        <v>30658</v>
      </c>
      <c r="J43889" t="s">
        <v>36482</v>
      </c>
      <c r="K43889" t="s">
        <v>213</v>
      </c>
      <c r="L43889" t="s">
        <v>36483</v>
      </c>
    </row>
    <row r="43890" spans="1:12" x14ac:dyDescent="0.45">
      <c r="A43890">
        <v>30974085</v>
      </c>
      <c r="B43890" t="s">
        <v>9068</v>
      </c>
      <c r="C43890">
        <v>1864007</v>
      </c>
      <c r="D43890" t="s">
        <v>1940</v>
      </c>
      <c r="E43890" t="s">
        <v>9076</v>
      </c>
      <c r="F43890" t="s">
        <v>2900</v>
      </c>
      <c r="G43890">
        <v>57203237269</v>
      </c>
      <c r="H43890" t="s">
        <v>36481</v>
      </c>
      <c r="I43890" t="s">
        <v>30658</v>
      </c>
      <c r="J43890" t="s">
        <v>36482</v>
      </c>
      <c r="K43890" t="s">
        <v>213</v>
      </c>
      <c r="L43890" t="s">
        <v>36483</v>
      </c>
    </row>
    <row r="43891" spans="1:12" x14ac:dyDescent="0.45">
      <c r="A43891">
        <v>30974085</v>
      </c>
      <c r="B43891" t="s">
        <v>9068</v>
      </c>
      <c r="C43891">
        <v>1870807</v>
      </c>
      <c r="D43891" t="s">
        <v>9082</v>
      </c>
      <c r="E43891" t="s">
        <v>9083</v>
      </c>
      <c r="F43891" t="s">
        <v>2900</v>
      </c>
      <c r="G43891">
        <v>57203237269</v>
      </c>
      <c r="H43891" t="s">
        <v>36481</v>
      </c>
      <c r="I43891" t="s">
        <v>30658</v>
      </c>
      <c r="J43891" t="s">
        <v>36482</v>
      </c>
      <c r="K43891" t="s">
        <v>213</v>
      </c>
      <c r="L43891" t="s">
        <v>36483</v>
      </c>
    </row>
    <row r="43892" spans="1:12" x14ac:dyDescent="0.45">
      <c r="A43892">
        <v>30974085</v>
      </c>
      <c r="B43892" t="s">
        <v>9068</v>
      </c>
      <c r="C43892">
        <v>1864111</v>
      </c>
      <c r="D43892" t="s">
        <v>9080</v>
      </c>
      <c r="E43892" t="s">
        <v>9081</v>
      </c>
      <c r="F43892" t="s">
        <v>2900</v>
      </c>
      <c r="G43892">
        <v>56660728500</v>
      </c>
      <c r="H43892" t="s">
        <v>29035</v>
      </c>
      <c r="I43892" t="s">
        <v>29036</v>
      </c>
      <c r="J43892" t="s">
        <v>40728</v>
      </c>
      <c r="K43892" t="s">
        <v>108</v>
      </c>
      <c r="L43892" t="s">
        <v>8090</v>
      </c>
    </row>
    <row r="43893" spans="1:12" x14ac:dyDescent="0.45">
      <c r="A43893">
        <v>30974085</v>
      </c>
      <c r="B43893" t="s">
        <v>9068</v>
      </c>
      <c r="C43893">
        <v>1864095</v>
      </c>
      <c r="D43893" t="s">
        <v>9079</v>
      </c>
      <c r="E43893" t="s">
        <v>510</v>
      </c>
      <c r="F43893" t="s">
        <v>2900</v>
      </c>
      <c r="G43893">
        <v>56660728500</v>
      </c>
      <c r="H43893" t="s">
        <v>29035</v>
      </c>
      <c r="I43893" t="s">
        <v>29036</v>
      </c>
      <c r="J43893" t="s">
        <v>40728</v>
      </c>
      <c r="K43893" t="s">
        <v>108</v>
      </c>
      <c r="L43893" t="s">
        <v>8090</v>
      </c>
    </row>
    <row r="43894" spans="1:12" x14ac:dyDescent="0.45">
      <c r="A43894">
        <v>30974085</v>
      </c>
      <c r="B43894" t="s">
        <v>9068</v>
      </c>
      <c r="C43894">
        <v>1898405</v>
      </c>
      <c r="D43894" t="s">
        <v>9074</v>
      </c>
      <c r="E43894" t="s">
        <v>9075</v>
      </c>
      <c r="F43894" t="s">
        <v>2900</v>
      </c>
      <c r="G43894">
        <v>56660728500</v>
      </c>
      <c r="H43894" t="s">
        <v>29035</v>
      </c>
      <c r="I43894" t="s">
        <v>29036</v>
      </c>
      <c r="J43894" t="s">
        <v>40728</v>
      </c>
      <c r="K43894" t="s">
        <v>108</v>
      </c>
      <c r="L43894" t="s">
        <v>8090</v>
      </c>
    </row>
    <row r="43895" spans="1:12" x14ac:dyDescent="0.45">
      <c r="A43895">
        <v>30974085</v>
      </c>
      <c r="B43895" t="s">
        <v>9068</v>
      </c>
      <c r="C43895">
        <v>7051811</v>
      </c>
      <c r="D43895" t="s">
        <v>9077</v>
      </c>
      <c r="E43895" t="s">
        <v>9078</v>
      </c>
      <c r="F43895" t="s">
        <v>2900</v>
      </c>
      <c r="G43895">
        <v>56660728500</v>
      </c>
      <c r="H43895" t="s">
        <v>29035</v>
      </c>
      <c r="I43895" t="s">
        <v>29036</v>
      </c>
      <c r="J43895" t="s">
        <v>40728</v>
      </c>
      <c r="K43895" t="s">
        <v>108</v>
      </c>
      <c r="L43895" t="s">
        <v>8090</v>
      </c>
    </row>
    <row r="43896" spans="1:12" x14ac:dyDescent="0.45">
      <c r="A43896">
        <v>30974085</v>
      </c>
      <c r="B43896" t="s">
        <v>9068</v>
      </c>
      <c r="C43896">
        <v>9240763</v>
      </c>
      <c r="D43896" t="s">
        <v>9069</v>
      </c>
      <c r="E43896" t="s">
        <v>9070</v>
      </c>
      <c r="F43896" t="s">
        <v>2900</v>
      </c>
      <c r="G43896">
        <v>56660728500</v>
      </c>
      <c r="H43896" t="s">
        <v>29035</v>
      </c>
      <c r="I43896" t="s">
        <v>29036</v>
      </c>
      <c r="J43896" t="s">
        <v>40728</v>
      </c>
      <c r="K43896" t="s">
        <v>108</v>
      </c>
      <c r="L43896" t="s">
        <v>8090</v>
      </c>
    </row>
    <row r="43897" spans="1:12" x14ac:dyDescent="0.45">
      <c r="A43897">
        <v>30974085</v>
      </c>
      <c r="B43897" t="s">
        <v>9068</v>
      </c>
      <c r="C43897">
        <v>1864007</v>
      </c>
      <c r="D43897" t="s">
        <v>1940</v>
      </c>
      <c r="E43897" t="s">
        <v>9076</v>
      </c>
      <c r="F43897" t="s">
        <v>2900</v>
      </c>
      <c r="G43897">
        <v>56660728500</v>
      </c>
      <c r="H43897" t="s">
        <v>29035</v>
      </c>
      <c r="I43897" t="s">
        <v>29036</v>
      </c>
      <c r="J43897" t="s">
        <v>40728</v>
      </c>
      <c r="K43897" t="s">
        <v>108</v>
      </c>
      <c r="L43897" t="s">
        <v>8090</v>
      </c>
    </row>
    <row r="43898" spans="1:12" x14ac:dyDescent="0.45">
      <c r="A43898">
        <v>30974085</v>
      </c>
      <c r="B43898" t="s">
        <v>9068</v>
      </c>
      <c r="C43898">
        <v>1870807</v>
      </c>
      <c r="D43898" t="s">
        <v>9082</v>
      </c>
      <c r="E43898" t="s">
        <v>9083</v>
      </c>
      <c r="F43898" t="s">
        <v>2900</v>
      </c>
      <c r="G43898">
        <v>56660728500</v>
      </c>
      <c r="H43898" t="s">
        <v>29035</v>
      </c>
      <c r="I43898" t="s">
        <v>29036</v>
      </c>
      <c r="J43898" t="s">
        <v>40728</v>
      </c>
      <c r="K43898" t="s">
        <v>108</v>
      </c>
      <c r="L43898" t="s">
        <v>8090</v>
      </c>
    </row>
    <row r="43899" spans="1:12" x14ac:dyDescent="0.45">
      <c r="A43899">
        <v>30974085</v>
      </c>
      <c r="B43899" t="s">
        <v>9068</v>
      </c>
      <c r="C43899">
        <v>1864111</v>
      </c>
      <c r="D43899" t="s">
        <v>9080</v>
      </c>
      <c r="E43899" t="s">
        <v>9081</v>
      </c>
      <c r="F43899" t="s">
        <v>2900</v>
      </c>
      <c r="G43899">
        <v>57114118800</v>
      </c>
      <c r="H43899" t="s">
        <v>36490</v>
      </c>
      <c r="I43899" t="s">
        <v>1735</v>
      </c>
      <c r="J43899" t="s">
        <v>36491</v>
      </c>
      <c r="K43899" t="s">
        <v>108</v>
      </c>
      <c r="L43899" t="s">
        <v>36483</v>
      </c>
    </row>
    <row r="43900" spans="1:12" x14ac:dyDescent="0.45">
      <c r="A43900">
        <v>30974085</v>
      </c>
      <c r="B43900" t="s">
        <v>9068</v>
      </c>
      <c r="C43900">
        <v>1864095</v>
      </c>
      <c r="D43900" t="s">
        <v>9079</v>
      </c>
      <c r="E43900" t="s">
        <v>510</v>
      </c>
      <c r="F43900" t="s">
        <v>2900</v>
      </c>
      <c r="G43900">
        <v>57114118800</v>
      </c>
      <c r="H43900" t="s">
        <v>36490</v>
      </c>
      <c r="I43900" t="s">
        <v>1735</v>
      </c>
      <c r="J43900" t="s">
        <v>36491</v>
      </c>
      <c r="K43900" t="s">
        <v>108</v>
      </c>
      <c r="L43900" t="s">
        <v>36483</v>
      </c>
    </row>
    <row r="43901" spans="1:12" x14ac:dyDescent="0.45">
      <c r="A43901">
        <v>30974085</v>
      </c>
      <c r="B43901" t="s">
        <v>9068</v>
      </c>
      <c r="C43901">
        <v>1898405</v>
      </c>
      <c r="D43901" t="s">
        <v>9074</v>
      </c>
      <c r="E43901" t="s">
        <v>9075</v>
      </c>
      <c r="F43901" t="s">
        <v>2900</v>
      </c>
      <c r="G43901">
        <v>57114118800</v>
      </c>
      <c r="H43901" t="s">
        <v>36490</v>
      </c>
      <c r="I43901" t="s">
        <v>1735</v>
      </c>
      <c r="J43901" t="s">
        <v>36491</v>
      </c>
      <c r="K43901" t="s">
        <v>108</v>
      </c>
      <c r="L43901" t="s">
        <v>36483</v>
      </c>
    </row>
    <row r="43902" spans="1:12" x14ac:dyDescent="0.45">
      <c r="A43902">
        <v>30974085</v>
      </c>
      <c r="B43902" t="s">
        <v>9068</v>
      </c>
      <c r="C43902">
        <v>7051811</v>
      </c>
      <c r="D43902" t="s">
        <v>9077</v>
      </c>
      <c r="E43902" t="s">
        <v>9078</v>
      </c>
      <c r="F43902" t="s">
        <v>2900</v>
      </c>
      <c r="G43902">
        <v>57114118800</v>
      </c>
      <c r="H43902" t="s">
        <v>36490</v>
      </c>
      <c r="I43902" t="s">
        <v>1735</v>
      </c>
      <c r="J43902" t="s">
        <v>36491</v>
      </c>
      <c r="K43902" t="s">
        <v>108</v>
      </c>
      <c r="L43902" t="s">
        <v>36483</v>
      </c>
    </row>
    <row r="43903" spans="1:12" x14ac:dyDescent="0.45">
      <c r="A43903">
        <v>30974085</v>
      </c>
      <c r="B43903" t="s">
        <v>9068</v>
      </c>
      <c r="C43903">
        <v>9240763</v>
      </c>
      <c r="D43903" t="s">
        <v>9069</v>
      </c>
      <c r="E43903" t="s">
        <v>9070</v>
      </c>
      <c r="F43903" t="s">
        <v>2900</v>
      </c>
      <c r="G43903">
        <v>57114118800</v>
      </c>
      <c r="H43903" t="s">
        <v>36490</v>
      </c>
      <c r="I43903" t="s">
        <v>1735</v>
      </c>
      <c r="J43903" t="s">
        <v>36491</v>
      </c>
      <c r="K43903" t="s">
        <v>108</v>
      </c>
      <c r="L43903" t="s">
        <v>36483</v>
      </c>
    </row>
    <row r="43904" spans="1:12" x14ac:dyDescent="0.45">
      <c r="A43904">
        <v>30974085</v>
      </c>
      <c r="B43904" t="s">
        <v>9068</v>
      </c>
      <c r="C43904">
        <v>1864007</v>
      </c>
      <c r="D43904" t="s">
        <v>1940</v>
      </c>
      <c r="E43904" t="s">
        <v>9076</v>
      </c>
      <c r="F43904" t="s">
        <v>2900</v>
      </c>
      <c r="G43904">
        <v>57114118800</v>
      </c>
      <c r="H43904" t="s">
        <v>36490</v>
      </c>
      <c r="I43904" t="s">
        <v>1735</v>
      </c>
      <c r="J43904" t="s">
        <v>36491</v>
      </c>
      <c r="K43904" t="s">
        <v>108</v>
      </c>
      <c r="L43904" t="s">
        <v>36483</v>
      </c>
    </row>
    <row r="43905" spans="1:12" x14ac:dyDescent="0.45">
      <c r="A43905">
        <v>30974085</v>
      </c>
      <c r="B43905" t="s">
        <v>9068</v>
      </c>
      <c r="C43905">
        <v>1870807</v>
      </c>
      <c r="D43905" t="s">
        <v>9082</v>
      </c>
      <c r="E43905" t="s">
        <v>9083</v>
      </c>
      <c r="F43905" t="s">
        <v>2900</v>
      </c>
      <c r="G43905">
        <v>57114118800</v>
      </c>
      <c r="H43905" t="s">
        <v>36490</v>
      </c>
      <c r="I43905" t="s">
        <v>1735</v>
      </c>
      <c r="J43905" t="s">
        <v>36491</v>
      </c>
      <c r="K43905" t="s">
        <v>108</v>
      </c>
      <c r="L43905" t="s">
        <v>36483</v>
      </c>
    </row>
    <row r="43906" spans="1:12" x14ac:dyDescent="0.45">
      <c r="A43906">
        <v>30974085</v>
      </c>
      <c r="B43906" t="s">
        <v>9068</v>
      </c>
      <c r="C43906">
        <v>1864111</v>
      </c>
      <c r="D43906" t="s">
        <v>9080</v>
      </c>
      <c r="E43906" t="s">
        <v>9081</v>
      </c>
      <c r="F43906" t="s">
        <v>2900</v>
      </c>
      <c r="G43906">
        <v>37093564500</v>
      </c>
      <c r="H43906" t="s">
        <v>40729</v>
      </c>
      <c r="I43906" t="s">
        <v>40730</v>
      </c>
      <c r="J43906" t="s">
        <v>10965</v>
      </c>
      <c r="K43906" t="s">
        <v>49</v>
      </c>
      <c r="L43906" t="s">
        <v>45</v>
      </c>
    </row>
    <row r="43907" spans="1:12" x14ac:dyDescent="0.45">
      <c r="A43907">
        <v>30974085</v>
      </c>
      <c r="B43907" t="s">
        <v>9068</v>
      </c>
      <c r="C43907">
        <v>1864095</v>
      </c>
      <c r="D43907" t="s">
        <v>9079</v>
      </c>
      <c r="E43907" t="s">
        <v>510</v>
      </c>
      <c r="F43907" t="s">
        <v>2900</v>
      </c>
      <c r="G43907">
        <v>37093564500</v>
      </c>
      <c r="H43907" t="s">
        <v>40729</v>
      </c>
      <c r="I43907" t="s">
        <v>40730</v>
      </c>
      <c r="J43907" t="s">
        <v>10965</v>
      </c>
      <c r="K43907" t="s">
        <v>49</v>
      </c>
      <c r="L43907" t="s">
        <v>45</v>
      </c>
    </row>
    <row r="43908" spans="1:12" x14ac:dyDescent="0.45">
      <c r="A43908">
        <v>30974085</v>
      </c>
      <c r="B43908" t="s">
        <v>9068</v>
      </c>
      <c r="C43908">
        <v>1898405</v>
      </c>
      <c r="D43908" t="s">
        <v>9074</v>
      </c>
      <c r="E43908" t="s">
        <v>9075</v>
      </c>
      <c r="F43908" t="s">
        <v>2900</v>
      </c>
      <c r="G43908">
        <v>37093564500</v>
      </c>
      <c r="H43908" t="s">
        <v>40729</v>
      </c>
      <c r="I43908" t="s">
        <v>40730</v>
      </c>
      <c r="J43908" t="s">
        <v>10965</v>
      </c>
      <c r="K43908" t="s">
        <v>49</v>
      </c>
      <c r="L43908" t="s">
        <v>45</v>
      </c>
    </row>
    <row r="43909" spans="1:12" x14ac:dyDescent="0.45">
      <c r="A43909">
        <v>30974085</v>
      </c>
      <c r="B43909" t="s">
        <v>9068</v>
      </c>
      <c r="C43909">
        <v>7051811</v>
      </c>
      <c r="D43909" t="s">
        <v>9077</v>
      </c>
      <c r="E43909" t="s">
        <v>9078</v>
      </c>
      <c r="F43909" t="s">
        <v>2900</v>
      </c>
      <c r="G43909">
        <v>37093564500</v>
      </c>
      <c r="H43909" t="s">
        <v>40729</v>
      </c>
      <c r="I43909" t="s">
        <v>40730</v>
      </c>
      <c r="J43909" t="s">
        <v>10965</v>
      </c>
      <c r="K43909" t="s">
        <v>49</v>
      </c>
      <c r="L43909" t="s">
        <v>45</v>
      </c>
    </row>
    <row r="43910" spans="1:12" x14ac:dyDescent="0.45">
      <c r="A43910">
        <v>30974085</v>
      </c>
      <c r="B43910" t="s">
        <v>9068</v>
      </c>
      <c r="C43910">
        <v>9240763</v>
      </c>
      <c r="D43910" t="s">
        <v>9069</v>
      </c>
      <c r="E43910" t="s">
        <v>9070</v>
      </c>
      <c r="F43910" t="s">
        <v>2900</v>
      </c>
      <c r="G43910">
        <v>37093564500</v>
      </c>
      <c r="H43910" t="s">
        <v>40729</v>
      </c>
      <c r="I43910" t="s">
        <v>40730</v>
      </c>
      <c r="J43910" t="s">
        <v>10965</v>
      </c>
      <c r="K43910" t="s">
        <v>49</v>
      </c>
      <c r="L43910" t="s">
        <v>45</v>
      </c>
    </row>
    <row r="43911" spans="1:12" x14ac:dyDescent="0.45">
      <c r="A43911">
        <v>30974085</v>
      </c>
      <c r="B43911" t="s">
        <v>9068</v>
      </c>
      <c r="C43911">
        <v>1864007</v>
      </c>
      <c r="D43911" t="s">
        <v>1940</v>
      </c>
      <c r="E43911" t="s">
        <v>9076</v>
      </c>
      <c r="F43911" t="s">
        <v>2900</v>
      </c>
      <c r="G43911">
        <v>37093564500</v>
      </c>
      <c r="H43911" t="s">
        <v>40729</v>
      </c>
      <c r="I43911" t="s">
        <v>40730</v>
      </c>
      <c r="J43911" t="s">
        <v>10965</v>
      </c>
      <c r="K43911" t="s">
        <v>49</v>
      </c>
      <c r="L43911" t="s">
        <v>45</v>
      </c>
    </row>
    <row r="43912" spans="1:12" x14ac:dyDescent="0.45">
      <c r="A43912">
        <v>30974085</v>
      </c>
      <c r="B43912" t="s">
        <v>9068</v>
      </c>
      <c r="C43912">
        <v>1870807</v>
      </c>
      <c r="D43912" t="s">
        <v>9082</v>
      </c>
      <c r="E43912" t="s">
        <v>9083</v>
      </c>
      <c r="F43912" t="s">
        <v>2900</v>
      </c>
      <c r="G43912">
        <v>37093564500</v>
      </c>
      <c r="H43912" t="s">
        <v>40729</v>
      </c>
      <c r="I43912" t="s">
        <v>40730</v>
      </c>
      <c r="J43912" t="s">
        <v>10965</v>
      </c>
      <c r="K43912" t="s">
        <v>49</v>
      </c>
      <c r="L43912" t="s">
        <v>45</v>
      </c>
    </row>
    <row r="43913" spans="1:12" x14ac:dyDescent="0.45">
      <c r="A43913">
        <v>30974085</v>
      </c>
      <c r="B43913" t="s">
        <v>9068</v>
      </c>
      <c r="C43913">
        <v>1864111</v>
      </c>
      <c r="D43913" t="s">
        <v>9080</v>
      </c>
      <c r="E43913" t="s">
        <v>9081</v>
      </c>
      <c r="F43913" t="s">
        <v>2900</v>
      </c>
      <c r="G43913">
        <v>57203237269</v>
      </c>
      <c r="H43913" t="s">
        <v>36481</v>
      </c>
      <c r="I43913" t="s">
        <v>30658</v>
      </c>
      <c r="J43913" t="s">
        <v>36482</v>
      </c>
      <c r="K43913" t="s">
        <v>213</v>
      </c>
      <c r="L43913" t="s">
        <v>36483</v>
      </c>
    </row>
    <row r="43914" spans="1:12" x14ac:dyDescent="0.45">
      <c r="A43914">
        <v>30974085</v>
      </c>
      <c r="B43914" t="s">
        <v>9068</v>
      </c>
      <c r="C43914">
        <v>1864095</v>
      </c>
      <c r="D43914" t="s">
        <v>9079</v>
      </c>
      <c r="E43914" t="s">
        <v>510</v>
      </c>
      <c r="F43914" t="s">
        <v>2900</v>
      </c>
      <c r="G43914">
        <v>57203237269</v>
      </c>
      <c r="H43914" t="s">
        <v>36481</v>
      </c>
      <c r="I43914" t="s">
        <v>30658</v>
      </c>
      <c r="J43914" t="s">
        <v>36482</v>
      </c>
      <c r="K43914" t="s">
        <v>213</v>
      </c>
      <c r="L43914" t="s">
        <v>36483</v>
      </c>
    </row>
    <row r="43915" spans="1:12" x14ac:dyDescent="0.45">
      <c r="A43915">
        <v>30974085</v>
      </c>
      <c r="B43915" t="s">
        <v>9068</v>
      </c>
      <c r="C43915">
        <v>1898405</v>
      </c>
      <c r="D43915" t="s">
        <v>9074</v>
      </c>
      <c r="E43915" t="s">
        <v>9075</v>
      </c>
      <c r="F43915" t="s">
        <v>2900</v>
      </c>
      <c r="G43915">
        <v>57203237269</v>
      </c>
      <c r="H43915" t="s">
        <v>36481</v>
      </c>
      <c r="I43915" t="s">
        <v>30658</v>
      </c>
      <c r="J43915" t="s">
        <v>36482</v>
      </c>
      <c r="K43915" t="s">
        <v>213</v>
      </c>
      <c r="L43915" t="s">
        <v>36483</v>
      </c>
    </row>
    <row r="43916" spans="1:12" x14ac:dyDescent="0.45">
      <c r="A43916">
        <v>30974085</v>
      </c>
      <c r="B43916" t="s">
        <v>9068</v>
      </c>
      <c r="C43916">
        <v>7051811</v>
      </c>
      <c r="D43916" t="s">
        <v>9077</v>
      </c>
      <c r="E43916" t="s">
        <v>9078</v>
      </c>
      <c r="F43916" t="s">
        <v>2900</v>
      </c>
      <c r="G43916">
        <v>57203237269</v>
      </c>
      <c r="H43916" t="s">
        <v>36481</v>
      </c>
      <c r="I43916" t="s">
        <v>30658</v>
      </c>
      <c r="J43916" t="s">
        <v>36482</v>
      </c>
      <c r="K43916" t="s">
        <v>213</v>
      </c>
      <c r="L43916" t="s">
        <v>36483</v>
      </c>
    </row>
    <row r="43917" spans="1:12" x14ac:dyDescent="0.45">
      <c r="A43917">
        <v>30974085</v>
      </c>
      <c r="B43917" t="s">
        <v>9068</v>
      </c>
      <c r="C43917">
        <v>9240763</v>
      </c>
      <c r="D43917" t="s">
        <v>9069</v>
      </c>
      <c r="E43917" t="s">
        <v>9070</v>
      </c>
      <c r="F43917" t="s">
        <v>2900</v>
      </c>
      <c r="G43917">
        <v>57203237269</v>
      </c>
      <c r="H43917" t="s">
        <v>36481</v>
      </c>
      <c r="I43917" t="s">
        <v>30658</v>
      </c>
      <c r="J43917" t="s">
        <v>36482</v>
      </c>
      <c r="K43917" t="s">
        <v>213</v>
      </c>
      <c r="L43917" t="s">
        <v>36483</v>
      </c>
    </row>
    <row r="43918" spans="1:12" x14ac:dyDescent="0.45">
      <c r="A43918">
        <v>30974085</v>
      </c>
      <c r="B43918" t="s">
        <v>9068</v>
      </c>
      <c r="C43918">
        <v>1864007</v>
      </c>
      <c r="D43918" t="s">
        <v>1940</v>
      </c>
      <c r="E43918" t="s">
        <v>9076</v>
      </c>
      <c r="F43918" t="s">
        <v>2900</v>
      </c>
      <c r="G43918">
        <v>57203237269</v>
      </c>
      <c r="H43918" t="s">
        <v>36481</v>
      </c>
      <c r="I43918" t="s">
        <v>30658</v>
      </c>
      <c r="J43918" t="s">
        <v>36482</v>
      </c>
      <c r="K43918" t="s">
        <v>213</v>
      </c>
      <c r="L43918" t="s">
        <v>36483</v>
      </c>
    </row>
    <row r="43919" spans="1:12" x14ac:dyDescent="0.45">
      <c r="A43919">
        <v>30974085</v>
      </c>
      <c r="B43919" t="s">
        <v>9068</v>
      </c>
      <c r="C43919">
        <v>1870807</v>
      </c>
      <c r="D43919" t="s">
        <v>9082</v>
      </c>
      <c r="E43919" t="s">
        <v>9083</v>
      </c>
      <c r="F43919" t="s">
        <v>2900</v>
      </c>
      <c r="G43919">
        <v>57203237269</v>
      </c>
      <c r="H43919" t="s">
        <v>36481</v>
      </c>
      <c r="I43919" t="s">
        <v>30658</v>
      </c>
      <c r="J43919" t="s">
        <v>36482</v>
      </c>
      <c r="K43919" t="s">
        <v>213</v>
      </c>
      <c r="L43919" t="s">
        <v>36483</v>
      </c>
    </row>
    <row r="43920" spans="1:12" x14ac:dyDescent="0.45">
      <c r="A43920">
        <v>30974085</v>
      </c>
      <c r="B43920" t="s">
        <v>9068</v>
      </c>
      <c r="C43920">
        <v>1864111</v>
      </c>
      <c r="D43920" t="s">
        <v>9080</v>
      </c>
      <c r="E43920" t="s">
        <v>9081</v>
      </c>
      <c r="F43920" t="s">
        <v>2900</v>
      </c>
      <c r="G43920">
        <v>57207962536</v>
      </c>
      <c r="H43920" t="s">
        <v>40731</v>
      </c>
      <c r="I43920" t="s">
        <v>8486</v>
      </c>
      <c r="J43920" t="s">
        <v>40732</v>
      </c>
      <c r="K43920" t="s">
        <v>387</v>
      </c>
      <c r="L43920" t="s">
        <v>8090</v>
      </c>
    </row>
    <row r="43921" spans="1:12" x14ac:dyDescent="0.45">
      <c r="A43921">
        <v>30974085</v>
      </c>
      <c r="B43921" t="s">
        <v>9068</v>
      </c>
      <c r="C43921">
        <v>1864095</v>
      </c>
      <c r="D43921" t="s">
        <v>9079</v>
      </c>
      <c r="E43921" t="s">
        <v>510</v>
      </c>
      <c r="F43921" t="s">
        <v>2900</v>
      </c>
      <c r="G43921">
        <v>57207962536</v>
      </c>
      <c r="H43921" t="s">
        <v>40731</v>
      </c>
      <c r="I43921" t="s">
        <v>8486</v>
      </c>
      <c r="J43921" t="s">
        <v>40732</v>
      </c>
      <c r="K43921" t="s">
        <v>387</v>
      </c>
      <c r="L43921" t="s">
        <v>8090</v>
      </c>
    </row>
    <row r="43922" spans="1:12" x14ac:dyDescent="0.45">
      <c r="A43922">
        <v>30974085</v>
      </c>
      <c r="B43922" t="s">
        <v>9068</v>
      </c>
      <c r="C43922">
        <v>1898405</v>
      </c>
      <c r="D43922" t="s">
        <v>9074</v>
      </c>
      <c r="E43922" t="s">
        <v>9075</v>
      </c>
      <c r="F43922" t="s">
        <v>2900</v>
      </c>
      <c r="G43922">
        <v>57207962536</v>
      </c>
      <c r="H43922" t="s">
        <v>40731</v>
      </c>
      <c r="I43922" t="s">
        <v>8486</v>
      </c>
      <c r="J43922" t="s">
        <v>40732</v>
      </c>
      <c r="K43922" t="s">
        <v>387</v>
      </c>
      <c r="L43922" t="s">
        <v>8090</v>
      </c>
    </row>
    <row r="43923" spans="1:12" x14ac:dyDescent="0.45">
      <c r="A43923">
        <v>30974085</v>
      </c>
      <c r="B43923" t="s">
        <v>9068</v>
      </c>
      <c r="C43923">
        <v>7051811</v>
      </c>
      <c r="D43923" t="s">
        <v>9077</v>
      </c>
      <c r="E43923" t="s">
        <v>9078</v>
      </c>
      <c r="F43923" t="s">
        <v>2900</v>
      </c>
      <c r="G43923">
        <v>57207962536</v>
      </c>
      <c r="H43923" t="s">
        <v>40731</v>
      </c>
      <c r="I43923" t="s">
        <v>8486</v>
      </c>
      <c r="J43923" t="s">
        <v>40732</v>
      </c>
      <c r="K43923" t="s">
        <v>387</v>
      </c>
      <c r="L43923" t="s">
        <v>8090</v>
      </c>
    </row>
    <row r="43924" spans="1:12" x14ac:dyDescent="0.45">
      <c r="A43924">
        <v>30974085</v>
      </c>
      <c r="B43924" t="s">
        <v>9068</v>
      </c>
      <c r="C43924">
        <v>9240763</v>
      </c>
      <c r="D43924" t="s">
        <v>9069</v>
      </c>
      <c r="E43924" t="s">
        <v>9070</v>
      </c>
      <c r="F43924" t="s">
        <v>2900</v>
      </c>
      <c r="G43924">
        <v>57207962536</v>
      </c>
      <c r="H43924" t="s">
        <v>40731</v>
      </c>
      <c r="I43924" t="s">
        <v>8486</v>
      </c>
      <c r="J43924" t="s">
        <v>40732</v>
      </c>
      <c r="K43924" t="s">
        <v>387</v>
      </c>
      <c r="L43924" t="s">
        <v>8090</v>
      </c>
    </row>
    <row r="43925" spans="1:12" x14ac:dyDescent="0.45">
      <c r="A43925">
        <v>30974085</v>
      </c>
      <c r="B43925" t="s">
        <v>9068</v>
      </c>
      <c r="C43925">
        <v>1864007</v>
      </c>
      <c r="D43925" t="s">
        <v>1940</v>
      </c>
      <c r="E43925" t="s">
        <v>9076</v>
      </c>
      <c r="F43925" t="s">
        <v>2900</v>
      </c>
      <c r="G43925">
        <v>57207962536</v>
      </c>
      <c r="H43925" t="s">
        <v>40731</v>
      </c>
      <c r="I43925" t="s">
        <v>8486</v>
      </c>
      <c r="J43925" t="s">
        <v>40732</v>
      </c>
      <c r="K43925" t="s">
        <v>387</v>
      </c>
      <c r="L43925" t="s">
        <v>8090</v>
      </c>
    </row>
    <row r="43926" spans="1:12" x14ac:dyDescent="0.45">
      <c r="A43926">
        <v>30974085</v>
      </c>
      <c r="B43926" t="s">
        <v>9068</v>
      </c>
      <c r="C43926">
        <v>1870807</v>
      </c>
      <c r="D43926" t="s">
        <v>9082</v>
      </c>
      <c r="E43926" t="s">
        <v>9083</v>
      </c>
      <c r="F43926" t="s">
        <v>2900</v>
      </c>
      <c r="G43926">
        <v>57207962536</v>
      </c>
      <c r="H43926" t="s">
        <v>40731</v>
      </c>
      <c r="I43926" t="s">
        <v>8486</v>
      </c>
      <c r="J43926" t="s">
        <v>40732</v>
      </c>
      <c r="K43926" t="s">
        <v>387</v>
      </c>
      <c r="L43926" t="s">
        <v>8090</v>
      </c>
    </row>
    <row r="43927" spans="1:12" x14ac:dyDescent="0.45">
      <c r="A43927">
        <v>30974085</v>
      </c>
      <c r="B43927" t="s">
        <v>9068</v>
      </c>
      <c r="C43927">
        <v>1864111</v>
      </c>
      <c r="D43927" t="s">
        <v>9080</v>
      </c>
      <c r="E43927" t="s">
        <v>9081</v>
      </c>
      <c r="F43927" t="s">
        <v>2900</v>
      </c>
      <c r="G43927">
        <v>57205466117</v>
      </c>
      <c r="H43927" t="s">
        <v>40733</v>
      </c>
      <c r="I43927" t="s">
        <v>5686</v>
      </c>
      <c r="J43927" t="s">
        <v>9812</v>
      </c>
      <c r="K43927" t="s">
        <v>108</v>
      </c>
      <c r="L43927" t="s">
        <v>45</v>
      </c>
    </row>
    <row r="43928" spans="1:12" x14ac:dyDescent="0.45">
      <c r="A43928">
        <v>30974085</v>
      </c>
      <c r="B43928" t="s">
        <v>9068</v>
      </c>
      <c r="C43928">
        <v>1864095</v>
      </c>
      <c r="D43928" t="s">
        <v>9079</v>
      </c>
      <c r="E43928" t="s">
        <v>510</v>
      </c>
      <c r="F43928" t="s">
        <v>2900</v>
      </c>
      <c r="G43928">
        <v>57205466117</v>
      </c>
      <c r="H43928" t="s">
        <v>40733</v>
      </c>
      <c r="I43928" t="s">
        <v>5686</v>
      </c>
      <c r="J43928" t="s">
        <v>9812</v>
      </c>
      <c r="K43928" t="s">
        <v>108</v>
      </c>
      <c r="L43928" t="s">
        <v>45</v>
      </c>
    </row>
    <row r="43929" spans="1:12" x14ac:dyDescent="0.45">
      <c r="A43929">
        <v>30974085</v>
      </c>
      <c r="B43929" t="s">
        <v>9068</v>
      </c>
      <c r="C43929">
        <v>1898405</v>
      </c>
      <c r="D43929" t="s">
        <v>9074</v>
      </c>
      <c r="E43929" t="s">
        <v>9075</v>
      </c>
      <c r="F43929" t="s">
        <v>2900</v>
      </c>
      <c r="G43929">
        <v>57205466117</v>
      </c>
      <c r="H43929" t="s">
        <v>40733</v>
      </c>
      <c r="I43929" t="s">
        <v>5686</v>
      </c>
      <c r="J43929" t="s">
        <v>9812</v>
      </c>
      <c r="K43929" t="s">
        <v>108</v>
      </c>
      <c r="L43929" t="s">
        <v>45</v>
      </c>
    </row>
    <row r="43930" spans="1:12" x14ac:dyDescent="0.45">
      <c r="A43930">
        <v>30974085</v>
      </c>
      <c r="B43930" t="s">
        <v>9068</v>
      </c>
      <c r="C43930">
        <v>7051811</v>
      </c>
      <c r="D43930" t="s">
        <v>9077</v>
      </c>
      <c r="E43930" t="s">
        <v>9078</v>
      </c>
      <c r="F43930" t="s">
        <v>2900</v>
      </c>
      <c r="G43930">
        <v>57205466117</v>
      </c>
      <c r="H43930" t="s">
        <v>40733</v>
      </c>
      <c r="I43930" t="s">
        <v>5686</v>
      </c>
      <c r="J43930" t="s">
        <v>9812</v>
      </c>
      <c r="K43930" t="s">
        <v>108</v>
      </c>
      <c r="L43930" t="s">
        <v>45</v>
      </c>
    </row>
    <row r="43931" spans="1:12" x14ac:dyDescent="0.45">
      <c r="A43931">
        <v>30974085</v>
      </c>
      <c r="B43931" t="s">
        <v>9068</v>
      </c>
      <c r="C43931">
        <v>9240763</v>
      </c>
      <c r="D43931" t="s">
        <v>9069</v>
      </c>
      <c r="E43931" t="s">
        <v>9070</v>
      </c>
      <c r="F43931" t="s">
        <v>2900</v>
      </c>
      <c r="G43931">
        <v>57205466117</v>
      </c>
      <c r="H43931" t="s">
        <v>40733</v>
      </c>
      <c r="I43931" t="s">
        <v>5686</v>
      </c>
      <c r="J43931" t="s">
        <v>9812</v>
      </c>
      <c r="K43931" t="s">
        <v>108</v>
      </c>
      <c r="L43931" t="s">
        <v>45</v>
      </c>
    </row>
    <row r="43932" spans="1:12" x14ac:dyDescent="0.45">
      <c r="A43932">
        <v>30974085</v>
      </c>
      <c r="B43932" t="s">
        <v>9068</v>
      </c>
      <c r="C43932">
        <v>1864007</v>
      </c>
      <c r="D43932" t="s">
        <v>1940</v>
      </c>
      <c r="E43932" t="s">
        <v>9076</v>
      </c>
      <c r="F43932" t="s">
        <v>2900</v>
      </c>
      <c r="G43932">
        <v>57205466117</v>
      </c>
      <c r="H43932" t="s">
        <v>40733</v>
      </c>
      <c r="I43932" t="s">
        <v>5686</v>
      </c>
      <c r="J43932" t="s">
        <v>9812</v>
      </c>
      <c r="K43932" t="s">
        <v>108</v>
      </c>
      <c r="L43932" t="s">
        <v>45</v>
      </c>
    </row>
    <row r="43933" spans="1:12" x14ac:dyDescent="0.45">
      <c r="A43933">
        <v>30974085</v>
      </c>
      <c r="B43933" t="s">
        <v>9068</v>
      </c>
      <c r="C43933">
        <v>1870807</v>
      </c>
      <c r="D43933" t="s">
        <v>9082</v>
      </c>
      <c r="E43933" t="s">
        <v>9083</v>
      </c>
      <c r="F43933" t="s">
        <v>2900</v>
      </c>
      <c r="G43933">
        <v>57205466117</v>
      </c>
      <c r="H43933" t="s">
        <v>40733</v>
      </c>
      <c r="I43933" t="s">
        <v>5686</v>
      </c>
      <c r="J43933" t="s">
        <v>9812</v>
      </c>
      <c r="K43933" t="s">
        <v>108</v>
      </c>
      <c r="L43933" t="s">
        <v>45</v>
      </c>
    </row>
    <row r="43934" spans="1:12" x14ac:dyDescent="0.45">
      <c r="A43934">
        <v>30974085</v>
      </c>
      <c r="B43934" t="s">
        <v>9068</v>
      </c>
      <c r="C43934">
        <v>1864111</v>
      </c>
      <c r="D43934" t="s">
        <v>9080</v>
      </c>
      <c r="E43934" t="s">
        <v>9081</v>
      </c>
      <c r="F43934" t="s">
        <v>2900</v>
      </c>
      <c r="G43934">
        <v>8937046700</v>
      </c>
      <c r="H43934" t="s">
        <v>36494</v>
      </c>
      <c r="I43934" t="s">
        <v>36495</v>
      </c>
      <c r="J43934" t="s">
        <v>36496</v>
      </c>
      <c r="K43934" t="s">
        <v>70</v>
      </c>
      <c r="L43934" t="s">
        <v>18254</v>
      </c>
    </row>
    <row r="43935" spans="1:12" x14ac:dyDescent="0.45">
      <c r="A43935">
        <v>30974085</v>
      </c>
      <c r="B43935" t="s">
        <v>9068</v>
      </c>
      <c r="C43935">
        <v>1864095</v>
      </c>
      <c r="D43935" t="s">
        <v>9079</v>
      </c>
      <c r="E43935" t="s">
        <v>510</v>
      </c>
      <c r="F43935" t="s">
        <v>2900</v>
      </c>
      <c r="G43935">
        <v>8937046700</v>
      </c>
      <c r="H43935" t="s">
        <v>36494</v>
      </c>
      <c r="I43935" t="s">
        <v>36495</v>
      </c>
      <c r="J43935" t="s">
        <v>36496</v>
      </c>
      <c r="K43935" t="s">
        <v>70</v>
      </c>
      <c r="L43935" t="s">
        <v>18254</v>
      </c>
    </row>
    <row r="43936" spans="1:12" x14ac:dyDescent="0.45">
      <c r="A43936">
        <v>30974085</v>
      </c>
      <c r="B43936" t="s">
        <v>9068</v>
      </c>
      <c r="C43936">
        <v>1898405</v>
      </c>
      <c r="D43936" t="s">
        <v>9074</v>
      </c>
      <c r="E43936" t="s">
        <v>9075</v>
      </c>
      <c r="F43936" t="s">
        <v>2900</v>
      </c>
      <c r="G43936">
        <v>8937046700</v>
      </c>
      <c r="H43936" t="s">
        <v>36494</v>
      </c>
      <c r="I43936" t="s">
        <v>36495</v>
      </c>
      <c r="J43936" t="s">
        <v>36496</v>
      </c>
      <c r="K43936" t="s">
        <v>70</v>
      </c>
      <c r="L43936" t="s">
        <v>18254</v>
      </c>
    </row>
    <row r="43937" spans="1:12" x14ac:dyDescent="0.45">
      <c r="A43937">
        <v>30974085</v>
      </c>
      <c r="B43937" t="s">
        <v>9068</v>
      </c>
      <c r="C43937">
        <v>7051811</v>
      </c>
      <c r="D43937" t="s">
        <v>9077</v>
      </c>
      <c r="E43937" t="s">
        <v>9078</v>
      </c>
      <c r="F43937" t="s">
        <v>2900</v>
      </c>
      <c r="G43937">
        <v>8937046700</v>
      </c>
      <c r="H43937" t="s">
        <v>36494</v>
      </c>
      <c r="I43937" t="s">
        <v>36495</v>
      </c>
      <c r="J43937" t="s">
        <v>36496</v>
      </c>
      <c r="K43937" t="s">
        <v>70</v>
      </c>
      <c r="L43937" t="s">
        <v>18254</v>
      </c>
    </row>
    <row r="43938" spans="1:12" x14ac:dyDescent="0.45">
      <c r="A43938">
        <v>30974085</v>
      </c>
      <c r="B43938" t="s">
        <v>9068</v>
      </c>
      <c r="C43938">
        <v>9240763</v>
      </c>
      <c r="D43938" t="s">
        <v>9069</v>
      </c>
      <c r="E43938" t="s">
        <v>9070</v>
      </c>
      <c r="F43938" t="s">
        <v>2900</v>
      </c>
      <c r="G43938">
        <v>8937046700</v>
      </c>
      <c r="H43938" t="s">
        <v>36494</v>
      </c>
      <c r="I43938" t="s">
        <v>36495</v>
      </c>
      <c r="J43938" t="s">
        <v>36496</v>
      </c>
      <c r="K43938" t="s">
        <v>70</v>
      </c>
      <c r="L43938" t="s">
        <v>18254</v>
      </c>
    </row>
    <row r="43939" spans="1:12" x14ac:dyDescent="0.45">
      <c r="A43939">
        <v>30974085</v>
      </c>
      <c r="B43939" t="s">
        <v>9068</v>
      </c>
      <c r="C43939">
        <v>1864007</v>
      </c>
      <c r="D43939" t="s">
        <v>1940</v>
      </c>
      <c r="E43939" t="s">
        <v>9076</v>
      </c>
      <c r="F43939" t="s">
        <v>2900</v>
      </c>
      <c r="G43939">
        <v>8937046700</v>
      </c>
      <c r="H43939" t="s">
        <v>36494</v>
      </c>
      <c r="I43939" t="s">
        <v>36495</v>
      </c>
      <c r="J43939" t="s">
        <v>36496</v>
      </c>
      <c r="K43939" t="s">
        <v>70</v>
      </c>
      <c r="L43939" t="s">
        <v>18254</v>
      </c>
    </row>
    <row r="43940" spans="1:12" x14ac:dyDescent="0.45">
      <c r="A43940">
        <v>30974085</v>
      </c>
      <c r="B43940" t="s">
        <v>9068</v>
      </c>
      <c r="C43940">
        <v>1870807</v>
      </c>
      <c r="D43940" t="s">
        <v>9082</v>
      </c>
      <c r="E43940" t="s">
        <v>9083</v>
      </c>
      <c r="F43940" t="s">
        <v>2900</v>
      </c>
      <c r="G43940">
        <v>8937046700</v>
      </c>
      <c r="H43940" t="s">
        <v>36494</v>
      </c>
      <c r="I43940" t="s">
        <v>36495</v>
      </c>
      <c r="J43940" t="s">
        <v>36496</v>
      </c>
      <c r="K43940" t="s">
        <v>70</v>
      </c>
      <c r="L43940" t="s">
        <v>18254</v>
      </c>
    </row>
    <row r="43941" spans="1:12" x14ac:dyDescent="0.45">
      <c r="A43941">
        <v>30974085</v>
      </c>
      <c r="B43941" t="s">
        <v>9068</v>
      </c>
      <c r="C43941">
        <v>1864111</v>
      </c>
      <c r="D43941" t="s">
        <v>9080</v>
      </c>
      <c r="E43941" t="s">
        <v>9081</v>
      </c>
      <c r="F43941" t="s">
        <v>2900</v>
      </c>
      <c r="G43941">
        <v>35234275400</v>
      </c>
      <c r="H43941" t="s">
        <v>36499</v>
      </c>
      <c r="I43941" t="s">
        <v>36500</v>
      </c>
      <c r="J43941" t="s">
        <v>11694</v>
      </c>
      <c r="K43941" t="s">
        <v>397</v>
      </c>
      <c r="L43941" t="s">
        <v>36483</v>
      </c>
    </row>
    <row r="43942" spans="1:12" x14ac:dyDescent="0.45">
      <c r="A43942">
        <v>30974085</v>
      </c>
      <c r="B43942" t="s">
        <v>9068</v>
      </c>
      <c r="C43942">
        <v>1864095</v>
      </c>
      <c r="D43942" t="s">
        <v>9079</v>
      </c>
      <c r="E43942" t="s">
        <v>510</v>
      </c>
      <c r="F43942" t="s">
        <v>2900</v>
      </c>
      <c r="G43942">
        <v>35234275400</v>
      </c>
      <c r="H43942" t="s">
        <v>36499</v>
      </c>
      <c r="I43942" t="s">
        <v>36500</v>
      </c>
      <c r="J43942" t="s">
        <v>11694</v>
      </c>
      <c r="K43942" t="s">
        <v>397</v>
      </c>
      <c r="L43942" t="s">
        <v>36483</v>
      </c>
    </row>
    <row r="43943" spans="1:12" x14ac:dyDescent="0.45">
      <c r="A43943">
        <v>30974085</v>
      </c>
      <c r="B43943" t="s">
        <v>9068</v>
      </c>
      <c r="C43943">
        <v>1898405</v>
      </c>
      <c r="D43943" t="s">
        <v>9074</v>
      </c>
      <c r="E43943" t="s">
        <v>9075</v>
      </c>
      <c r="F43943" t="s">
        <v>2900</v>
      </c>
      <c r="G43943">
        <v>35234275400</v>
      </c>
      <c r="H43943" t="s">
        <v>36499</v>
      </c>
      <c r="I43943" t="s">
        <v>36500</v>
      </c>
      <c r="J43943" t="s">
        <v>11694</v>
      </c>
      <c r="K43943" t="s">
        <v>397</v>
      </c>
      <c r="L43943" t="s">
        <v>36483</v>
      </c>
    </row>
    <row r="43944" spans="1:12" x14ac:dyDescent="0.45">
      <c r="A43944">
        <v>30974085</v>
      </c>
      <c r="B43944" t="s">
        <v>9068</v>
      </c>
      <c r="C43944">
        <v>7051811</v>
      </c>
      <c r="D43944" t="s">
        <v>9077</v>
      </c>
      <c r="E43944" t="s">
        <v>9078</v>
      </c>
      <c r="F43944" t="s">
        <v>2900</v>
      </c>
      <c r="G43944">
        <v>35234275400</v>
      </c>
      <c r="H43944" t="s">
        <v>36499</v>
      </c>
      <c r="I43944" t="s">
        <v>36500</v>
      </c>
      <c r="J43944" t="s">
        <v>11694</v>
      </c>
      <c r="K43944" t="s">
        <v>397</v>
      </c>
      <c r="L43944" t="s">
        <v>36483</v>
      </c>
    </row>
    <row r="43945" spans="1:12" x14ac:dyDescent="0.45">
      <c r="A43945">
        <v>30974085</v>
      </c>
      <c r="B43945" t="s">
        <v>9068</v>
      </c>
      <c r="C43945">
        <v>9240763</v>
      </c>
      <c r="D43945" t="s">
        <v>9069</v>
      </c>
      <c r="E43945" t="s">
        <v>9070</v>
      </c>
      <c r="F43945" t="s">
        <v>2900</v>
      </c>
      <c r="G43945">
        <v>35234275400</v>
      </c>
      <c r="H43945" t="s">
        <v>36499</v>
      </c>
      <c r="I43945" t="s">
        <v>36500</v>
      </c>
      <c r="J43945" t="s">
        <v>11694</v>
      </c>
      <c r="K43945" t="s">
        <v>397</v>
      </c>
      <c r="L43945" t="s">
        <v>36483</v>
      </c>
    </row>
    <row r="43946" spans="1:12" x14ac:dyDescent="0.45">
      <c r="A43946">
        <v>30974085</v>
      </c>
      <c r="B43946" t="s">
        <v>9068</v>
      </c>
      <c r="C43946">
        <v>1864007</v>
      </c>
      <c r="D43946" t="s">
        <v>1940</v>
      </c>
      <c r="E43946" t="s">
        <v>9076</v>
      </c>
      <c r="F43946" t="s">
        <v>2900</v>
      </c>
      <c r="G43946">
        <v>35234275400</v>
      </c>
      <c r="H43946" t="s">
        <v>36499</v>
      </c>
      <c r="I43946" t="s">
        <v>36500</v>
      </c>
      <c r="J43946" t="s">
        <v>11694</v>
      </c>
      <c r="K43946" t="s">
        <v>397</v>
      </c>
      <c r="L43946" t="s">
        <v>36483</v>
      </c>
    </row>
    <row r="43947" spans="1:12" x14ac:dyDescent="0.45">
      <c r="A43947">
        <v>30974085</v>
      </c>
      <c r="B43947" t="s">
        <v>9068</v>
      </c>
      <c r="C43947">
        <v>1870807</v>
      </c>
      <c r="D43947" t="s">
        <v>9082</v>
      </c>
      <c r="E43947" t="s">
        <v>9083</v>
      </c>
      <c r="F43947" t="s">
        <v>2900</v>
      </c>
      <c r="G43947">
        <v>35234275400</v>
      </c>
      <c r="H43947" t="s">
        <v>36499</v>
      </c>
      <c r="I43947" t="s">
        <v>36500</v>
      </c>
      <c r="J43947" t="s">
        <v>11694</v>
      </c>
      <c r="K43947" t="s">
        <v>397</v>
      </c>
      <c r="L43947" t="s">
        <v>36483</v>
      </c>
    </row>
    <row r="43948" spans="1:12" x14ac:dyDescent="0.45">
      <c r="A43948">
        <v>30974085</v>
      </c>
      <c r="B43948" t="s">
        <v>9068</v>
      </c>
      <c r="C43948">
        <v>1864111</v>
      </c>
      <c r="D43948" t="s">
        <v>9080</v>
      </c>
      <c r="E43948" t="s">
        <v>9081</v>
      </c>
      <c r="F43948" t="s">
        <v>2900</v>
      </c>
      <c r="G43948">
        <v>56660728500</v>
      </c>
      <c r="H43948" t="s">
        <v>29035</v>
      </c>
      <c r="I43948" t="s">
        <v>29036</v>
      </c>
      <c r="J43948" t="s">
        <v>40728</v>
      </c>
      <c r="K43948" t="s">
        <v>108</v>
      </c>
      <c r="L43948" t="s">
        <v>8090</v>
      </c>
    </row>
    <row r="43949" spans="1:12" x14ac:dyDescent="0.45">
      <c r="A43949">
        <v>30974085</v>
      </c>
      <c r="B43949" t="s">
        <v>9068</v>
      </c>
      <c r="C43949">
        <v>1864095</v>
      </c>
      <c r="D43949" t="s">
        <v>9079</v>
      </c>
      <c r="E43949" t="s">
        <v>510</v>
      </c>
      <c r="F43949" t="s">
        <v>2900</v>
      </c>
      <c r="G43949">
        <v>56660728500</v>
      </c>
      <c r="H43949" t="s">
        <v>29035</v>
      </c>
      <c r="I43949" t="s">
        <v>29036</v>
      </c>
      <c r="J43949" t="s">
        <v>40728</v>
      </c>
      <c r="K43949" t="s">
        <v>108</v>
      </c>
      <c r="L43949" t="s">
        <v>8090</v>
      </c>
    </row>
    <row r="43950" spans="1:12" x14ac:dyDescent="0.45">
      <c r="A43950">
        <v>30974085</v>
      </c>
      <c r="B43950" t="s">
        <v>9068</v>
      </c>
      <c r="C43950">
        <v>1898405</v>
      </c>
      <c r="D43950" t="s">
        <v>9074</v>
      </c>
      <c r="E43950" t="s">
        <v>9075</v>
      </c>
      <c r="F43950" t="s">
        <v>2900</v>
      </c>
      <c r="G43950">
        <v>56660728500</v>
      </c>
      <c r="H43950" t="s">
        <v>29035</v>
      </c>
      <c r="I43950" t="s">
        <v>29036</v>
      </c>
      <c r="J43950" t="s">
        <v>40728</v>
      </c>
      <c r="K43950" t="s">
        <v>108</v>
      </c>
      <c r="L43950" t="s">
        <v>8090</v>
      </c>
    </row>
    <row r="43951" spans="1:12" x14ac:dyDescent="0.45">
      <c r="A43951">
        <v>30974085</v>
      </c>
      <c r="B43951" t="s">
        <v>9068</v>
      </c>
      <c r="C43951">
        <v>7051811</v>
      </c>
      <c r="D43951" t="s">
        <v>9077</v>
      </c>
      <c r="E43951" t="s">
        <v>9078</v>
      </c>
      <c r="F43951" t="s">
        <v>2900</v>
      </c>
      <c r="G43951">
        <v>56660728500</v>
      </c>
      <c r="H43951" t="s">
        <v>29035</v>
      </c>
      <c r="I43951" t="s">
        <v>29036</v>
      </c>
      <c r="J43951" t="s">
        <v>40728</v>
      </c>
      <c r="K43951" t="s">
        <v>108</v>
      </c>
      <c r="L43951" t="s">
        <v>8090</v>
      </c>
    </row>
    <row r="43952" spans="1:12" x14ac:dyDescent="0.45">
      <c r="A43952">
        <v>30974085</v>
      </c>
      <c r="B43952" t="s">
        <v>9068</v>
      </c>
      <c r="C43952">
        <v>9240763</v>
      </c>
      <c r="D43952" t="s">
        <v>9069</v>
      </c>
      <c r="E43952" t="s">
        <v>9070</v>
      </c>
      <c r="F43952" t="s">
        <v>2900</v>
      </c>
      <c r="G43952">
        <v>56660728500</v>
      </c>
      <c r="H43952" t="s">
        <v>29035</v>
      </c>
      <c r="I43952" t="s">
        <v>29036</v>
      </c>
      <c r="J43952" t="s">
        <v>40728</v>
      </c>
      <c r="K43952" t="s">
        <v>108</v>
      </c>
      <c r="L43952" t="s">
        <v>8090</v>
      </c>
    </row>
    <row r="43953" spans="1:12" x14ac:dyDescent="0.45">
      <c r="A43953">
        <v>30974085</v>
      </c>
      <c r="B43953" t="s">
        <v>9068</v>
      </c>
      <c r="C43953">
        <v>1864007</v>
      </c>
      <c r="D43953" t="s">
        <v>1940</v>
      </c>
      <c r="E43953" t="s">
        <v>9076</v>
      </c>
      <c r="F43953" t="s">
        <v>2900</v>
      </c>
      <c r="G43953">
        <v>56660728500</v>
      </c>
      <c r="H43953" t="s">
        <v>29035</v>
      </c>
      <c r="I43953" t="s">
        <v>29036</v>
      </c>
      <c r="J43953" t="s">
        <v>40728</v>
      </c>
      <c r="K43953" t="s">
        <v>108</v>
      </c>
      <c r="L43953" t="s">
        <v>8090</v>
      </c>
    </row>
    <row r="43954" spans="1:12" x14ac:dyDescent="0.45">
      <c r="A43954">
        <v>30974085</v>
      </c>
      <c r="B43954" t="s">
        <v>9068</v>
      </c>
      <c r="C43954">
        <v>1870807</v>
      </c>
      <c r="D43954" t="s">
        <v>9082</v>
      </c>
      <c r="E43954" t="s">
        <v>9083</v>
      </c>
      <c r="F43954" t="s">
        <v>2900</v>
      </c>
      <c r="G43954">
        <v>56660728500</v>
      </c>
      <c r="H43954" t="s">
        <v>29035</v>
      </c>
      <c r="I43954" t="s">
        <v>29036</v>
      </c>
      <c r="J43954" t="s">
        <v>40728</v>
      </c>
      <c r="K43954" t="s">
        <v>108</v>
      </c>
      <c r="L43954" t="s">
        <v>8090</v>
      </c>
    </row>
    <row r="43955" spans="1:12" x14ac:dyDescent="0.45">
      <c r="A43955">
        <v>30974085</v>
      </c>
      <c r="B43955" t="s">
        <v>9068</v>
      </c>
      <c r="C43955">
        <v>1864111</v>
      </c>
      <c r="D43955" t="s">
        <v>9080</v>
      </c>
      <c r="E43955" t="s">
        <v>9081</v>
      </c>
      <c r="F43955" t="s">
        <v>2900</v>
      </c>
      <c r="G43955">
        <v>37093564500</v>
      </c>
      <c r="H43955" t="s">
        <v>40729</v>
      </c>
      <c r="I43955" t="s">
        <v>40730</v>
      </c>
      <c r="J43955" t="s">
        <v>10965</v>
      </c>
      <c r="K43955" t="s">
        <v>49</v>
      </c>
      <c r="L43955" t="s">
        <v>45</v>
      </c>
    </row>
    <row r="43956" spans="1:12" x14ac:dyDescent="0.45">
      <c r="A43956">
        <v>30974085</v>
      </c>
      <c r="B43956" t="s">
        <v>9068</v>
      </c>
      <c r="C43956">
        <v>1864095</v>
      </c>
      <c r="D43956" t="s">
        <v>9079</v>
      </c>
      <c r="E43956" t="s">
        <v>510</v>
      </c>
      <c r="F43956" t="s">
        <v>2900</v>
      </c>
      <c r="G43956">
        <v>37093564500</v>
      </c>
      <c r="H43956" t="s">
        <v>40729</v>
      </c>
      <c r="I43956" t="s">
        <v>40730</v>
      </c>
      <c r="J43956" t="s">
        <v>10965</v>
      </c>
      <c r="K43956" t="s">
        <v>49</v>
      </c>
      <c r="L43956" t="s">
        <v>45</v>
      </c>
    </row>
    <row r="43957" spans="1:12" x14ac:dyDescent="0.45">
      <c r="A43957">
        <v>30974085</v>
      </c>
      <c r="B43957" t="s">
        <v>9068</v>
      </c>
      <c r="C43957">
        <v>1898405</v>
      </c>
      <c r="D43957" t="s">
        <v>9074</v>
      </c>
      <c r="E43957" t="s">
        <v>9075</v>
      </c>
      <c r="F43957" t="s">
        <v>2900</v>
      </c>
      <c r="G43957">
        <v>37093564500</v>
      </c>
      <c r="H43957" t="s">
        <v>40729</v>
      </c>
      <c r="I43957" t="s">
        <v>40730</v>
      </c>
      <c r="J43957" t="s">
        <v>10965</v>
      </c>
      <c r="K43957" t="s">
        <v>49</v>
      </c>
      <c r="L43957" t="s">
        <v>45</v>
      </c>
    </row>
    <row r="43958" spans="1:12" x14ac:dyDescent="0.45">
      <c r="A43958">
        <v>30974085</v>
      </c>
      <c r="B43958" t="s">
        <v>9068</v>
      </c>
      <c r="C43958">
        <v>7051811</v>
      </c>
      <c r="D43958" t="s">
        <v>9077</v>
      </c>
      <c r="E43958" t="s">
        <v>9078</v>
      </c>
      <c r="F43958" t="s">
        <v>2900</v>
      </c>
      <c r="G43958">
        <v>37093564500</v>
      </c>
      <c r="H43958" t="s">
        <v>40729</v>
      </c>
      <c r="I43958" t="s">
        <v>40730</v>
      </c>
      <c r="J43958" t="s">
        <v>10965</v>
      </c>
      <c r="K43958" t="s">
        <v>49</v>
      </c>
      <c r="L43958" t="s">
        <v>45</v>
      </c>
    </row>
    <row r="43959" spans="1:12" x14ac:dyDescent="0.45">
      <c r="A43959">
        <v>30974085</v>
      </c>
      <c r="B43959" t="s">
        <v>9068</v>
      </c>
      <c r="C43959">
        <v>9240763</v>
      </c>
      <c r="D43959" t="s">
        <v>9069</v>
      </c>
      <c r="E43959" t="s">
        <v>9070</v>
      </c>
      <c r="F43959" t="s">
        <v>2900</v>
      </c>
      <c r="G43959">
        <v>37093564500</v>
      </c>
      <c r="H43959" t="s">
        <v>40729</v>
      </c>
      <c r="I43959" t="s">
        <v>40730</v>
      </c>
      <c r="J43959" t="s">
        <v>10965</v>
      </c>
      <c r="K43959" t="s">
        <v>49</v>
      </c>
      <c r="L43959" t="s">
        <v>45</v>
      </c>
    </row>
    <row r="43960" spans="1:12" x14ac:dyDescent="0.45">
      <c r="A43960">
        <v>30974085</v>
      </c>
      <c r="B43960" t="s">
        <v>9068</v>
      </c>
      <c r="C43960">
        <v>1864007</v>
      </c>
      <c r="D43960" t="s">
        <v>1940</v>
      </c>
      <c r="E43960" t="s">
        <v>9076</v>
      </c>
      <c r="F43960" t="s">
        <v>2900</v>
      </c>
      <c r="G43960">
        <v>37093564500</v>
      </c>
      <c r="H43960" t="s">
        <v>40729</v>
      </c>
      <c r="I43960" t="s">
        <v>40730</v>
      </c>
      <c r="J43960" t="s">
        <v>10965</v>
      </c>
      <c r="K43960" t="s">
        <v>49</v>
      </c>
      <c r="L43960" t="s">
        <v>45</v>
      </c>
    </row>
    <row r="43961" spans="1:12" x14ac:dyDescent="0.45">
      <c r="A43961">
        <v>30974085</v>
      </c>
      <c r="B43961" t="s">
        <v>9068</v>
      </c>
      <c r="C43961">
        <v>1870807</v>
      </c>
      <c r="D43961" t="s">
        <v>9082</v>
      </c>
      <c r="E43961" t="s">
        <v>9083</v>
      </c>
      <c r="F43961" t="s">
        <v>2900</v>
      </c>
      <c r="G43961">
        <v>37093564500</v>
      </c>
      <c r="H43961" t="s">
        <v>40729</v>
      </c>
      <c r="I43961" t="s">
        <v>40730</v>
      </c>
      <c r="J43961" t="s">
        <v>10965</v>
      </c>
      <c r="K43961" t="s">
        <v>49</v>
      </c>
      <c r="L43961" t="s">
        <v>45</v>
      </c>
    </row>
    <row r="43962" spans="1:12" x14ac:dyDescent="0.45">
      <c r="A43962">
        <v>30974085</v>
      </c>
      <c r="B43962" t="s">
        <v>9068</v>
      </c>
      <c r="C43962">
        <v>1864111</v>
      </c>
      <c r="D43962" t="s">
        <v>9080</v>
      </c>
      <c r="E43962" t="s">
        <v>9081</v>
      </c>
      <c r="F43962" t="s">
        <v>2900</v>
      </c>
      <c r="G43962">
        <v>23568696000</v>
      </c>
      <c r="H43962" t="s">
        <v>2892</v>
      </c>
      <c r="I43962" t="s">
        <v>4197</v>
      </c>
      <c r="J43962" t="s">
        <v>518</v>
      </c>
      <c r="K43962" t="s">
        <v>205</v>
      </c>
      <c r="L43962" t="s">
        <v>36483</v>
      </c>
    </row>
    <row r="43963" spans="1:12" x14ac:dyDescent="0.45">
      <c r="A43963">
        <v>30974085</v>
      </c>
      <c r="B43963" t="s">
        <v>9068</v>
      </c>
      <c r="C43963">
        <v>1864095</v>
      </c>
      <c r="D43963" t="s">
        <v>9079</v>
      </c>
      <c r="E43963" t="s">
        <v>510</v>
      </c>
      <c r="F43963" t="s">
        <v>2900</v>
      </c>
      <c r="G43963">
        <v>23568696000</v>
      </c>
      <c r="H43963" t="s">
        <v>2892</v>
      </c>
      <c r="I43963" t="s">
        <v>4197</v>
      </c>
      <c r="J43963" t="s">
        <v>518</v>
      </c>
      <c r="K43963" t="s">
        <v>205</v>
      </c>
      <c r="L43963" t="s">
        <v>36483</v>
      </c>
    </row>
    <row r="43964" spans="1:12" x14ac:dyDescent="0.45">
      <c r="A43964">
        <v>30974085</v>
      </c>
      <c r="B43964" t="s">
        <v>9068</v>
      </c>
      <c r="C43964">
        <v>1898405</v>
      </c>
      <c r="D43964" t="s">
        <v>9074</v>
      </c>
      <c r="E43964" t="s">
        <v>9075</v>
      </c>
      <c r="F43964" t="s">
        <v>2900</v>
      </c>
      <c r="G43964">
        <v>23568696000</v>
      </c>
      <c r="H43964" t="s">
        <v>2892</v>
      </c>
      <c r="I43964" t="s">
        <v>4197</v>
      </c>
      <c r="J43964" t="s">
        <v>518</v>
      </c>
      <c r="K43964" t="s">
        <v>205</v>
      </c>
      <c r="L43964" t="s">
        <v>36483</v>
      </c>
    </row>
    <row r="43965" spans="1:12" x14ac:dyDescent="0.45">
      <c r="A43965">
        <v>30974085</v>
      </c>
      <c r="B43965" t="s">
        <v>9068</v>
      </c>
      <c r="C43965">
        <v>7051811</v>
      </c>
      <c r="D43965" t="s">
        <v>9077</v>
      </c>
      <c r="E43965" t="s">
        <v>9078</v>
      </c>
      <c r="F43965" t="s">
        <v>2900</v>
      </c>
      <c r="G43965">
        <v>23568696000</v>
      </c>
      <c r="H43965" t="s">
        <v>2892</v>
      </c>
      <c r="I43965" t="s">
        <v>4197</v>
      </c>
      <c r="J43965" t="s">
        <v>518</v>
      </c>
      <c r="K43965" t="s">
        <v>205</v>
      </c>
      <c r="L43965" t="s">
        <v>36483</v>
      </c>
    </row>
    <row r="43966" spans="1:12" x14ac:dyDescent="0.45">
      <c r="A43966">
        <v>30974085</v>
      </c>
      <c r="B43966" t="s">
        <v>9068</v>
      </c>
      <c r="C43966">
        <v>9240763</v>
      </c>
      <c r="D43966" t="s">
        <v>9069</v>
      </c>
      <c r="E43966" t="s">
        <v>9070</v>
      </c>
      <c r="F43966" t="s">
        <v>2900</v>
      </c>
      <c r="G43966">
        <v>23568696000</v>
      </c>
      <c r="H43966" t="s">
        <v>2892</v>
      </c>
      <c r="I43966" t="s">
        <v>4197</v>
      </c>
      <c r="J43966" t="s">
        <v>518</v>
      </c>
      <c r="K43966" t="s">
        <v>205</v>
      </c>
      <c r="L43966" t="s">
        <v>36483</v>
      </c>
    </row>
    <row r="43967" spans="1:12" x14ac:dyDescent="0.45">
      <c r="A43967">
        <v>30974085</v>
      </c>
      <c r="B43967" t="s">
        <v>9068</v>
      </c>
      <c r="C43967">
        <v>1864007</v>
      </c>
      <c r="D43967" t="s">
        <v>1940</v>
      </c>
      <c r="E43967" t="s">
        <v>9076</v>
      </c>
      <c r="F43967" t="s">
        <v>2900</v>
      </c>
      <c r="G43967">
        <v>23568696000</v>
      </c>
      <c r="H43967" t="s">
        <v>2892</v>
      </c>
      <c r="I43967" t="s">
        <v>4197</v>
      </c>
      <c r="J43967" t="s">
        <v>518</v>
      </c>
      <c r="K43967" t="s">
        <v>205</v>
      </c>
      <c r="L43967" t="s">
        <v>36483</v>
      </c>
    </row>
    <row r="43968" spans="1:12" x14ac:dyDescent="0.45">
      <c r="A43968">
        <v>30974085</v>
      </c>
      <c r="B43968" t="s">
        <v>9068</v>
      </c>
      <c r="C43968">
        <v>1870807</v>
      </c>
      <c r="D43968" t="s">
        <v>9082</v>
      </c>
      <c r="E43968" t="s">
        <v>9083</v>
      </c>
      <c r="F43968" t="s">
        <v>2900</v>
      </c>
      <c r="G43968">
        <v>23568696000</v>
      </c>
      <c r="H43968" t="s">
        <v>2892</v>
      </c>
      <c r="I43968" t="s">
        <v>4197</v>
      </c>
      <c r="J43968" t="s">
        <v>518</v>
      </c>
      <c r="K43968" t="s">
        <v>205</v>
      </c>
      <c r="L43968" t="s">
        <v>36483</v>
      </c>
    </row>
    <row r="43969" spans="1:12" x14ac:dyDescent="0.45">
      <c r="A43969">
        <v>30974085</v>
      </c>
      <c r="B43969" t="s">
        <v>9068</v>
      </c>
      <c r="C43969">
        <v>1864111</v>
      </c>
      <c r="D43969" t="s">
        <v>9080</v>
      </c>
      <c r="E43969" t="s">
        <v>9081</v>
      </c>
      <c r="F43969" t="s">
        <v>2900</v>
      </c>
      <c r="G43969">
        <v>57208090961</v>
      </c>
      <c r="H43969" t="s">
        <v>40734</v>
      </c>
      <c r="I43969" t="s">
        <v>40735</v>
      </c>
      <c r="J43969" t="s">
        <v>10439</v>
      </c>
      <c r="K43969" t="s">
        <v>2379</v>
      </c>
      <c r="L43969" t="s">
        <v>36483</v>
      </c>
    </row>
    <row r="43970" spans="1:12" x14ac:dyDescent="0.45">
      <c r="A43970">
        <v>30974085</v>
      </c>
      <c r="B43970" t="s">
        <v>9068</v>
      </c>
      <c r="C43970">
        <v>1864095</v>
      </c>
      <c r="D43970" t="s">
        <v>9079</v>
      </c>
      <c r="E43970" t="s">
        <v>510</v>
      </c>
      <c r="F43970" t="s">
        <v>2900</v>
      </c>
      <c r="G43970">
        <v>57208090961</v>
      </c>
      <c r="H43970" t="s">
        <v>40734</v>
      </c>
      <c r="I43970" t="s">
        <v>40735</v>
      </c>
      <c r="J43970" t="s">
        <v>10439</v>
      </c>
      <c r="K43970" t="s">
        <v>2379</v>
      </c>
      <c r="L43970" t="s">
        <v>36483</v>
      </c>
    </row>
    <row r="43971" spans="1:12" x14ac:dyDescent="0.45">
      <c r="A43971">
        <v>30974085</v>
      </c>
      <c r="B43971" t="s">
        <v>9068</v>
      </c>
      <c r="C43971">
        <v>1898405</v>
      </c>
      <c r="D43971" t="s">
        <v>9074</v>
      </c>
      <c r="E43971" t="s">
        <v>9075</v>
      </c>
      <c r="F43971" t="s">
        <v>2900</v>
      </c>
      <c r="G43971">
        <v>57208090961</v>
      </c>
      <c r="H43971" t="s">
        <v>40734</v>
      </c>
      <c r="I43971" t="s">
        <v>40735</v>
      </c>
      <c r="J43971" t="s">
        <v>10439</v>
      </c>
      <c r="K43971" t="s">
        <v>2379</v>
      </c>
      <c r="L43971" t="s">
        <v>36483</v>
      </c>
    </row>
    <row r="43972" spans="1:12" x14ac:dyDescent="0.45">
      <c r="A43972">
        <v>30974085</v>
      </c>
      <c r="B43972" t="s">
        <v>9068</v>
      </c>
      <c r="C43972">
        <v>7051811</v>
      </c>
      <c r="D43972" t="s">
        <v>9077</v>
      </c>
      <c r="E43972" t="s">
        <v>9078</v>
      </c>
      <c r="F43972" t="s">
        <v>2900</v>
      </c>
      <c r="G43972">
        <v>57208090961</v>
      </c>
      <c r="H43972" t="s">
        <v>40734</v>
      </c>
      <c r="I43972" t="s">
        <v>40735</v>
      </c>
      <c r="J43972" t="s">
        <v>10439</v>
      </c>
      <c r="K43972" t="s">
        <v>2379</v>
      </c>
      <c r="L43972" t="s">
        <v>36483</v>
      </c>
    </row>
    <row r="43973" spans="1:12" x14ac:dyDescent="0.45">
      <c r="A43973">
        <v>30974085</v>
      </c>
      <c r="B43973" t="s">
        <v>9068</v>
      </c>
      <c r="C43973">
        <v>9240763</v>
      </c>
      <c r="D43973" t="s">
        <v>9069</v>
      </c>
      <c r="E43973" t="s">
        <v>9070</v>
      </c>
      <c r="F43973" t="s">
        <v>2900</v>
      </c>
      <c r="G43973">
        <v>57208090961</v>
      </c>
      <c r="H43973" t="s">
        <v>40734</v>
      </c>
      <c r="I43973" t="s">
        <v>40735</v>
      </c>
      <c r="J43973" t="s">
        <v>10439</v>
      </c>
      <c r="K43973" t="s">
        <v>2379</v>
      </c>
      <c r="L43973" t="s">
        <v>36483</v>
      </c>
    </row>
    <row r="43974" spans="1:12" x14ac:dyDescent="0.45">
      <c r="A43974">
        <v>30974085</v>
      </c>
      <c r="B43974" t="s">
        <v>9068</v>
      </c>
      <c r="C43974">
        <v>1864007</v>
      </c>
      <c r="D43974" t="s">
        <v>1940</v>
      </c>
      <c r="E43974" t="s">
        <v>9076</v>
      </c>
      <c r="F43974" t="s">
        <v>2900</v>
      </c>
      <c r="G43974">
        <v>57208090961</v>
      </c>
      <c r="H43974" t="s">
        <v>40734</v>
      </c>
      <c r="I43974" t="s">
        <v>40735</v>
      </c>
      <c r="J43974" t="s">
        <v>10439</v>
      </c>
      <c r="K43974" t="s">
        <v>2379</v>
      </c>
      <c r="L43974" t="s">
        <v>36483</v>
      </c>
    </row>
    <row r="43975" spans="1:12" x14ac:dyDescent="0.45">
      <c r="A43975">
        <v>30974085</v>
      </c>
      <c r="B43975" t="s">
        <v>9068</v>
      </c>
      <c r="C43975">
        <v>1870807</v>
      </c>
      <c r="D43975" t="s">
        <v>9082</v>
      </c>
      <c r="E43975" t="s">
        <v>9083</v>
      </c>
      <c r="F43975" t="s">
        <v>2900</v>
      </c>
      <c r="G43975">
        <v>57208090961</v>
      </c>
      <c r="H43975" t="s">
        <v>40734</v>
      </c>
      <c r="I43975" t="s">
        <v>40735</v>
      </c>
      <c r="J43975" t="s">
        <v>10439</v>
      </c>
      <c r="K43975" t="s">
        <v>2379</v>
      </c>
      <c r="L43975" t="s">
        <v>36483</v>
      </c>
    </row>
    <row r="43976" spans="1:12" x14ac:dyDescent="0.45">
      <c r="A43976">
        <v>30974085</v>
      </c>
      <c r="B43976" t="s">
        <v>9068</v>
      </c>
      <c r="C43976">
        <v>1864111</v>
      </c>
      <c r="D43976" t="s">
        <v>9080</v>
      </c>
      <c r="E43976" t="s">
        <v>9081</v>
      </c>
      <c r="F43976" t="s">
        <v>2900</v>
      </c>
      <c r="G43976">
        <v>57114557100</v>
      </c>
      <c r="H43976" t="s">
        <v>36487</v>
      </c>
      <c r="I43976" t="s">
        <v>36488</v>
      </c>
      <c r="J43976" t="s">
        <v>36489</v>
      </c>
      <c r="K43976" t="s">
        <v>205</v>
      </c>
      <c r="L43976" t="s">
        <v>36483</v>
      </c>
    </row>
    <row r="43977" spans="1:12" x14ac:dyDescent="0.45">
      <c r="A43977">
        <v>30974085</v>
      </c>
      <c r="B43977" t="s">
        <v>9068</v>
      </c>
      <c r="C43977">
        <v>1864095</v>
      </c>
      <c r="D43977" t="s">
        <v>9079</v>
      </c>
      <c r="E43977" t="s">
        <v>510</v>
      </c>
      <c r="F43977" t="s">
        <v>2900</v>
      </c>
      <c r="G43977">
        <v>57114557100</v>
      </c>
      <c r="H43977" t="s">
        <v>36487</v>
      </c>
      <c r="I43977" t="s">
        <v>36488</v>
      </c>
      <c r="J43977" t="s">
        <v>36489</v>
      </c>
      <c r="K43977" t="s">
        <v>205</v>
      </c>
      <c r="L43977" t="s">
        <v>36483</v>
      </c>
    </row>
    <row r="43978" spans="1:12" x14ac:dyDescent="0.45">
      <c r="A43978">
        <v>30974085</v>
      </c>
      <c r="B43978" t="s">
        <v>9068</v>
      </c>
      <c r="C43978">
        <v>1898405</v>
      </c>
      <c r="D43978" t="s">
        <v>9074</v>
      </c>
      <c r="E43978" t="s">
        <v>9075</v>
      </c>
      <c r="F43978" t="s">
        <v>2900</v>
      </c>
      <c r="G43978">
        <v>57114557100</v>
      </c>
      <c r="H43978" t="s">
        <v>36487</v>
      </c>
      <c r="I43978" t="s">
        <v>36488</v>
      </c>
      <c r="J43978" t="s">
        <v>36489</v>
      </c>
      <c r="K43978" t="s">
        <v>205</v>
      </c>
      <c r="L43978" t="s">
        <v>36483</v>
      </c>
    </row>
    <row r="43979" spans="1:12" x14ac:dyDescent="0.45">
      <c r="A43979">
        <v>30974085</v>
      </c>
      <c r="B43979" t="s">
        <v>9068</v>
      </c>
      <c r="C43979">
        <v>7051811</v>
      </c>
      <c r="D43979" t="s">
        <v>9077</v>
      </c>
      <c r="E43979" t="s">
        <v>9078</v>
      </c>
      <c r="F43979" t="s">
        <v>2900</v>
      </c>
      <c r="G43979">
        <v>57114557100</v>
      </c>
      <c r="H43979" t="s">
        <v>36487</v>
      </c>
      <c r="I43979" t="s">
        <v>36488</v>
      </c>
      <c r="J43979" t="s">
        <v>36489</v>
      </c>
      <c r="K43979" t="s">
        <v>205</v>
      </c>
      <c r="L43979" t="s">
        <v>36483</v>
      </c>
    </row>
    <row r="43980" spans="1:12" x14ac:dyDescent="0.45">
      <c r="A43980">
        <v>30974085</v>
      </c>
      <c r="B43980" t="s">
        <v>9068</v>
      </c>
      <c r="C43980">
        <v>9240763</v>
      </c>
      <c r="D43980" t="s">
        <v>9069</v>
      </c>
      <c r="E43980" t="s">
        <v>9070</v>
      </c>
      <c r="F43980" t="s">
        <v>2900</v>
      </c>
      <c r="G43980">
        <v>57114557100</v>
      </c>
      <c r="H43980" t="s">
        <v>36487</v>
      </c>
      <c r="I43980" t="s">
        <v>36488</v>
      </c>
      <c r="J43980" t="s">
        <v>36489</v>
      </c>
      <c r="K43980" t="s">
        <v>205</v>
      </c>
      <c r="L43980" t="s">
        <v>36483</v>
      </c>
    </row>
    <row r="43981" spans="1:12" x14ac:dyDescent="0.45">
      <c r="A43981">
        <v>30974085</v>
      </c>
      <c r="B43981" t="s">
        <v>9068</v>
      </c>
      <c r="C43981">
        <v>1864007</v>
      </c>
      <c r="D43981" t="s">
        <v>1940</v>
      </c>
      <c r="E43981" t="s">
        <v>9076</v>
      </c>
      <c r="F43981" t="s">
        <v>2900</v>
      </c>
      <c r="G43981">
        <v>57114557100</v>
      </c>
      <c r="H43981" t="s">
        <v>36487</v>
      </c>
      <c r="I43981" t="s">
        <v>36488</v>
      </c>
      <c r="J43981" t="s">
        <v>36489</v>
      </c>
      <c r="K43981" t="s">
        <v>205</v>
      </c>
      <c r="L43981" t="s">
        <v>36483</v>
      </c>
    </row>
    <row r="43982" spans="1:12" x14ac:dyDescent="0.45">
      <c r="A43982">
        <v>30974085</v>
      </c>
      <c r="B43982" t="s">
        <v>9068</v>
      </c>
      <c r="C43982">
        <v>1870807</v>
      </c>
      <c r="D43982" t="s">
        <v>9082</v>
      </c>
      <c r="E43982" t="s">
        <v>9083</v>
      </c>
      <c r="F43982" t="s">
        <v>2900</v>
      </c>
      <c r="G43982">
        <v>57114557100</v>
      </c>
      <c r="H43982" t="s">
        <v>36487</v>
      </c>
      <c r="I43982" t="s">
        <v>36488</v>
      </c>
      <c r="J43982" t="s">
        <v>36489</v>
      </c>
      <c r="K43982" t="s">
        <v>205</v>
      </c>
      <c r="L43982" t="s">
        <v>36483</v>
      </c>
    </row>
    <row r="43983" spans="1:12" x14ac:dyDescent="0.45">
      <c r="A43983">
        <v>30974085</v>
      </c>
      <c r="B43983" t="s">
        <v>9068</v>
      </c>
      <c r="C43983">
        <v>1864111</v>
      </c>
      <c r="D43983" t="s">
        <v>9080</v>
      </c>
      <c r="E43983" t="s">
        <v>9081</v>
      </c>
      <c r="F43983" t="s">
        <v>2900</v>
      </c>
      <c r="G43983">
        <v>57207965910</v>
      </c>
      <c r="H43983" t="s">
        <v>40716</v>
      </c>
      <c r="I43983" t="s">
        <v>40717</v>
      </c>
      <c r="J43983" t="s">
        <v>40718</v>
      </c>
      <c r="K43983" t="s">
        <v>4501</v>
      </c>
      <c r="L43983" t="s">
        <v>36483</v>
      </c>
    </row>
    <row r="43984" spans="1:12" x14ac:dyDescent="0.45">
      <c r="A43984">
        <v>30974085</v>
      </c>
      <c r="B43984" t="s">
        <v>9068</v>
      </c>
      <c r="C43984">
        <v>1864095</v>
      </c>
      <c r="D43984" t="s">
        <v>9079</v>
      </c>
      <c r="E43984" t="s">
        <v>510</v>
      </c>
      <c r="F43984" t="s">
        <v>2900</v>
      </c>
      <c r="G43984">
        <v>57207965910</v>
      </c>
      <c r="H43984" t="s">
        <v>40716</v>
      </c>
      <c r="I43984" t="s">
        <v>40717</v>
      </c>
      <c r="J43984" t="s">
        <v>40718</v>
      </c>
      <c r="K43984" t="s">
        <v>4501</v>
      </c>
      <c r="L43984" t="s">
        <v>36483</v>
      </c>
    </row>
    <row r="43985" spans="1:12" x14ac:dyDescent="0.45">
      <c r="A43985">
        <v>30974085</v>
      </c>
      <c r="B43985" t="s">
        <v>9068</v>
      </c>
      <c r="C43985">
        <v>1898405</v>
      </c>
      <c r="D43985" t="s">
        <v>9074</v>
      </c>
      <c r="E43985" t="s">
        <v>9075</v>
      </c>
      <c r="F43985" t="s">
        <v>2900</v>
      </c>
      <c r="G43985">
        <v>57207965910</v>
      </c>
      <c r="H43985" t="s">
        <v>40716</v>
      </c>
      <c r="I43985" t="s">
        <v>40717</v>
      </c>
      <c r="J43985" t="s">
        <v>40718</v>
      </c>
      <c r="K43985" t="s">
        <v>4501</v>
      </c>
      <c r="L43985" t="s">
        <v>36483</v>
      </c>
    </row>
    <row r="43986" spans="1:12" x14ac:dyDescent="0.45">
      <c r="A43986">
        <v>30974085</v>
      </c>
      <c r="B43986" t="s">
        <v>9068</v>
      </c>
      <c r="C43986">
        <v>7051811</v>
      </c>
      <c r="D43986" t="s">
        <v>9077</v>
      </c>
      <c r="E43986" t="s">
        <v>9078</v>
      </c>
      <c r="F43986" t="s">
        <v>2900</v>
      </c>
      <c r="G43986">
        <v>57207965910</v>
      </c>
      <c r="H43986" t="s">
        <v>40716</v>
      </c>
      <c r="I43986" t="s">
        <v>40717</v>
      </c>
      <c r="J43986" t="s">
        <v>40718</v>
      </c>
      <c r="K43986" t="s">
        <v>4501</v>
      </c>
      <c r="L43986" t="s">
        <v>36483</v>
      </c>
    </row>
    <row r="43987" spans="1:12" x14ac:dyDescent="0.45">
      <c r="A43987">
        <v>30974085</v>
      </c>
      <c r="B43987" t="s">
        <v>9068</v>
      </c>
      <c r="C43987">
        <v>9240763</v>
      </c>
      <c r="D43987" t="s">
        <v>9069</v>
      </c>
      <c r="E43987" t="s">
        <v>9070</v>
      </c>
      <c r="F43987" t="s">
        <v>2900</v>
      </c>
      <c r="G43987">
        <v>57207965910</v>
      </c>
      <c r="H43987" t="s">
        <v>40716</v>
      </c>
      <c r="I43987" t="s">
        <v>40717</v>
      </c>
      <c r="J43987" t="s">
        <v>40718</v>
      </c>
      <c r="K43987" t="s">
        <v>4501</v>
      </c>
      <c r="L43987" t="s">
        <v>36483</v>
      </c>
    </row>
    <row r="43988" spans="1:12" x14ac:dyDescent="0.45">
      <c r="A43988">
        <v>30974085</v>
      </c>
      <c r="B43988" t="s">
        <v>9068</v>
      </c>
      <c r="C43988">
        <v>1864007</v>
      </c>
      <c r="D43988" t="s">
        <v>1940</v>
      </c>
      <c r="E43988" t="s">
        <v>9076</v>
      </c>
      <c r="F43988" t="s">
        <v>2900</v>
      </c>
      <c r="G43988">
        <v>57207965910</v>
      </c>
      <c r="H43988" t="s">
        <v>40716</v>
      </c>
      <c r="I43988" t="s">
        <v>40717</v>
      </c>
      <c r="J43988" t="s">
        <v>40718</v>
      </c>
      <c r="K43988" t="s">
        <v>4501</v>
      </c>
      <c r="L43988" t="s">
        <v>36483</v>
      </c>
    </row>
    <row r="43989" spans="1:12" x14ac:dyDescent="0.45">
      <c r="A43989">
        <v>30974085</v>
      </c>
      <c r="B43989" t="s">
        <v>9068</v>
      </c>
      <c r="C43989">
        <v>1870807</v>
      </c>
      <c r="D43989" t="s">
        <v>9082</v>
      </c>
      <c r="E43989" t="s">
        <v>9083</v>
      </c>
      <c r="F43989" t="s">
        <v>2900</v>
      </c>
      <c r="G43989">
        <v>57207965910</v>
      </c>
      <c r="H43989" t="s">
        <v>40716</v>
      </c>
      <c r="I43989" t="s">
        <v>40717</v>
      </c>
      <c r="J43989" t="s">
        <v>40718</v>
      </c>
      <c r="K43989" t="s">
        <v>4501</v>
      </c>
      <c r="L43989" t="s">
        <v>36483</v>
      </c>
    </row>
    <row r="43990" spans="1:12" x14ac:dyDescent="0.45">
      <c r="A43990">
        <v>30974085</v>
      </c>
      <c r="B43990" t="s">
        <v>9068</v>
      </c>
      <c r="C43990">
        <v>1864111</v>
      </c>
      <c r="D43990" t="s">
        <v>9080</v>
      </c>
      <c r="E43990" t="s">
        <v>9081</v>
      </c>
      <c r="F43990" t="s">
        <v>2900</v>
      </c>
      <c r="G43990">
        <v>57205466117</v>
      </c>
      <c r="H43990" t="s">
        <v>40733</v>
      </c>
      <c r="I43990" t="s">
        <v>5686</v>
      </c>
      <c r="J43990" t="s">
        <v>9812</v>
      </c>
      <c r="K43990" t="s">
        <v>108</v>
      </c>
      <c r="L43990" t="s">
        <v>45</v>
      </c>
    </row>
    <row r="43991" spans="1:12" x14ac:dyDescent="0.45">
      <c r="A43991">
        <v>30974085</v>
      </c>
      <c r="B43991" t="s">
        <v>9068</v>
      </c>
      <c r="C43991">
        <v>1864095</v>
      </c>
      <c r="D43991" t="s">
        <v>9079</v>
      </c>
      <c r="E43991" t="s">
        <v>510</v>
      </c>
      <c r="F43991" t="s">
        <v>2900</v>
      </c>
      <c r="G43991">
        <v>57205466117</v>
      </c>
      <c r="H43991" t="s">
        <v>40733</v>
      </c>
      <c r="I43991" t="s">
        <v>5686</v>
      </c>
      <c r="J43991" t="s">
        <v>9812</v>
      </c>
      <c r="K43991" t="s">
        <v>108</v>
      </c>
      <c r="L43991" t="s">
        <v>45</v>
      </c>
    </row>
    <row r="43992" spans="1:12" x14ac:dyDescent="0.45">
      <c r="A43992">
        <v>30974085</v>
      </c>
      <c r="B43992" t="s">
        <v>9068</v>
      </c>
      <c r="C43992">
        <v>1898405</v>
      </c>
      <c r="D43992" t="s">
        <v>9074</v>
      </c>
      <c r="E43992" t="s">
        <v>9075</v>
      </c>
      <c r="F43992" t="s">
        <v>2900</v>
      </c>
      <c r="G43992">
        <v>57205466117</v>
      </c>
      <c r="H43992" t="s">
        <v>40733</v>
      </c>
      <c r="I43992" t="s">
        <v>5686</v>
      </c>
      <c r="J43992" t="s">
        <v>9812</v>
      </c>
      <c r="K43992" t="s">
        <v>108</v>
      </c>
      <c r="L43992" t="s">
        <v>45</v>
      </c>
    </row>
    <row r="43993" spans="1:12" x14ac:dyDescent="0.45">
      <c r="A43993">
        <v>30974085</v>
      </c>
      <c r="B43993" t="s">
        <v>9068</v>
      </c>
      <c r="C43993">
        <v>7051811</v>
      </c>
      <c r="D43993" t="s">
        <v>9077</v>
      </c>
      <c r="E43993" t="s">
        <v>9078</v>
      </c>
      <c r="F43993" t="s">
        <v>2900</v>
      </c>
      <c r="G43993">
        <v>57205466117</v>
      </c>
      <c r="H43993" t="s">
        <v>40733</v>
      </c>
      <c r="I43993" t="s">
        <v>5686</v>
      </c>
      <c r="J43993" t="s">
        <v>9812</v>
      </c>
      <c r="K43993" t="s">
        <v>108</v>
      </c>
      <c r="L43993" t="s">
        <v>45</v>
      </c>
    </row>
    <row r="43994" spans="1:12" x14ac:dyDescent="0.45">
      <c r="A43994">
        <v>30974085</v>
      </c>
      <c r="B43994" t="s">
        <v>9068</v>
      </c>
      <c r="C43994">
        <v>9240763</v>
      </c>
      <c r="D43994" t="s">
        <v>9069</v>
      </c>
      <c r="E43994" t="s">
        <v>9070</v>
      </c>
      <c r="F43994" t="s">
        <v>2900</v>
      </c>
      <c r="G43994">
        <v>57205466117</v>
      </c>
      <c r="H43994" t="s">
        <v>40733</v>
      </c>
      <c r="I43994" t="s">
        <v>5686</v>
      </c>
      <c r="J43994" t="s">
        <v>9812</v>
      </c>
      <c r="K43994" t="s">
        <v>108</v>
      </c>
      <c r="L43994" t="s">
        <v>45</v>
      </c>
    </row>
    <row r="43995" spans="1:12" x14ac:dyDescent="0.45">
      <c r="A43995">
        <v>30974085</v>
      </c>
      <c r="B43995" t="s">
        <v>9068</v>
      </c>
      <c r="C43995">
        <v>1864007</v>
      </c>
      <c r="D43995" t="s">
        <v>1940</v>
      </c>
      <c r="E43995" t="s">
        <v>9076</v>
      </c>
      <c r="F43995" t="s">
        <v>2900</v>
      </c>
      <c r="G43995">
        <v>57205466117</v>
      </c>
      <c r="H43995" t="s">
        <v>40733</v>
      </c>
      <c r="I43995" t="s">
        <v>5686</v>
      </c>
      <c r="J43995" t="s">
        <v>9812</v>
      </c>
      <c r="K43995" t="s">
        <v>108</v>
      </c>
      <c r="L43995" t="s">
        <v>45</v>
      </c>
    </row>
    <row r="43996" spans="1:12" x14ac:dyDescent="0.45">
      <c r="A43996">
        <v>30974085</v>
      </c>
      <c r="B43996" t="s">
        <v>9068</v>
      </c>
      <c r="C43996">
        <v>1870807</v>
      </c>
      <c r="D43996" t="s">
        <v>9082</v>
      </c>
      <c r="E43996" t="s">
        <v>9083</v>
      </c>
      <c r="F43996" t="s">
        <v>2900</v>
      </c>
      <c r="G43996">
        <v>57205466117</v>
      </c>
      <c r="H43996" t="s">
        <v>40733</v>
      </c>
      <c r="I43996" t="s">
        <v>5686</v>
      </c>
      <c r="J43996" t="s">
        <v>9812</v>
      </c>
      <c r="K43996" t="s">
        <v>108</v>
      </c>
      <c r="L43996" t="s">
        <v>45</v>
      </c>
    </row>
    <row r="43997" spans="1:12" x14ac:dyDescent="0.45">
      <c r="A43997">
        <v>30974085</v>
      </c>
      <c r="B43997" t="s">
        <v>9068</v>
      </c>
      <c r="C43997">
        <v>1864111</v>
      </c>
      <c r="D43997" t="s">
        <v>9080</v>
      </c>
      <c r="E43997" t="s">
        <v>9081</v>
      </c>
      <c r="F43997" t="s">
        <v>2900</v>
      </c>
      <c r="G43997">
        <v>11139573200</v>
      </c>
      <c r="H43997" t="s">
        <v>16470</v>
      </c>
      <c r="I43997" t="s">
        <v>47</v>
      </c>
      <c r="J43997" t="s">
        <v>40736</v>
      </c>
      <c r="K43997" t="s">
        <v>296</v>
      </c>
      <c r="L43997" t="s">
        <v>5499</v>
      </c>
    </row>
    <row r="43998" spans="1:12" x14ac:dyDescent="0.45">
      <c r="A43998">
        <v>30974085</v>
      </c>
      <c r="B43998" t="s">
        <v>9068</v>
      </c>
      <c r="C43998">
        <v>1864095</v>
      </c>
      <c r="D43998" t="s">
        <v>9079</v>
      </c>
      <c r="E43998" t="s">
        <v>510</v>
      </c>
      <c r="F43998" t="s">
        <v>2900</v>
      </c>
      <c r="G43998">
        <v>11139573200</v>
      </c>
      <c r="H43998" t="s">
        <v>16470</v>
      </c>
      <c r="I43998" t="s">
        <v>47</v>
      </c>
      <c r="J43998" t="s">
        <v>40736</v>
      </c>
      <c r="K43998" t="s">
        <v>296</v>
      </c>
      <c r="L43998" t="s">
        <v>5499</v>
      </c>
    </row>
    <row r="43999" spans="1:12" x14ac:dyDescent="0.45">
      <c r="A43999">
        <v>30974085</v>
      </c>
      <c r="B43999" t="s">
        <v>9068</v>
      </c>
      <c r="C43999">
        <v>1898405</v>
      </c>
      <c r="D43999" t="s">
        <v>9074</v>
      </c>
      <c r="E43999" t="s">
        <v>9075</v>
      </c>
      <c r="F43999" t="s">
        <v>2900</v>
      </c>
      <c r="G43999">
        <v>11139573200</v>
      </c>
      <c r="H43999" t="s">
        <v>16470</v>
      </c>
      <c r="I43999" t="s">
        <v>47</v>
      </c>
      <c r="J43999" t="s">
        <v>40736</v>
      </c>
      <c r="K43999" t="s">
        <v>296</v>
      </c>
      <c r="L43999" t="s">
        <v>5499</v>
      </c>
    </row>
    <row r="44000" spans="1:12" x14ac:dyDescent="0.45">
      <c r="A44000">
        <v>30974085</v>
      </c>
      <c r="B44000" t="s">
        <v>9068</v>
      </c>
      <c r="C44000">
        <v>7051811</v>
      </c>
      <c r="D44000" t="s">
        <v>9077</v>
      </c>
      <c r="E44000" t="s">
        <v>9078</v>
      </c>
      <c r="F44000" t="s">
        <v>2900</v>
      </c>
      <c r="G44000">
        <v>11139573200</v>
      </c>
      <c r="H44000" t="s">
        <v>16470</v>
      </c>
      <c r="I44000" t="s">
        <v>47</v>
      </c>
      <c r="J44000" t="s">
        <v>40736</v>
      </c>
      <c r="K44000" t="s">
        <v>296</v>
      </c>
      <c r="L44000" t="s">
        <v>5499</v>
      </c>
    </row>
    <row r="44001" spans="1:12" x14ac:dyDescent="0.45">
      <c r="A44001">
        <v>30974085</v>
      </c>
      <c r="B44001" t="s">
        <v>9068</v>
      </c>
      <c r="C44001">
        <v>9240763</v>
      </c>
      <c r="D44001" t="s">
        <v>9069</v>
      </c>
      <c r="E44001" t="s">
        <v>9070</v>
      </c>
      <c r="F44001" t="s">
        <v>2900</v>
      </c>
      <c r="G44001">
        <v>11139573200</v>
      </c>
      <c r="H44001" t="s">
        <v>16470</v>
      </c>
      <c r="I44001" t="s">
        <v>47</v>
      </c>
      <c r="J44001" t="s">
        <v>40736</v>
      </c>
      <c r="K44001" t="s">
        <v>296</v>
      </c>
      <c r="L44001" t="s">
        <v>5499</v>
      </c>
    </row>
    <row r="44002" spans="1:12" x14ac:dyDescent="0.45">
      <c r="A44002">
        <v>30974085</v>
      </c>
      <c r="B44002" t="s">
        <v>9068</v>
      </c>
      <c r="C44002">
        <v>1864007</v>
      </c>
      <c r="D44002" t="s">
        <v>1940</v>
      </c>
      <c r="E44002" t="s">
        <v>9076</v>
      </c>
      <c r="F44002" t="s">
        <v>2900</v>
      </c>
      <c r="G44002">
        <v>11139573200</v>
      </c>
      <c r="H44002" t="s">
        <v>16470</v>
      </c>
      <c r="I44002" t="s">
        <v>47</v>
      </c>
      <c r="J44002" t="s">
        <v>40736</v>
      </c>
      <c r="K44002" t="s">
        <v>296</v>
      </c>
      <c r="L44002" t="s">
        <v>5499</v>
      </c>
    </row>
    <row r="44003" spans="1:12" x14ac:dyDescent="0.45">
      <c r="A44003">
        <v>30974085</v>
      </c>
      <c r="B44003" t="s">
        <v>9068</v>
      </c>
      <c r="C44003">
        <v>1870807</v>
      </c>
      <c r="D44003" t="s">
        <v>9082</v>
      </c>
      <c r="E44003" t="s">
        <v>9083</v>
      </c>
      <c r="F44003" t="s">
        <v>2900</v>
      </c>
      <c r="G44003">
        <v>11139573200</v>
      </c>
      <c r="H44003" t="s">
        <v>16470</v>
      </c>
      <c r="I44003" t="s">
        <v>47</v>
      </c>
      <c r="J44003" t="s">
        <v>40736</v>
      </c>
      <c r="K44003" t="s">
        <v>296</v>
      </c>
      <c r="L44003" t="s">
        <v>5499</v>
      </c>
    </row>
    <row r="44004" spans="1:12" x14ac:dyDescent="0.45">
      <c r="A44004">
        <v>30974085</v>
      </c>
      <c r="B44004" t="s">
        <v>9068</v>
      </c>
      <c r="C44004">
        <v>1864111</v>
      </c>
      <c r="D44004" t="s">
        <v>9080</v>
      </c>
      <c r="E44004" t="s">
        <v>9081</v>
      </c>
      <c r="F44004" t="s">
        <v>2900</v>
      </c>
      <c r="G44004">
        <v>37093564500</v>
      </c>
      <c r="H44004" t="s">
        <v>40729</v>
      </c>
      <c r="I44004" t="s">
        <v>40730</v>
      </c>
      <c r="J44004" t="s">
        <v>10965</v>
      </c>
      <c r="K44004" t="s">
        <v>49</v>
      </c>
      <c r="L44004" t="s">
        <v>45</v>
      </c>
    </row>
    <row r="44005" spans="1:12" x14ac:dyDescent="0.45">
      <c r="A44005">
        <v>30974085</v>
      </c>
      <c r="B44005" t="s">
        <v>9068</v>
      </c>
      <c r="C44005">
        <v>1864095</v>
      </c>
      <c r="D44005" t="s">
        <v>9079</v>
      </c>
      <c r="E44005" t="s">
        <v>510</v>
      </c>
      <c r="F44005" t="s">
        <v>2900</v>
      </c>
      <c r="G44005">
        <v>37093564500</v>
      </c>
      <c r="H44005" t="s">
        <v>40729</v>
      </c>
      <c r="I44005" t="s">
        <v>40730</v>
      </c>
      <c r="J44005" t="s">
        <v>10965</v>
      </c>
      <c r="K44005" t="s">
        <v>49</v>
      </c>
      <c r="L44005" t="s">
        <v>45</v>
      </c>
    </row>
    <row r="44006" spans="1:12" x14ac:dyDescent="0.45">
      <c r="A44006">
        <v>30974085</v>
      </c>
      <c r="B44006" t="s">
        <v>9068</v>
      </c>
      <c r="C44006">
        <v>1898405</v>
      </c>
      <c r="D44006" t="s">
        <v>9074</v>
      </c>
      <c r="E44006" t="s">
        <v>9075</v>
      </c>
      <c r="F44006" t="s">
        <v>2900</v>
      </c>
      <c r="G44006">
        <v>37093564500</v>
      </c>
      <c r="H44006" t="s">
        <v>40729</v>
      </c>
      <c r="I44006" t="s">
        <v>40730</v>
      </c>
      <c r="J44006" t="s">
        <v>10965</v>
      </c>
      <c r="K44006" t="s">
        <v>49</v>
      </c>
      <c r="L44006" t="s">
        <v>45</v>
      </c>
    </row>
    <row r="44007" spans="1:12" x14ac:dyDescent="0.45">
      <c r="A44007">
        <v>30974085</v>
      </c>
      <c r="B44007" t="s">
        <v>9068</v>
      </c>
      <c r="C44007">
        <v>7051811</v>
      </c>
      <c r="D44007" t="s">
        <v>9077</v>
      </c>
      <c r="E44007" t="s">
        <v>9078</v>
      </c>
      <c r="F44007" t="s">
        <v>2900</v>
      </c>
      <c r="G44007">
        <v>37093564500</v>
      </c>
      <c r="H44007" t="s">
        <v>40729</v>
      </c>
      <c r="I44007" t="s">
        <v>40730</v>
      </c>
      <c r="J44007" t="s">
        <v>10965</v>
      </c>
      <c r="K44007" t="s">
        <v>49</v>
      </c>
      <c r="L44007" t="s">
        <v>45</v>
      </c>
    </row>
    <row r="44008" spans="1:12" x14ac:dyDescent="0.45">
      <c r="A44008">
        <v>30974085</v>
      </c>
      <c r="B44008" t="s">
        <v>9068</v>
      </c>
      <c r="C44008">
        <v>9240763</v>
      </c>
      <c r="D44008" t="s">
        <v>9069</v>
      </c>
      <c r="E44008" t="s">
        <v>9070</v>
      </c>
      <c r="F44008" t="s">
        <v>2900</v>
      </c>
      <c r="G44008">
        <v>37093564500</v>
      </c>
      <c r="H44008" t="s">
        <v>40729</v>
      </c>
      <c r="I44008" t="s">
        <v>40730</v>
      </c>
      <c r="J44008" t="s">
        <v>10965</v>
      </c>
      <c r="K44008" t="s">
        <v>49</v>
      </c>
      <c r="L44008" t="s">
        <v>45</v>
      </c>
    </row>
    <row r="44009" spans="1:12" x14ac:dyDescent="0.45">
      <c r="A44009">
        <v>30974085</v>
      </c>
      <c r="B44009" t="s">
        <v>9068</v>
      </c>
      <c r="C44009">
        <v>1864007</v>
      </c>
      <c r="D44009" t="s">
        <v>1940</v>
      </c>
      <c r="E44009" t="s">
        <v>9076</v>
      </c>
      <c r="F44009" t="s">
        <v>2900</v>
      </c>
      <c r="G44009">
        <v>37093564500</v>
      </c>
      <c r="H44009" t="s">
        <v>40729</v>
      </c>
      <c r="I44009" t="s">
        <v>40730</v>
      </c>
      <c r="J44009" t="s">
        <v>10965</v>
      </c>
      <c r="K44009" t="s">
        <v>49</v>
      </c>
      <c r="L44009" t="s">
        <v>45</v>
      </c>
    </row>
    <row r="44010" spans="1:12" x14ac:dyDescent="0.45">
      <c r="A44010">
        <v>30974085</v>
      </c>
      <c r="B44010" t="s">
        <v>9068</v>
      </c>
      <c r="C44010">
        <v>1870807</v>
      </c>
      <c r="D44010" t="s">
        <v>9082</v>
      </c>
      <c r="E44010" t="s">
        <v>9083</v>
      </c>
      <c r="F44010" t="s">
        <v>2900</v>
      </c>
      <c r="G44010">
        <v>37093564500</v>
      </c>
      <c r="H44010" t="s">
        <v>40729</v>
      </c>
      <c r="I44010" t="s">
        <v>40730</v>
      </c>
      <c r="J44010" t="s">
        <v>10965</v>
      </c>
      <c r="K44010" t="s">
        <v>49</v>
      </c>
      <c r="L44010" t="s">
        <v>45</v>
      </c>
    </row>
    <row r="44011" spans="1:12" x14ac:dyDescent="0.45">
      <c r="A44011">
        <v>30974085</v>
      </c>
      <c r="B44011" t="s">
        <v>9068</v>
      </c>
      <c r="C44011">
        <v>1864111</v>
      </c>
      <c r="D44011" t="s">
        <v>9080</v>
      </c>
      <c r="E44011" t="s">
        <v>9081</v>
      </c>
      <c r="F44011" t="s">
        <v>2900</v>
      </c>
      <c r="G44011">
        <v>57114557100</v>
      </c>
      <c r="H44011" t="s">
        <v>36487</v>
      </c>
      <c r="I44011" t="s">
        <v>36488</v>
      </c>
      <c r="J44011" t="s">
        <v>36489</v>
      </c>
      <c r="K44011" t="s">
        <v>205</v>
      </c>
      <c r="L44011" t="s">
        <v>36483</v>
      </c>
    </row>
    <row r="44012" spans="1:12" x14ac:dyDescent="0.45">
      <c r="A44012">
        <v>30974085</v>
      </c>
      <c r="B44012" t="s">
        <v>9068</v>
      </c>
      <c r="C44012">
        <v>1864095</v>
      </c>
      <c r="D44012" t="s">
        <v>9079</v>
      </c>
      <c r="E44012" t="s">
        <v>510</v>
      </c>
      <c r="F44012" t="s">
        <v>2900</v>
      </c>
      <c r="G44012">
        <v>57114557100</v>
      </c>
      <c r="H44012" t="s">
        <v>36487</v>
      </c>
      <c r="I44012" t="s">
        <v>36488</v>
      </c>
      <c r="J44012" t="s">
        <v>36489</v>
      </c>
      <c r="K44012" t="s">
        <v>205</v>
      </c>
      <c r="L44012" t="s">
        <v>36483</v>
      </c>
    </row>
    <row r="44013" spans="1:12" x14ac:dyDescent="0.45">
      <c r="A44013">
        <v>30974085</v>
      </c>
      <c r="B44013" t="s">
        <v>9068</v>
      </c>
      <c r="C44013">
        <v>1898405</v>
      </c>
      <c r="D44013" t="s">
        <v>9074</v>
      </c>
      <c r="E44013" t="s">
        <v>9075</v>
      </c>
      <c r="F44013" t="s">
        <v>2900</v>
      </c>
      <c r="G44013">
        <v>57114557100</v>
      </c>
      <c r="H44013" t="s">
        <v>36487</v>
      </c>
      <c r="I44013" t="s">
        <v>36488</v>
      </c>
      <c r="J44013" t="s">
        <v>36489</v>
      </c>
      <c r="K44013" t="s">
        <v>205</v>
      </c>
      <c r="L44013" t="s">
        <v>36483</v>
      </c>
    </row>
    <row r="44014" spans="1:12" x14ac:dyDescent="0.45">
      <c r="A44014">
        <v>30974085</v>
      </c>
      <c r="B44014" t="s">
        <v>9068</v>
      </c>
      <c r="C44014">
        <v>7051811</v>
      </c>
      <c r="D44014" t="s">
        <v>9077</v>
      </c>
      <c r="E44014" t="s">
        <v>9078</v>
      </c>
      <c r="F44014" t="s">
        <v>2900</v>
      </c>
      <c r="G44014">
        <v>57114557100</v>
      </c>
      <c r="H44014" t="s">
        <v>36487</v>
      </c>
      <c r="I44014" t="s">
        <v>36488</v>
      </c>
      <c r="J44014" t="s">
        <v>36489</v>
      </c>
      <c r="K44014" t="s">
        <v>205</v>
      </c>
      <c r="L44014" t="s">
        <v>36483</v>
      </c>
    </row>
    <row r="44015" spans="1:12" x14ac:dyDescent="0.45">
      <c r="A44015">
        <v>30974085</v>
      </c>
      <c r="B44015" t="s">
        <v>9068</v>
      </c>
      <c r="C44015">
        <v>9240763</v>
      </c>
      <c r="D44015" t="s">
        <v>9069</v>
      </c>
      <c r="E44015" t="s">
        <v>9070</v>
      </c>
      <c r="F44015" t="s">
        <v>2900</v>
      </c>
      <c r="G44015">
        <v>57114557100</v>
      </c>
      <c r="H44015" t="s">
        <v>36487</v>
      </c>
      <c r="I44015" t="s">
        <v>36488</v>
      </c>
      <c r="J44015" t="s">
        <v>36489</v>
      </c>
      <c r="K44015" t="s">
        <v>205</v>
      </c>
      <c r="L44015" t="s">
        <v>36483</v>
      </c>
    </row>
    <row r="44016" spans="1:12" x14ac:dyDescent="0.45">
      <c r="A44016">
        <v>30974085</v>
      </c>
      <c r="B44016" t="s">
        <v>9068</v>
      </c>
      <c r="C44016">
        <v>1864007</v>
      </c>
      <c r="D44016" t="s">
        <v>1940</v>
      </c>
      <c r="E44016" t="s">
        <v>9076</v>
      </c>
      <c r="F44016" t="s">
        <v>2900</v>
      </c>
      <c r="G44016">
        <v>57114557100</v>
      </c>
      <c r="H44016" t="s">
        <v>36487</v>
      </c>
      <c r="I44016" t="s">
        <v>36488</v>
      </c>
      <c r="J44016" t="s">
        <v>36489</v>
      </c>
      <c r="K44016" t="s">
        <v>205</v>
      </c>
      <c r="L44016" t="s">
        <v>36483</v>
      </c>
    </row>
    <row r="44017" spans="1:12" x14ac:dyDescent="0.45">
      <c r="A44017">
        <v>30974085</v>
      </c>
      <c r="B44017" t="s">
        <v>9068</v>
      </c>
      <c r="C44017">
        <v>1870807</v>
      </c>
      <c r="D44017" t="s">
        <v>9082</v>
      </c>
      <c r="E44017" t="s">
        <v>9083</v>
      </c>
      <c r="F44017" t="s">
        <v>2900</v>
      </c>
      <c r="G44017">
        <v>57114557100</v>
      </c>
      <c r="H44017" t="s">
        <v>36487</v>
      </c>
      <c r="I44017" t="s">
        <v>36488</v>
      </c>
      <c r="J44017" t="s">
        <v>36489</v>
      </c>
      <c r="K44017" t="s">
        <v>205</v>
      </c>
      <c r="L44017" t="s">
        <v>36483</v>
      </c>
    </row>
    <row r="44018" spans="1:12" x14ac:dyDescent="0.45">
      <c r="A44018">
        <v>30974085</v>
      </c>
      <c r="B44018" t="s">
        <v>9068</v>
      </c>
      <c r="C44018">
        <v>1864111</v>
      </c>
      <c r="D44018" t="s">
        <v>9080</v>
      </c>
      <c r="E44018" t="s">
        <v>9081</v>
      </c>
      <c r="F44018" t="s">
        <v>2900</v>
      </c>
      <c r="G44018">
        <v>57205466117</v>
      </c>
      <c r="H44018" t="s">
        <v>40733</v>
      </c>
      <c r="I44018" t="s">
        <v>5686</v>
      </c>
      <c r="J44018" t="s">
        <v>9812</v>
      </c>
      <c r="K44018" t="s">
        <v>108</v>
      </c>
      <c r="L44018" t="s">
        <v>45</v>
      </c>
    </row>
    <row r="44019" spans="1:12" x14ac:dyDescent="0.45">
      <c r="A44019">
        <v>30974085</v>
      </c>
      <c r="B44019" t="s">
        <v>9068</v>
      </c>
      <c r="C44019">
        <v>1864095</v>
      </c>
      <c r="D44019" t="s">
        <v>9079</v>
      </c>
      <c r="E44019" t="s">
        <v>510</v>
      </c>
      <c r="F44019" t="s">
        <v>2900</v>
      </c>
      <c r="G44019">
        <v>57205466117</v>
      </c>
      <c r="H44019" t="s">
        <v>40733</v>
      </c>
      <c r="I44019" t="s">
        <v>5686</v>
      </c>
      <c r="J44019" t="s">
        <v>9812</v>
      </c>
      <c r="K44019" t="s">
        <v>108</v>
      </c>
      <c r="L44019" t="s">
        <v>45</v>
      </c>
    </row>
    <row r="44020" spans="1:12" x14ac:dyDescent="0.45">
      <c r="A44020">
        <v>30974085</v>
      </c>
      <c r="B44020" t="s">
        <v>9068</v>
      </c>
      <c r="C44020">
        <v>1898405</v>
      </c>
      <c r="D44020" t="s">
        <v>9074</v>
      </c>
      <c r="E44020" t="s">
        <v>9075</v>
      </c>
      <c r="F44020" t="s">
        <v>2900</v>
      </c>
      <c r="G44020">
        <v>57205466117</v>
      </c>
      <c r="H44020" t="s">
        <v>40733</v>
      </c>
      <c r="I44020" t="s">
        <v>5686</v>
      </c>
      <c r="J44020" t="s">
        <v>9812</v>
      </c>
      <c r="K44020" t="s">
        <v>108</v>
      </c>
      <c r="L44020" t="s">
        <v>45</v>
      </c>
    </row>
    <row r="44021" spans="1:12" x14ac:dyDescent="0.45">
      <c r="A44021">
        <v>30974085</v>
      </c>
      <c r="B44021" t="s">
        <v>9068</v>
      </c>
      <c r="C44021">
        <v>7051811</v>
      </c>
      <c r="D44021" t="s">
        <v>9077</v>
      </c>
      <c r="E44021" t="s">
        <v>9078</v>
      </c>
      <c r="F44021" t="s">
        <v>2900</v>
      </c>
      <c r="G44021">
        <v>57205466117</v>
      </c>
      <c r="H44021" t="s">
        <v>40733</v>
      </c>
      <c r="I44021" t="s">
        <v>5686</v>
      </c>
      <c r="J44021" t="s">
        <v>9812</v>
      </c>
      <c r="K44021" t="s">
        <v>108</v>
      </c>
      <c r="L44021" t="s">
        <v>45</v>
      </c>
    </row>
    <row r="44022" spans="1:12" x14ac:dyDescent="0.45">
      <c r="A44022">
        <v>30974085</v>
      </c>
      <c r="B44022" t="s">
        <v>9068</v>
      </c>
      <c r="C44022">
        <v>9240763</v>
      </c>
      <c r="D44022" t="s">
        <v>9069</v>
      </c>
      <c r="E44022" t="s">
        <v>9070</v>
      </c>
      <c r="F44022" t="s">
        <v>2900</v>
      </c>
      <c r="G44022">
        <v>57205466117</v>
      </c>
      <c r="H44022" t="s">
        <v>40733</v>
      </c>
      <c r="I44022" t="s">
        <v>5686</v>
      </c>
      <c r="J44022" t="s">
        <v>9812</v>
      </c>
      <c r="K44022" t="s">
        <v>108</v>
      </c>
      <c r="L44022" t="s">
        <v>45</v>
      </c>
    </row>
    <row r="44023" spans="1:12" x14ac:dyDescent="0.45">
      <c r="A44023">
        <v>30974085</v>
      </c>
      <c r="B44023" t="s">
        <v>9068</v>
      </c>
      <c r="C44023">
        <v>1864007</v>
      </c>
      <c r="D44023" t="s">
        <v>1940</v>
      </c>
      <c r="E44023" t="s">
        <v>9076</v>
      </c>
      <c r="F44023" t="s">
        <v>2900</v>
      </c>
      <c r="G44023">
        <v>57205466117</v>
      </c>
      <c r="H44023" t="s">
        <v>40733</v>
      </c>
      <c r="I44023" t="s">
        <v>5686</v>
      </c>
      <c r="J44023" t="s">
        <v>9812</v>
      </c>
      <c r="K44023" t="s">
        <v>108</v>
      </c>
      <c r="L44023" t="s">
        <v>45</v>
      </c>
    </row>
    <row r="44024" spans="1:12" x14ac:dyDescent="0.45">
      <c r="A44024">
        <v>30974085</v>
      </c>
      <c r="B44024" t="s">
        <v>9068</v>
      </c>
      <c r="C44024">
        <v>1870807</v>
      </c>
      <c r="D44024" t="s">
        <v>9082</v>
      </c>
      <c r="E44024" t="s">
        <v>9083</v>
      </c>
      <c r="F44024" t="s">
        <v>2900</v>
      </c>
      <c r="G44024">
        <v>57205466117</v>
      </c>
      <c r="H44024" t="s">
        <v>40733</v>
      </c>
      <c r="I44024" t="s">
        <v>5686</v>
      </c>
      <c r="J44024" t="s">
        <v>9812</v>
      </c>
      <c r="K44024" t="s">
        <v>108</v>
      </c>
      <c r="L44024" t="s">
        <v>45</v>
      </c>
    </row>
    <row r="44025" spans="1:12" x14ac:dyDescent="0.45">
      <c r="A44025">
        <v>30974085</v>
      </c>
      <c r="B44025" t="s">
        <v>9068</v>
      </c>
      <c r="C44025">
        <v>1864111</v>
      </c>
      <c r="D44025" t="s">
        <v>9080</v>
      </c>
      <c r="E44025" t="s">
        <v>9081</v>
      </c>
      <c r="F44025" t="s">
        <v>2900</v>
      </c>
      <c r="G44025">
        <v>7003608456</v>
      </c>
      <c r="H44025" t="s">
        <v>36485</v>
      </c>
      <c r="I44025" t="s">
        <v>36486</v>
      </c>
      <c r="J44025" t="s">
        <v>15839</v>
      </c>
      <c r="K44025" t="s">
        <v>11085</v>
      </c>
      <c r="L44025" t="s">
        <v>18254</v>
      </c>
    </row>
    <row r="44026" spans="1:12" x14ac:dyDescent="0.45">
      <c r="A44026">
        <v>30974085</v>
      </c>
      <c r="B44026" t="s">
        <v>9068</v>
      </c>
      <c r="C44026">
        <v>1864095</v>
      </c>
      <c r="D44026" t="s">
        <v>9079</v>
      </c>
      <c r="E44026" t="s">
        <v>510</v>
      </c>
      <c r="F44026" t="s">
        <v>2900</v>
      </c>
      <c r="G44026">
        <v>7003608456</v>
      </c>
      <c r="H44026" t="s">
        <v>36485</v>
      </c>
      <c r="I44026" t="s">
        <v>36486</v>
      </c>
      <c r="J44026" t="s">
        <v>15839</v>
      </c>
      <c r="K44026" t="s">
        <v>11085</v>
      </c>
      <c r="L44026" t="s">
        <v>18254</v>
      </c>
    </row>
    <row r="44027" spans="1:12" x14ac:dyDescent="0.45">
      <c r="A44027">
        <v>30974085</v>
      </c>
      <c r="B44027" t="s">
        <v>9068</v>
      </c>
      <c r="C44027">
        <v>1898405</v>
      </c>
      <c r="D44027" t="s">
        <v>9074</v>
      </c>
      <c r="E44027" t="s">
        <v>9075</v>
      </c>
      <c r="F44027" t="s">
        <v>2900</v>
      </c>
      <c r="G44027">
        <v>7003608456</v>
      </c>
      <c r="H44027" t="s">
        <v>36485</v>
      </c>
      <c r="I44027" t="s">
        <v>36486</v>
      </c>
      <c r="J44027" t="s">
        <v>15839</v>
      </c>
      <c r="K44027" t="s">
        <v>11085</v>
      </c>
      <c r="L44027" t="s">
        <v>18254</v>
      </c>
    </row>
    <row r="44028" spans="1:12" x14ac:dyDescent="0.45">
      <c r="A44028">
        <v>30974085</v>
      </c>
      <c r="B44028" t="s">
        <v>9068</v>
      </c>
      <c r="C44028">
        <v>7051811</v>
      </c>
      <c r="D44028" t="s">
        <v>9077</v>
      </c>
      <c r="E44028" t="s">
        <v>9078</v>
      </c>
      <c r="F44028" t="s">
        <v>2900</v>
      </c>
      <c r="G44028">
        <v>7003608456</v>
      </c>
      <c r="H44028" t="s">
        <v>36485</v>
      </c>
      <c r="I44028" t="s">
        <v>36486</v>
      </c>
      <c r="J44028" t="s">
        <v>15839</v>
      </c>
      <c r="K44028" t="s">
        <v>11085</v>
      </c>
      <c r="L44028" t="s">
        <v>18254</v>
      </c>
    </row>
    <row r="44029" spans="1:12" x14ac:dyDescent="0.45">
      <c r="A44029">
        <v>30974085</v>
      </c>
      <c r="B44029" t="s">
        <v>9068</v>
      </c>
      <c r="C44029">
        <v>9240763</v>
      </c>
      <c r="D44029" t="s">
        <v>9069</v>
      </c>
      <c r="E44029" t="s">
        <v>9070</v>
      </c>
      <c r="F44029" t="s">
        <v>2900</v>
      </c>
      <c r="G44029">
        <v>7003608456</v>
      </c>
      <c r="H44029" t="s">
        <v>36485</v>
      </c>
      <c r="I44029" t="s">
        <v>36486</v>
      </c>
      <c r="J44029" t="s">
        <v>15839</v>
      </c>
      <c r="K44029" t="s">
        <v>11085</v>
      </c>
      <c r="L44029" t="s">
        <v>18254</v>
      </c>
    </row>
    <row r="44030" spans="1:12" x14ac:dyDescent="0.45">
      <c r="A44030">
        <v>30974085</v>
      </c>
      <c r="B44030" t="s">
        <v>9068</v>
      </c>
      <c r="C44030">
        <v>1864007</v>
      </c>
      <c r="D44030" t="s">
        <v>1940</v>
      </c>
      <c r="E44030" t="s">
        <v>9076</v>
      </c>
      <c r="F44030" t="s">
        <v>2900</v>
      </c>
      <c r="G44030">
        <v>7003608456</v>
      </c>
      <c r="H44030" t="s">
        <v>36485</v>
      </c>
      <c r="I44030" t="s">
        <v>36486</v>
      </c>
      <c r="J44030" t="s">
        <v>15839</v>
      </c>
      <c r="K44030" t="s">
        <v>11085</v>
      </c>
      <c r="L44030" t="s">
        <v>18254</v>
      </c>
    </row>
    <row r="44031" spans="1:12" x14ac:dyDescent="0.45">
      <c r="A44031">
        <v>30974085</v>
      </c>
      <c r="B44031" t="s">
        <v>9068</v>
      </c>
      <c r="C44031">
        <v>1870807</v>
      </c>
      <c r="D44031" t="s">
        <v>9082</v>
      </c>
      <c r="E44031" t="s">
        <v>9083</v>
      </c>
      <c r="F44031" t="s">
        <v>2900</v>
      </c>
      <c r="G44031">
        <v>7003608456</v>
      </c>
      <c r="H44031" t="s">
        <v>36485</v>
      </c>
      <c r="I44031" t="s">
        <v>36486</v>
      </c>
      <c r="J44031" t="s">
        <v>15839</v>
      </c>
      <c r="K44031" t="s">
        <v>11085</v>
      </c>
      <c r="L44031" t="s">
        <v>18254</v>
      </c>
    </row>
    <row r="44032" spans="1:12" x14ac:dyDescent="0.45">
      <c r="A44032">
        <v>30974085</v>
      </c>
      <c r="B44032" t="s">
        <v>9068</v>
      </c>
      <c r="C44032">
        <v>1864111</v>
      </c>
      <c r="D44032" t="s">
        <v>9080</v>
      </c>
      <c r="E44032" t="s">
        <v>9081</v>
      </c>
      <c r="F44032" t="s">
        <v>2900</v>
      </c>
      <c r="G44032">
        <v>23568696000</v>
      </c>
      <c r="H44032" t="s">
        <v>2892</v>
      </c>
      <c r="I44032" t="s">
        <v>4197</v>
      </c>
      <c r="J44032" t="s">
        <v>518</v>
      </c>
      <c r="K44032" t="s">
        <v>205</v>
      </c>
      <c r="L44032" t="s">
        <v>36483</v>
      </c>
    </row>
    <row r="44033" spans="1:12" x14ac:dyDescent="0.45">
      <c r="A44033">
        <v>30974085</v>
      </c>
      <c r="B44033" t="s">
        <v>9068</v>
      </c>
      <c r="C44033">
        <v>1864095</v>
      </c>
      <c r="D44033" t="s">
        <v>9079</v>
      </c>
      <c r="E44033" t="s">
        <v>510</v>
      </c>
      <c r="F44033" t="s">
        <v>2900</v>
      </c>
      <c r="G44033">
        <v>23568696000</v>
      </c>
      <c r="H44033" t="s">
        <v>2892</v>
      </c>
      <c r="I44033" t="s">
        <v>4197</v>
      </c>
      <c r="J44033" t="s">
        <v>518</v>
      </c>
      <c r="K44033" t="s">
        <v>205</v>
      </c>
      <c r="L44033" t="s">
        <v>36483</v>
      </c>
    </row>
    <row r="44034" spans="1:12" x14ac:dyDescent="0.45">
      <c r="A44034">
        <v>30974085</v>
      </c>
      <c r="B44034" t="s">
        <v>9068</v>
      </c>
      <c r="C44034">
        <v>1898405</v>
      </c>
      <c r="D44034" t="s">
        <v>9074</v>
      </c>
      <c r="E44034" t="s">
        <v>9075</v>
      </c>
      <c r="F44034" t="s">
        <v>2900</v>
      </c>
      <c r="G44034">
        <v>23568696000</v>
      </c>
      <c r="H44034" t="s">
        <v>2892</v>
      </c>
      <c r="I44034" t="s">
        <v>4197</v>
      </c>
      <c r="J44034" t="s">
        <v>518</v>
      </c>
      <c r="K44034" t="s">
        <v>205</v>
      </c>
      <c r="L44034" t="s">
        <v>36483</v>
      </c>
    </row>
    <row r="44035" spans="1:12" x14ac:dyDescent="0.45">
      <c r="A44035">
        <v>30974085</v>
      </c>
      <c r="B44035" t="s">
        <v>9068</v>
      </c>
      <c r="C44035">
        <v>7051811</v>
      </c>
      <c r="D44035" t="s">
        <v>9077</v>
      </c>
      <c r="E44035" t="s">
        <v>9078</v>
      </c>
      <c r="F44035" t="s">
        <v>2900</v>
      </c>
      <c r="G44035">
        <v>23568696000</v>
      </c>
      <c r="H44035" t="s">
        <v>2892</v>
      </c>
      <c r="I44035" t="s">
        <v>4197</v>
      </c>
      <c r="J44035" t="s">
        <v>518</v>
      </c>
      <c r="K44035" t="s">
        <v>205</v>
      </c>
      <c r="L44035" t="s">
        <v>36483</v>
      </c>
    </row>
    <row r="44036" spans="1:12" x14ac:dyDescent="0.45">
      <c r="A44036">
        <v>30974085</v>
      </c>
      <c r="B44036" t="s">
        <v>9068</v>
      </c>
      <c r="C44036">
        <v>9240763</v>
      </c>
      <c r="D44036" t="s">
        <v>9069</v>
      </c>
      <c r="E44036" t="s">
        <v>9070</v>
      </c>
      <c r="F44036" t="s">
        <v>2900</v>
      </c>
      <c r="G44036">
        <v>23568696000</v>
      </c>
      <c r="H44036" t="s">
        <v>2892</v>
      </c>
      <c r="I44036" t="s">
        <v>4197</v>
      </c>
      <c r="J44036" t="s">
        <v>518</v>
      </c>
      <c r="K44036" t="s">
        <v>205</v>
      </c>
      <c r="L44036" t="s">
        <v>36483</v>
      </c>
    </row>
    <row r="44037" spans="1:12" x14ac:dyDescent="0.45">
      <c r="A44037">
        <v>30974085</v>
      </c>
      <c r="B44037" t="s">
        <v>9068</v>
      </c>
      <c r="C44037">
        <v>1864007</v>
      </c>
      <c r="D44037" t="s">
        <v>1940</v>
      </c>
      <c r="E44037" t="s">
        <v>9076</v>
      </c>
      <c r="F44037" t="s">
        <v>2900</v>
      </c>
      <c r="G44037">
        <v>23568696000</v>
      </c>
      <c r="H44037" t="s">
        <v>2892</v>
      </c>
      <c r="I44037" t="s">
        <v>4197</v>
      </c>
      <c r="J44037" t="s">
        <v>518</v>
      </c>
      <c r="K44037" t="s">
        <v>205</v>
      </c>
      <c r="L44037" t="s">
        <v>36483</v>
      </c>
    </row>
    <row r="44038" spans="1:12" x14ac:dyDescent="0.45">
      <c r="A44038">
        <v>30974085</v>
      </c>
      <c r="B44038" t="s">
        <v>9068</v>
      </c>
      <c r="C44038">
        <v>1870807</v>
      </c>
      <c r="D44038" t="s">
        <v>9082</v>
      </c>
      <c r="E44038" t="s">
        <v>9083</v>
      </c>
      <c r="F44038" t="s">
        <v>2900</v>
      </c>
      <c r="G44038">
        <v>23568696000</v>
      </c>
      <c r="H44038" t="s">
        <v>2892</v>
      </c>
      <c r="I44038" t="s">
        <v>4197</v>
      </c>
      <c r="J44038" t="s">
        <v>518</v>
      </c>
      <c r="K44038" t="s">
        <v>205</v>
      </c>
      <c r="L44038" t="s">
        <v>36483</v>
      </c>
    </row>
    <row r="44039" spans="1:12" x14ac:dyDescent="0.45">
      <c r="A44039">
        <v>30974085</v>
      </c>
      <c r="B44039" t="s">
        <v>9068</v>
      </c>
      <c r="C44039">
        <v>1864111</v>
      </c>
      <c r="D44039" t="s">
        <v>9080</v>
      </c>
      <c r="E44039" t="s">
        <v>9081</v>
      </c>
      <c r="F44039" t="s">
        <v>2900</v>
      </c>
      <c r="G44039">
        <v>35429135700</v>
      </c>
      <c r="H44039" t="s">
        <v>1939</v>
      </c>
      <c r="I44039" t="s">
        <v>1940</v>
      </c>
      <c r="J44039" t="s">
        <v>40653</v>
      </c>
      <c r="K44039" t="s">
        <v>1388</v>
      </c>
      <c r="L44039" t="s">
        <v>45</v>
      </c>
    </row>
    <row r="44040" spans="1:12" x14ac:dyDescent="0.45">
      <c r="A44040">
        <v>30974085</v>
      </c>
      <c r="B44040" t="s">
        <v>9068</v>
      </c>
      <c r="C44040">
        <v>1864095</v>
      </c>
      <c r="D44040" t="s">
        <v>9079</v>
      </c>
      <c r="E44040" t="s">
        <v>510</v>
      </c>
      <c r="F44040" t="s">
        <v>2900</v>
      </c>
      <c r="G44040">
        <v>35429135700</v>
      </c>
      <c r="H44040" t="s">
        <v>1939</v>
      </c>
      <c r="I44040" t="s">
        <v>1940</v>
      </c>
      <c r="J44040" t="s">
        <v>40653</v>
      </c>
      <c r="K44040" t="s">
        <v>1388</v>
      </c>
      <c r="L44040" t="s">
        <v>45</v>
      </c>
    </row>
    <row r="44041" spans="1:12" x14ac:dyDescent="0.45">
      <c r="A44041">
        <v>30974085</v>
      </c>
      <c r="B44041" t="s">
        <v>9068</v>
      </c>
      <c r="C44041">
        <v>1898405</v>
      </c>
      <c r="D44041" t="s">
        <v>9074</v>
      </c>
      <c r="E44041" t="s">
        <v>9075</v>
      </c>
      <c r="F44041" t="s">
        <v>2900</v>
      </c>
      <c r="G44041">
        <v>35429135700</v>
      </c>
      <c r="H44041" t="s">
        <v>1939</v>
      </c>
      <c r="I44041" t="s">
        <v>1940</v>
      </c>
      <c r="J44041" t="s">
        <v>40653</v>
      </c>
      <c r="K44041" t="s">
        <v>1388</v>
      </c>
      <c r="L44041" t="s">
        <v>45</v>
      </c>
    </row>
    <row r="44042" spans="1:12" x14ac:dyDescent="0.45">
      <c r="A44042">
        <v>30974085</v>
      </c>
      <c r="B44042" t="s">
        <v>9068</v>
      </c>
      <c r="C44042">
        <v>7051811</v>
      </c>
      <c r="D44042" t="s">
        <v>9077</v>
      </c>
      <c r="E44042" t="s">
        <v>9078</v>
      </c>
      <c r="F44042" t="s">
        <v>2900</v>
      </c>
      <c r="G44042">
        <v>35429135700</v>
      </c>
      <c r="H44042" t="s">
        <v>1939</v>
      </c>
      <c r="I44042" t="s">
        <v>1940</v>
      </c>
      <c r="J44042" t="s">
        <v>40653</v>
      </c>
      <c r="K44042" t="s">
        <v>1388</v>
      </c>
      <c r="L44042" t="s">
        <v>45</v>
      </c>
    </row>
    <row r="44043" spans="1:12" x14ac:dyDescent="0.45">
      <c r="A44043">
        <v>30974085</v>
      </c>
      <c r="B44043" t="s">
        <v>9068</v>
      </c>
      <c r="C44043">
        <v>9240763</v>
      </c>
      <c r="D44043" t="s">
        <v>9069</v>
      </c>
      <c r="E44043" t="s">
        <v>9070</v>
      </c>
      <c r="F44043" t="s">
        <v>2900</v>
      </c>
      <c r="G44043">
        <v>35429135700</v>
      </c>
      <c r="H44043" t="s">
        <v>1939</v>
      </c>
      <c r="I44043" t="s">
        <v>1940</v>
      </c>
      <c r="J44043" t="s">
        <v>40653</v>
      </c>
      <c r="K44043" t="s">
        <v>1388</v>
      </c>
      <c r="L44043" t="s">
        <v>45</v>
      </c>
    </row>
    <row r="44044" spans="1:12" x14ac:dyDescent="0.45">
      <c r="A44044">
        <v>30974085</v>
      </c>
      <c r="B44044" t="s">
        <v>9068</v>
      </c>
      <c r="C44044">
        <v>1864007</v>
      </c>
      <c r="D44044" t="s">
        <v>1940</v>
      </c>
      <c r="E44044" t="s">
        <v>9076</v>
      </c>
      <c r="F44044" t="s">
        <v>2900</v>
      </c>
      <c r="G44044">
        <v>35429135700</v>
      </c>
      <c r="H44044" t="s">
        <v>1939</v>
      </c>
      <c r="I44044" t="s">
        <v>1940</v>
      </c>
      <c r="J44044" t="s">
        <v>40653</v>
      </c>
      <c r="K44044" t="s">
        <v>1388</v>
      </c>
      <c r="L44044" t="s">
        <v>45</v>
      </c>
    </row>
    <row r="44045" spans="1:12" x14ac:dyDescent="0.45">
      <c r="A44045">
        <v>30974085</v>
      </c>
      <c r="B44045" t="s">
        <v>9068</v>
      </c>
      <c r="C44045">
        <v>1870807</v>
      </c>
      <c r="D44045" t="s">
        <v>9082</v>
      </c>
      <c r="E44045" t="s">
        <v>9083</v>
      </c>
      <c r="F44045" t="s">
        <v>2900</v>
      </c>
      <c r="G44045">
        <v>35429135700</v>
      </c>
      <c r="H44045" t="s">
        <v>1939</v>
      </c>
      <c r="I44045" t="s">
        <v>1940</v>
      </c>
      <c r="J44045" t="s">
        <v>40653</v>
      </c>
      <c r="K44045" t="s">
        <v>1388</v>
      </c>
      <c r="L44045" t="s">
        <v>45</v>
      </c>
    </row>
    <row r="44046" spans="1:12" x14ac:dyDescent="0.45">
      <c r="A44046">
        <v>30974085</v>
      </c>
      <c r="B44046" t="s">
        <v>9068</v>
      </c>
      <c r="C44046">
        <v>1864111</v>
      </c>
      <c r="D44046" t="s">
        <v>9080</v>
      </c>
      <c r="E44046" t="s">
        <v>9081</v>
      </c>
      <c r="F44046" t="s">
        <v>2900</v>
      </c>
      <c r="G44046">
        <v>7004545308</v>
      </c>
      <c r="H44046" t="s">
        <v>36503</v>
      </c>
      <c r="I44046" t="s">
        <v>9077</v>
      </c>
      <c r="J44046" t="s">
        <v>12334</v>
      </c>
      <c r="K44046" t="s">
        <v>56</v>
      </c>
      <c r="L44046" t="s">
        <v>927</v>
      </c>
    </row>
    <row r="44047" spans="1:12" x14ac:dyDescent="0.45">
      <c r="A44047">
        <v>30974085</v>
      </c>
      <c r="B44047" t="s">
        <v>9068</v>
      </c>
      <c r="C44047">
        <v>1864095</v>
      </c>
      <c r="D44047" t="s">
        <v>9079</v>
      </c>
      <c r="E44047" t="s">
        <v>510</v>
      </c>
      <c r="F44047" t="s">
        <v>2900</v>
      </c>
      <c r="G44047">
        <v>7004545308</v>
      </c>
      <c r="H44047" t="s">
        <v>36503</v>
      </c>
      <c r="I44047" t="s">
        <v>9077</v>
      </c>
      <c r="J44047" t="s">
        <v>12334</v>
      </c>
      <c r="K44047" t="s">
        <v>56</v>
      </c>
      <c r="L44047" t="s">
        <v>927</v>
      </c>
    </row>
    <row r="44048" spans="1:12" x14ac:dyDescent="0.45">
      <c r="A44048">
        <v>30974085</v>
      </c>
      <c r="B44048" t="s">
        <v>9068</v>
      </c>
      <c r="C44048">
        <v>1898405</v>
      </c>
      <c r="D44048" t="s">
        <v>9074</v>
      </c>
      <c r="E44048" t="s">
        <v>9075</v>
      </c>
      <c r="F44048" t="s">
        <v>2900</v>
      </c>
      <c r="G44048">
        <v>7004545308</v>
      </c>
      <c r="H44048" t="s">
        <v>36503</v>
      </c>
      <c r="I44048" t="s">
        <v>9077</v>
      </c>
      <c r="J44048" t="s">
        <v>12334</v>
      </c>
      <c r="K44048" t="s">
        <v>56</v>
      </c>
      <c r="L44048" t="s">
        <v>927</v>
      </c>
    </row>
    <row r="44049" spans="1:12" x14ac:dyDescent="0.45">
      <c r="A44049">
        <v>30974085</v>
      </c>
      <c r="B44049" t="s">
        <v>9068</v>
      </c>
      <c r="C44049">
        <v>7051811</v>
      </c>
      <c r="D44049" t="s">
        <v>9077</v>
      </c>
      <c r="E44049" t="s">
        <v>9078</v>
      </c>
      <c r="F44049" t="s">
        <v>2900</v>
      </c>
      <c r="G44049">
        <v>7004545308</v>
      </c>
      <c r="H44049" t="s">
        <v>36503</v>
      </c>
      <c r="I44049" t="s">
        <v>9077</v>
      </c>
      <c r="J44049" t="s">
        <v>12334</v>
      </c>
      <c r="K44049" t="s">
        <v>56</v>
      </c>
      <c r="L44049" t="s">
        <v>927</v>
      </c>
    </row>
    <row r="44050" spans="1:12" x14ac:dyDescent="0.45">
      <c r="A44050">
        <v>30974085</v>
      </c>
      <c r="B44050" t="s">
        <v>9068</v>
      </c>
      <c r="C44050">
        <v>9240763</v>
      </c>
      <c r="D44050" t="s">
        <v>9069</v>
      </c>
      <c r="E44050" t="s">
        <v>9070</v>
      </c>
      <c r="F44050" t="s">
        <v>2900</v>
      </c>
      <c r="G44050">
        <v>7004545308</v>
      </c>
      <c r="H44050" t="s">
        <v>36503</v>
      </c>
      <c r="I44050" t="s">
        <v>9077</v>
      </c>
      <c r="J44050" t="s">
        <v>12334</v>
      </c>
      <c r="K44050" t="s">
        <v>56</v>
      </c>
      <c r="L44050" t="s">
        <v>927</v>
      </c>
    </row>
    <row r="44051" spans="1:12" x14ac:dyDescent="0.45">
      <c r="A44051">
        <v>30974085</v>
      </c>
      <c r="B44051" t="s">
        <v>9068</v>
      </c>
      <c r="C44051">
        <v>1864007</v>
      </c>
      <c r="D44051" t="s">
        <v>1940</v>
      </c>
      <c r="E44051" t="s">
        <v>9076</v>
      </c>
      <c r="F44051" t="s">
        <v>2900</v>
      </c>
      <c r="G44051">
        <v>7004545308</v>
      </c>
      <c r="H44051" t="s">
        <v>36503</v>
      </c>
      <c r="I44051" t="s">
        <v>9077</v>
      </c>
      <c r="J44051" t="s">
        <v>12334</v>
      </c>
      <c r="K44051" t="s">
        <v>56</v>
      </c>
      <c r="L44051" t="s">
        <v>927</v>
      </c>
    </row>
    <row r="44052" spans="1:12" x14ac:dyDescent="0.45">
      <c r="A44052">
        <v>30974085</v>
      </c>
      <c r="B44052" t="s">
        <v>9068</v>
      </c>
      <c r="C44052">
        <v>1870807</v>
      </c>
      <c r="D44052" t="s">
        <v>9082</v>
      </c>
      <c r="E44052" t="s">
        <v>9083</v>
      </c>
      <c r="F44052" t="s">
        <v>2900</v>
      </c>
      <c r="G44052">
        <v>7004545308</v>
      </c>
      <c r="H44052" t="s">
        <v>36503</v>
      </c>
      <c r="I44052" t="s">
        <v>9077</v>
      </c>
      <c r="J44052" t="s">
        <v>12334</v>
      </c>
      <c r="K44052" t="s">
        <v>56</v>
      </c>
      <c r="L44052" t="s">
        <v>927</v>
      </c>
    </row>
    <row r="44053" spans="1:12" x14ac:dyDescent="0.45">
      <c r="A44053">
        <v>30974085</v>
      </c>
      <c r="B44053" t="s">
        <v>9068</v>
      </c>
      <c r="C44053">
        <v>1864111</v>
      </c>
      <c r="D44053" t="s">
        <v>9080</v>
      </c>
      <c r="E44053" t="s">
        <v>9081</v>
      </c>
      <c r="F44053" t="s">
        <v>2900</v>
      </c>
      <c r="G44053">
        <v>57188930382</v>
      </c>
      <c r="H44053" t="s">
        <v>40721</v>
      </c>
      <c r="I44053" t="s">
        <v>40722</v>
      </c>
      <c r="J44053" t="s">
        <v>16340</v>
      </c>
      <c r="K44053" t="s">
        <v>70</v>
      </c>
      <c r="L44053" t="s">
        <v>8090</v>
      </c>
    </row>
    <row r="44054" spans="1:12" x14ac:dyDescent="0.45">
      <c r="A44054">
        <v>30974085</v>
      </c>
      <c r="B44054" t="s">
        <v>9068</v>
      </c>
      <c r="C44054">
        <v>1864095</v>
      </c>
      <c r="D44054" t="s">
        <v>9079</v>
      </c>
      <c r="E44054" t="s">
        <v>510</v>
      </c>
      <c r="F44054" t="s">
        <v>2900</v>
      </c>
      <c r="G44054">
        <v>57188930382</v>
      </c>
      <c r="H44054" t="s">
        <v>40721</v>
      </c>
      <c r="I44054" t="s">
        <v>40722</v>
      </c>
      <c r="J44054" t="s">
        <v>16340</v>
      </c>
      <c r="K44054" t="s">
        <v>70</v>
      </c>
      <c r="L44054" t="s">
        <v>8090</v>
      </c>
    </row>
    <row r="44055" spans="1:12" x14ac:dyDescent="0.45">
      <c r="A44055">
        <v>30974085</v>
      </c>
      <c r="B44055" t="s">
        <v>9068</v>
      </c>
      <c r="C44055">
        <v>1898405</v>
      </c>
      <c r="D44055" t="s">
        <v>9074</v>
      </c>
      <c r="E44055" t="s">
        <v>9075</v>
      </c>
      <c r="F44055" t="s">
        <v>2900</v>
      </c>
      <c r="G44055">
        <v>57188930382</v>
      </c>
      <c r="H44055" t="s">
        <v>40721</v>
      </c>
      <c r="I44055" t="s">
        <v>40722</v>
      </c>
      <c r="J44055" t="s">
        <v>16340</v>
      </c>
      <c r="K44055" t="s">
        <v>70</v>
      </c>
      <c r="L44055" t="s">
        <v>8090</v>
      </c>
    </row>
    <row r="44056" spans="1:12" x14ac:dyDescent="0.45">
      <c r="A44056">
        <v>30974085</v>
      </c>
      <c r="B44056" t="s">
        <v>9068</v>
      </c>
      <c r="C44056">
        <v>7051811</v>
      </c>
      <c r="D44056" t="s">
        <v>9077</v>
      </c>
      <c r="E44056" t="s">
        <v>9078</v>
      </c>
      <c r="F44056" t="s">
        <v>2900</v>
      </c>
      <c r="G44056">
        <v>57188930382</v>
      </c>
      <c r="H44056" t="s">
        <v>40721</v>
      </c>
      <c r="I44056" t="s">
        <v>40722</v>
      </c>
      <c r="J44056" t="s">
        <v>16340</v>
      </c>
      <c r="K44056" t="s">
        <v>70</v>
      </c>
      <c r="L44056" t="s">
        <v>8090</v>
      </c>
    </row>
    <row r="44057" spans="1:12" x14ac:dyDescent="0.45">
      <c r="A44057">
        <v>30974085</v>
      </c>
      <c r="B44057" t="s">
        <v>9068</v>
      </c>
      <c r="C44057">
        <v>9240763</v>
      </c>
      <c r="D44057" t="s">
        <v>9069</v>
      </c>
      <c r="E44057" t="s">
        <v>9070</v>
      </c>
      <c r="F44057" t="s">
        <v>2900</v>
      </c>
      <c r="G44057">
        <v>57188930382</v>
      </c>
      <c r="H44057" t="s">
        <v>40721</v>
      </c>
      <c r="I44057" t="s">
        <v>40722</v>
      </c>
      <c r="J44057" t="s">
        <v>16340</v>
      </c>
      <c r="K44057" t="s">
        <v>70</v>
      </c>
      <c r="L44057" t="s">
        <v>8090</v>
      </c>
    </row>
    <row r="44058" spans="1:12" x14ac:dyDescent="0.45">
      <c r="A44058">
        <v>30974085</v>
      </c>
      <c r="B44058" t="s">
        <v>9068</v>
      </c>
      <c r="C44058">
        <v>1864007</v>
      </c>
      <c r="D44058" t="s">
        <v>1940</v>
      </c>
      <c r="E44058" t="s">
        <v>9076</v>
      </c>
      <c r="F44058" t="s">
        <v>2900</v>
      </c>
      <c r="G44058">
        <v>57188930382</v>
      </c>
      <c r="H44058" t="s">
        <v>40721</v>
      </c>
      <c r="I44058" t="s">
        <v>40722</v>
      </c>
      <c r="J44058" t="s">
        <v>16340</v>
      </c>
      <c r="K44058" t="s">
        <v>70</v>
      </c>
      <c r="L44058" t="s">
        <v>8090</v>
      </c>
    </row>
    <row r="44059" spans="1:12" x14ac:dyDescent="0.45">
      <c r="A44059">
        <v>30974085</v>
      </c>
      <c r="B44059" t="s">
        <v>9068</v>
      </c>
      <c r="C44059">
        <v>1870807</v>
      </c>
      <c r="D44059" t="s">
        <v>9082</v>
      </c>
      <c r="E44059" t="s">
        <v>9083</v>
      </c>
      <c r="F44059" t="s">
        <v>2900</v>
      </c>
      <c r="G44059">
        <v>57188930382</v>
      </c>
      <c r="H44059" t="s">
        <v>40721</v>
      </c>
      <c r="I44059" t="s">
        <v>40722</v>
      </c>
      <c r="J44059" t="s">
        <v>16340</v>
      </c>
      <c r="K44059" t="s">
        <v>70</v>
      </c>
      <c r="L44059" t="s">
        <v>8090</v>
      </c>
    </row>
    <row r="44060" spans="1:12" x14ac:dyDescent="0.45">
      <c r="A44060">
        <v>30974085</v>
      </c>
      <c r="B44060" t="s">
        <v>9068</v>
      </c>
      <c r="C44060">
        <v>1864111</v>
      </c>
      <c r="D44060" t="s">
        <v>9080</v>
      </c>
      <c r="E44060" t="s">
        <v>9081</v>
      </c>
      <c r="F44060" t="s">
        <v>2900</v>
      </c>
      <c r="G44060">
        <v>11139573200</v>
      </c>
      <c r="H44060" t="s">
        <v>16470</v>
      </c>
      <c r="I44060" t="s">
        <v>47</v>
      </c>
      <c r="J44060" t="s">
        <v>40736</v>
      </c>
      <c r="K44060" t="s">
        <v>296</v>
      </c>
      <c r="L44060" t="s">
        <v>5499</v>
      </c>
    </row>
    <row r="44061" spans="1:12" x14ac:dyDescent="0.45">
      <c r="A44061">
        <v>30974085</v>
      </c>
      <c r="B44061" t="s">
        <v>9068</v>
      </c>
      <c r="C44061">
        <v>1864095</v>
      </c>
      <c r="D44061" t="s">
        <v>9079</v>
      </c>
      <c r="E44061" t="s">
        <v>510</v>
      </c>
      <c r="F44061" t="s">
        <v>2900</v>
      </c>
      <c r="G44061">
        <v>11139573200</v>
      </c>
      <c r="H44061" t="s">
        <v>16470</v>
      </c>
      <c r="I44061" t="s">
        <v>47</v>
      </c>
      <c r="J44061" t="s">
        <v>40736</v>
      </c>
      <c r="K44061" t="s">
        <v>296</v>
      </c>
      <c r="L44061" t="s">
        <v>5499</v>
      </c>
    </row>
    <row r="44062" spans="1:12" x14ac:dyDescent="0.45">
      <c r="A44062">
        <v>30974085</v>
      </c>
      <c r="B44062" t="s">
        <v>9068</v>
      </c>
      <c r="C44062">
        <v>1898405</v>
      </c>
      <c r="D44062" t="s">
        <v>9074</v>
      </c>
      <c r="E44062" t="s">
        <v>9075</v>
      </c>
      <c r="F44062" t="s">
        <v>2900</v>
      </c>
      <c r="G44062">
        <v>11139573200</v>
      </c>
      <c r="H44062" t="s">
        <v>16470</v>
      </c>
      <c r="I44062" t="s">
        <v>47</v>
      </c>
      <c r="J44062" t="s">
        <v>40736</v>
      </c>
      <c r="K44062" t="s">
        <v>296</v>
      </c>
      <c r="L44062" t="s">
        <v>5499</v>
      </c>
    </row>
    <row r="44063" spans="1:12" x14ac:dyDescent="0.45">
      <c r="A44063">
        <v>30974085</v>
      </c>
      <c r="B44063" t="s">
        <v>9068</v>
      </c>
      <c r="C44063">
        <v>7051811</v>
      </c>
      <c r="D44063" t="s">
        <v>9077</v>
      </c>
      <c r="E44063" t="s">
        <v>9078</v>
      </c>
      <c r="F44063" t="s">
        <v>2900</v>
      </c>
      <c r="G44063">
        <v>11139573200</v>
      </c>
      <c r="H44063" t="s">
        <v>16470</v>
      </c>
      <c r="I44063" t="s">
        <v>47</v>
      </c>
      <c r="J44063" t="s">
        <v>40736</v>
      </c>
      <c r="K44063" t="s">
        <v>296</v>
      </c>
      <c r="L44063" t="s">
        <v>5499</v>
      </c>
    </row>
    <row r="44064" spans="1:12" x14ac:dyDescent="0.45">
      <c r="A44064">
        <v>30974085</v>
      </c>
      <c r="B44064" t="s">
        <v>9068</v>
      </c>
      <c r="C44064">
        <v>9240763</v>
      </c>
      <c r="D44064" t="s">
        <v>9069</v>
      </c>
      <c r="E44064" t="s">
        <v>9070</v>
      </c>
      <c r="F44064" t="s">
        <v>2900</v>
      </c>
      <c r="G44064">
        <v>11139573200</v>
      </c>
      <c r="H44064" t="s">
        <v>16470</v>
      </c>
      <c r="I44064" t="s">
        <v>47</v>
      </c>
      <c r="J44064" t="s">
        <v>40736</v>
      </c>
      <c r="K44064" t="s">
        <v>296</v>
      </c>
      <c r="L44064" t="s">
        <v>5499</v>
      </c>
    </row>
    <row r="44065" spans="1:12" x14ac:dyDescent="0.45">
      <c r="A44065">
        <v>30974085</v>
      </c>
      <c r="B44065" t="s">
        <v>9068</v>
      </c>
      <c r="C44065">
        <v>1864007</v>
      </c>
      <c r="D44065" t="s">
        <v>1940</v>
      </c>
      <c r="E44065" t="s">
        <v>9076</v>
      </c>
      <c r="F44065" t="s">
        <v>2900</v>
      </c>
      <c r="G44065">
        <v>11139573200</v>
      </c>
      <c r="H44065" t="s">
        <v>16470</v>
      </c>
      <c r="I44065" t="s">
        <v>47</v>
      </c>
      <c r="J44065" t="s">
        <v>40736</v>
      </c>
      <c r="K44065" t="s">
        <v>296</v>
      </c>
      <c r="L44065" t="s">
        <v>5499</v>
      </c>
    </row>
    <row r="44066" spans="1:12" x14ac:dyDescent="0.45">
      <c r="A44066">
        <v>30974085</v>
      </c>
      <c r="B44066" t="s">
        <v>9068</v>
      </c>
      <c r="C44066">
        <v>1870807</v>
      </c>
      <c r="D44066" t="s">
        <v>9082</v>
      </c>
      <c r="E44066" t="s">
        <v>9083</v>
      </c>
      <c r="F44066" t="s">
        <v>2900</v>
      </c>
      <c r="G44066">
        <v>11139573200</v>
      </c>
      <c r="H44066" t="s">
        <v>16470</v>
      </c>
      <c r="I44066" t="s">
        <v>47</v>
      </c>
      <c r="J44066" t="s">
        <v>40736</v>
      </c>
      <c r="K44066" t="s">
        <v>296</v>
      </c>
      <c r="L44066" t="s">
        <v>5499</v>
      </c>
    </row>
    <row r="44067" spans="1:12" x14ac:dyDescent="0.45">
      <c r="A44067">
        <v>30974085</v>
      </c>
      <c r="B44067" t="s">
        <v>9068</v>
      </c>
      <c r="C44067">
        <v>1864111</v>
      </c>
      <c r="D44067" t="s">
        <v>9080</v>
      </c>
      <c r="E44067" t="s">
        <v>9081</v>
      </c>
      <c r="F44067" t="s">
        <v>2900</v>
      </c>
      <c r="G44067">
        <v>35429135700</v>
      </c>
      <c r="H44067" t="s">
        <v>1939</v>
      </c>
      <c r="I44067" t="s">
        <v>1940</v>
      </c>
      <c r="J44067" t="s">
        <v>40653</v>
      </c>
      <c r="K44067" t="s">
        <v>1388</v>
      </c>
      <c r="L44067" t="s">
        <v>45</v>
      </c>
    </row>
    <row r="44068" spans="1:12" x14ac:dyDescent="0.45">
      <c r="A44068">
        <v>30974085</v>
      </c>
      <c r="B44068" t="s">
        <v>9068</v>
      </c>
      <c r="C44068">
        <v>1864095</v>
      </c>
      <c r="D44068" t="s">
        <v>9079</v>
      </c>
      <c r="E44068" t="s">
        <v>510</v>
      </c>
      <c r="F44068" t="s">
        <v>2900</v>
      </c>
      <c r="G44068">
        <v>35429135700</v>
      </c>
      <c r="H44068" t="s">
        <v>1939</v>
      </c>
      <c r="I44068" t="s">
        <v>1940</v>
      </c>
      <c r="J44068" t="s">
        <v>40653</v>
      </c>
      <c r="K44068" t="s">
        <v>1388</v>
      </c>
      <c r="L44068" t="s">
        <v>45</v>
      </c>
    </row>
    <row r="44069" spans="1:12" x14ac:dyDescent="0.45">
      <c r="A44069">
        <v>30974085</v>
      </c>
      <c r="B44069" t="s">
        <v>9068</v>
      </c>
      <c r="C44069">
        <v>1898405</v>
      </c>
      <c r="D44069" t="s">
        <v>9074</v>
      </c>
      <c r="E44069" t="s">
        <v>9075</v>
      </c>
      <c r="F44069" t="s">
        <v>2900</v>
      </c>
      <c r="G44069">
        <v>35429135700</v>
      </c>
      <c r="H44069" t="s">
        <v>1939</v>
      </c>
      <c r="I44069" t="s">
        <v>1940</v>
      </c>
      <c r="J44069" t="s">
        <v>40653</v>
      </c>
      <c r="K44069" t="s">
        <v>1388</v>
      </c>
      <c r="L44069" t="s">
        <v>45</v>
      </c>
    </row>
    <row r="44070" spans="1:12" x14ac:dyDescent="0.45">
      <c r="A44070">
        <v>30974085</v>
      </c>
      <c r="B44070" t="s">
        <v>9068</v>
      </c>
      <c r="C44070">
        <v>7051811</v>
      </c>
      <c r="D44070" t="s">
        <v>9077</v>
      </c>
      <c r="E44070" t="s">
        <v>9078</v>
      </c>
      <c r="F44070" t="s">
        <v>2900</v>
      </c>
      <c r="G44070">
        <v>35429135700</v>
      </c>
      <c r="H44070" t="s">
        <v>1939</v>
      </c>
      <c r="I44070" t="s">
        <v>1940</v>
      </c>
      <c r="J44070" t="s">
        <v>40653</v>
      </c>
      <c r="K44070" t="s">
        <v>1388</v>
      </c>
      <c r="L44070" t="s">
        <v>45</v>
      </c>
    </row>
    <row r="44071" spans="1:12" x14ac:dyDescent="0.45">
      <c r="A44071">
        <v>30974085</v>
      </c>
      <c r="B44071" t="s">
        <v>9068</v>
      </c>
      <c r="C44071">
        <v>9240763</v>
      </c>
      <c r="D44071" t="s">
        <v>9069</v>
      </c>
      <c r="E44071" t="s">
        <v>9070</v>
      </c>
      <c r="F44071" t="s">
        <v>2900</v>
      </c>
      <c r="G44071">
        <v>35429135700</v>
      </c>
      <c r="H44071" t="s">
        <v>1939</v>
      </c>
      <c r="I44071" t="s">
        <v>1940</v>
      </c>
      <c r="J44071" t="s">
        <v>40653</v>
      </c>
      <c r="K44071" t="s">
        <v>1388</v>
      </c>
      <c r="L44071" t="s">
        <v>45</v>
      </c>
    </row>
    <row r="44072" spans="1:12" x14ac:dyDescent="0.45">
      <c r="A44072">
        <v>30974085</v>
      </c>
      <c r="B44072" t="s">
        <v>9068</v>
      </c>
      <c r="C44072">
        <v>1864007</v>
      </c>
      <c r="D44072" t="s">
        <v>1940</v>
      </c>
      <c r="E44072" t="s">
        <v>9076</v>
      </c>
      <c r="F44072" t="s">
        <v>2900</v>
      </c>
      <c r="G44072">
        <v>35429135700</v>
      </c>
      <c r="H44072" t="s">
        <v>1939</v>
      </c>
      <c r="I44072" t="s">
        <v>1940</v>
      </c>
      <c r="J44072" t="s">
        <v>40653</v>
      </c>
      <c r="K44072" t="s">
        <v>1388</v>
      </c>
      <c r="L44072" t="s">
        <v>45</v>
      </c>
    </row>
    <row r="44073" spans="1:12" x14ac:dyDescent="0.45">
      <c r="A44073">
        <v>30974085</v>
      </c>
      <c r="B44073" t="s">
        <v>9068</v>
      </c>
      <c r="C44073">
        <v>1870807</v>
      </c>
      <c r="D44073" t="s">
        <v>9082</v>
      </c>
      <c r="E44073" t="s">
        <v>9083</v>
      </c>
      <c r="F44073" t="s">
        <v>2900</v>
      </c>
      <c r="G44073">
        <v>35429135700</v>
      </c>
      <c r="H44073" t="s">
        <v>1939</v>
      </c>
      <c r="I44073" t="s">
        <v>1940</v>
      </c>
      <c r="J44073" t="s">
        <v>40653</v>
      </c>
      <c r="K44073" t="s">
        <v>1388</v>
      </c>
      <c r="L44073" t="s">
        <v>45</v>
      </c>
    </row>
    <row r="44074" spans="1:12" x14ac:dyDescent="0.45">
      <c r="A44074">
        <v>30974085</v>
      </c>
      <c r="B44074" t="s">
        <v>9068</v>
      </c>
      <c r="C44074">
        <v>1864111</v>
      </c>
      <c r="D44074" t="s">
        <v>9080</v>
      </c>
      <c r="E44074" t="s">
        <v>9081</v>
      </c>
      <c r="F44074" t="s">
        <v>2900</v>
      </c>
      <c r="G44074">
        <v>57188930382</v>
      </c>
      <c r="H44074" t="s">
        <v>40721</v>
      </c>
      <c r="I44074" t="s">
        <v>40722</v>
      </c>
      <c r="J44074" t="s">
        <v>16340</v>
      </c>
      <c r="K44074" t="s">
        <v>70</v>
      </c>
      <c r="L44074" t="s">
        <v>8090</v>
      </c>
    </row>
    <row r="44075" spans="1:12" x14ac:dyDescent="0.45">
      <c r="A44075">
        <v>30974085</v>
      </c>
      <c r="B44075" t="s">
        <v>9068</v>
      </c>
      <c r="C44075">
        <v>1864095</v>
      </c>
      <c r="D44075" t="s">
        <v>9079</v>
      </c>
      <c r="E44075" t="s">
        <v>510</v>
      </c>
      <c r="F44075" t="s">
        <v>2900</v>
      </c>
      <c r="G44075">
        <v>57188930382</v>
      </c>
      <c r="H44075" t="s">
        <v>40721</v>
      </c>
      <c r="I44075" t="s">
        <v>40722</v>
      </c>
      <c r="J44075" t="s">
        <v>16340</v>
      </c>
      <c r="K44075" t="s">
        <v>70</v>
      </c>
      <c r="L44075" t="s">
        <v>8090</v>
      </c>
    </row>
    <row r="44076" spans="1:12" x14ac:dyDescent="0.45">
      <c r="A44076">
        <v>30974085</v>
      </c>
      <c r="B44076" t="s">
        <v>9068</v>
      </c>
      <c r="C44076">
        <v>1898405</v>
      </c>
      <c r="D44076" t="s">
        <v>9074</v>
      </c>
      <c r="E44076" t="s">
        <v>9075</v>
      </c>
      <c r="F44076" t="s">
        <v>2900</v>
      </c>
      <c r="G44076">
        <v>57188930382</v>
      </c>
      <c r="H44076" t="s">
        <v>40721</v>
      </c>
      <c r="I44076" t="s">
        <v>40722</v>
      </c>
      <c r="J44076" t="s">
        <v>16340</v>
      </c>
      <c r="K44076" t="s">
        <v>70</v>
      </c>
      <c r="L44076" t="s">
        <v>8090</v>
      </c>
    </row>
    <row r="44077" spans="1:12" x14ac:dyDescent="0.45">
      <c r="A44077">
        <v>30974085</v>
      </c>
      <c r="B44077" t="s">
        <v>9068</v>
      </c>
      <c r="C44077">
        <v>7051811</v>
      </c>
      <c r="D44077" t="s">
        <v>9077</v>
      </c>
      <c r="E44077" t="s">
        <v>9078</v>
      </c>
      <c r="F44077" t="s">
        <v>2900</v>
      </c>
      <c r="G44077">
        <v>57188930382</v>
      </c>
      <c r="H44077" t="s">
        <v>40721</v>
      </c>
      <c r="I44077" t="s">
        <v>40722</v>
      </c>
      <c r="J44077" t="s">
        <v>16340</v>
      </c>
      <c r="K44077" t="s">
        <v>70</v>
      </c>
      <c r="L44077" t="s">
        <v>8090</v>
      </c>
    </row>
    <row r="44078" spans="1:12" x14ac:dyDescent="0.45">
      <c r="A44078">
        <v>30974085</v>
      </c>
      <c r="B44078" t="s">
        <v>9068</v>
      </c>
      <c r="C44078">
        <v>9240763</v>
      </c>
      <c r="D44078" t="s">
        <v>9069</v>
      </c>
      <c r="E44078" t="s">
        <v>9070</v>
      </c>
      <c r="F44078" t="s">
        <v>2900</v>
      </c>
      <c r="G44078">
        <v>57188930382</v>
      </c>
      <c r="H44078" t="s">
        <v>40721</v>
      </c>
      <c r="I44078" t="s">
        <v>40722</v>
      </c>
      <c r="J44078" t="s">
        <v>16340</v>
      </c>
      <c r="K44078" t="s">
        <v>70</v>
      </c>
      <c r="L44078" t="s">
        <v>8090</v>
      </c>
    </row>
    <row r="44079" spans="1:12" x14ac:dyDescent="0.45">
      <c r="A44079">
        <v>30974085</v>
      </c>
      <c r="B44079" t="s">
        <v>9068</v>
      </c>
      <c r="C44079">
        <v>1864007</v>
      </c>
      <c r="D44079" t="s">
        <v>1940</v>
      </c>
      <c r="E44079" t="s">
        <v>9076</v>
      </c>
      <c r="F44079" t="s">
        <v>2900</v>
      </c>
      <c r="G44079">
        <v>57188930382</v>
      </c>
      <c r="H44079" t="s">
        <v>40721</v>
      </c>
      <c r="I44079" t="s">
        <v>40722</v>
      </c>
      <c r="J44079" t="s">
        <v>16340</v>
      </c>
      <c r="K44079" t="s">
        <v>70</v>
      </c>
      <c r="L44079" t="s">
        <v>8090</v>
      </c>
    </row>
    <row r="44080" spans="1:12" x14ac:dyDescent="0.45">
      <c r="A44080">
        <v>30974085</v>
      </c>
      <c r="B44080" t="s">
        <v>9068</v>
      </c>
      <c r="C44080">
        <v>1870807</v>
      </c>
      <c r="D44080" t="s">
        <v>9082</v>
      </c>
      <c r="E44080" t="s">
        <v>9083</v>
      </c>
      <c r="F44080" t="s">
        <v>2900</v>
      </c>
      <c r="G44080">
        <v>57188930382</v>
      </c>
      <c r="H44080" t="s">
        <v>40721</v>
      </c>
      <c r="I44080" t="s">
        <v>40722</v>
      </c>
      <c r="J44080" t="s">
        <v>16340</v>
      </c>
      <c r="K44080" t="s">
        <v>70</v>
      </c>
      <c r="L44080" t="s">
        <v>8090</v>
      </c>
    </row>
    <row r="44081" spans="1:12" x14ac:dyDescent="0.45">
      <c r="A44081">
        <v>30974085</v>
      </c>
      <c r="B44081" t="s">
        <v>9068</v>
      </c>
      <c r="C44081">
        <v>1864111</v>
      </c>
      <c r="D44081" t="s">
        <v>9080</v>
      </c>
      <c r="E44081" t="s">
        <v>9081</v>
      </c>
      <c r="F44081" t="s">
        <v>2900</v>
      </c>
      <c r="G44081">
        <v>37093564500</v>
      </c>
      <c r="H44081" t="s">
        <v>40729</v>
      </c>
      <c r="I44081" t="s">
        <v>40730</v>
      </c>
      <c r="J44081" t="s">
        <v>10965</v>
      </c>
      <c r="K44081" t="s">
        <v>49</v>
      </c>
      <c r="L44081" t="s">
        <v>45</v>
      </c>
    </row>
    <row r="44082" spans="1:12" x14ac:dyDescent="0.45">
      <c r="A44082">
        <v>30974085</v>
      </c>
      <c r="B44082" t="s">
        <v>9068</v>
      </c>
      <c r="C44082">
        <v>1864095</v>
      </c>
      <c r="D44082" t="s">
        <v>9079</v>
      </c>
      <c r="E44082" t="s">
        <v>510</v>
      </c>
      <c r="F44082" t="s">
        <v>2900</v>
      </c>
      <c r="G44082">
        <v>37093564500</v>
      </c>
      <c r="H44082" t="s">
        <v>40729</v>
      </c>
      <c r="I44082" t="s">
        <v>40730</v>
      </c>
      <c r="J44082" t="s">
        <v>10965</v>
      </c>
      <c r="K44082" t="s">
        <v>49</v>
      </c>
      <c r="L44082" t="s">
        <v>45</v>
      </c>
    </row>
    <row r="44083" spans="1:12" x14ac:dyDescent="0.45">
      <c r="A44083">
        <v>30974085</v>
      </c>
      <c r="B44083" t="s">
        <v>9068</v>
      </c>
      <c r="C44083">
        <v>1898405</v>
      </c>
      <c r="D44083" t="s">
        <v>9074</v>
      </c>
      <c r="E44083" t="s">
        <v>9075</v>
      </c>
      <c r="F44083" t="s">
        <v>2900</v>
      </c>
      <c r="G44083">
        <v>37093564500</v>
      </c>
      <c r="H44083" t="s">
        <v>40729</v>
      </c>
      <c r="I44083" t="s">
        <v>40730</v>
      </c>
      <c r="J44083" t="s">
        <v>10965</v>
      </c>
      <c r="K44083" t="s">
        <v>49</v>
      </c>
      <c r="L44083" t="s">
        <v>45</v>
      </c>
    </row>
    <row r="44084" spans="1:12" x14ac:dyDescent="0.45">
      <c r="A44084">
        <v>30974085</v>
      </c>
      <c r="B44084" t="s">
        <v>9068</v>
      </c>
      <c r="C44084">
        <v>7051811</v>
      </c>
      <c r="D44084" t="s">
        <v>9077</v>
      </c>
      <c r="E44084" t="s">
        <v>9078</v>
      </c>
      <c r="F44084" t="s">
        <v>2900</v>
      </c>
      <c r="G44084">
        <v>37093564500</v>
      </c>
      <c r="H44084" t="s">
        <v>40729</v>
      </c>
      <c r="I44084" t="s">
        <v>40730</v>
      </c>
      <c r="J44084" t="s">
        <v>10965</v>
      </c>
      <c r="K44084" t="s">
        <v>49</v>
      </c>
      <c r="L44084" t="s">
        <v>45</v>
      </c>
    </row>
    <row r="44085" spans="1:12" x14ac:dyDescent="0.45">
      <c r="A44085">
        <v>30974085</v>
      </c>
      <c r="B44085" t="s">
        <v>9068</v>
      </c>
      <c r="C44085">
        <v>9240763</v>
      </c>
      <c r="D44085" t="s">
        <v>9069</v>
      </c>
      <c r="E44085" t="s">
        <v>9070</v>
      </c>
      <c r="F44085" t="s">
        <v>2900</v>
      </c>
      <c r="G44085">
        <v>37093564500</v>
      </c>
      <c r="H44085" t="s">
        <v>40729</v>
      </c>
      <c r="I44085" t="s">
        <v>40730</v>
      </c>
      <c r="J44085" t="s">
        <v>10965</v>
      </c>
      <c r="K44085" t="s">
        <v>49</v>
      </c>
      <c r="L44085" t="s">
        <v>45</v>
      </c>
    </row>
    <row r="44086" spans="1:12" x14ac:dyDescent="0.45">
      <c r="A44086">
        <v>30974085</v>
      </c>
      <c r="B44086" t="s">
        <v>9068</v>
      </c>
      <c r="C44086">
        <v>1864007</v>
      </c>
      <c r="D44086" t="s">
        <v>1940</v>
      </c>
      <c r="E44086" t="s">
        <v>9076</v>
      </c>
      <c r="F44086" t="s">
        <v>2900</v>
      </c>
      <c r="G44086">
        <v>37093564500</v>
      </c>
      <c r="H44086" t="s">
        <v>40729</v>
      </c>
      <c r="I44086" t="s">
        <v>40730</v>
      </c>
      <c r="J44086" t="s">
        <v>10965</v>
      </c>
      <c r="K44086" t="s">
        <v>49</v>
      </c>
      <c r="L44086" t="s">
        <v>45</v>
      </c>
    </row>
    <row r="44087" spans="1:12" x14ac:dyDescent="0.45">
      <c r="A44087">
        <v>30974085</v>
      </c>
      <c r="B44087" t="s">
        <v>9068</v>
      </c>
      <c r="C44087">
        <v>1870807</v>
      </c>
      <c r="D44087" t="s">
        <v>9082</v>
      </c>
      <c r="E44087" t="s">
        <v>9083</v>
      </c>
      <c r="F44087" t="s">
        <v>2900</v>
      </c>
      <c r="G44087">
        <v>37093564500</v>
      </c>
      <c r="H44087" t="s">
        <v>40729</v>
      </c>
      <c r="I44087" t="s">
        <v>40730</v>
      </c>
      <c r="J44087" t="s">
        <v>10965</v>
      </c>
      <c r="K44087" t="s">
        <v>49</v>
      </c>
      <c r="L44087" t="s">
        <v>45</v>
      </c>
    </row>
    <row r="44088" spans="1:12" x14ac:dyDescent="0.45">
      <c r="A44088">
        <v>30974085</v>
      </c>
      <c r="B44088" t="s">
        <v>9068</v>
      </c>
      <c r="C44088">
        <v>1864111</v>
      </c>
      <c r="D44088" t="s">
        <v>9080</v>
      </c>
      <c r="E44088" t="s">
        <v>9081</v>
      </c>
      <c r="F44088" t="s">
        <v>2900</v>
      </c>
      <c r="G44088">
        <v>35234275400</v>
      </c>
      <c r="H44088" t="s">
        <v>36499</v>
      </c>
      <c r="I44088" t="s">
        <v>36500</v>
      </c>
      <c r="J44088" t="s">
        <v>11694</v>
      </c>
      <c r="K44088" t="s">
        <v>397</v>
      </c>
      <c r="L44088" t="s">
        <v>36483</v>
      </c>
    </row>
    <row r="44089" spans="1:12" x14ac:dyDescent="0.45">
      <c r="A44089">
        <v>30974085</v>
      </c>
      <c r="B44089" t="s">
        <v>9068</v>
      </c>
      <c r="C44089">
        <v>1864095</v>
      </c>
      <c r="D44089" t="s">
        <v>9079</v>
      </c>
      <c r="E44089" t="s">
        <v>510</v>
      </c>
      <c r="F44089" t="s">
        <v>2900</v>
      </c>
      <c r="G44089">
        <v>35234275400</v>
      </c>
      <c r="H44089" t="s">
        <v>36499</v>
      </c>
      <c r="I44089" t="s">
        <v>36500</v>
      </c>
      <c r="J44089" t="s">
        <v>11694</v>
      </c>
      <c r="K44089" t="s">
        <v>397</v>
      </c>
      <c r="L44089" t="s">
        <v>36483</v>
      </c>
    </row>
    <row r="44090" spans="1:12" x14ac:dyDescent="0.45">
      <c r="A44090">
        <v>30974085</v>
      </c>
      <c r="B44090" t="s">
        <v>9068</v>
      </c>
      <c r="C44090">
        <v>1898405</v>
      </c>
      <c r="D44090" t="s">
        <v>9074</v>
      </c>
      <c r="E44090" t="s">
        <v>9075</v>
      </c>
      <c r="F44090" t="s">
        <v>2900</v>
      </c>
      <c r="G44090">
        <v>35234275400</v>
      </c>
      <c r="H44090" t="s">
        <v>36499</v>
      </c>
      <c r="I44090" t="s">
        <v>36500</v>
      </c>
      <c r="J44090" t="s">
        <v>11694</v>
      </c>
      <c r="K44090" t="s">
        <v>397</v>
      </c>
      <c r="L44090" t="s">
        <v>36483</v>
      </c>
    </row>
    <row r="44091" spans="1:12" x14ac:dyDescent="0.45">
      <c r="A44091">
        <v>30974085</v>
      </c>
      <c r="B44091" t="s">
        <v>9068</v>
      </c>
      <c r="C44091">
        <v>7051811</v>
      </c>
      <c r="D44091" t="s">
        <v>9077</v>
      </c>
      <c r="E44091" t="s">
        <v>9078</v>
      </c>
      <c r="F44091" t="s">
        <v>2900</v>
      </c>
      <c r="G44091">
        <v>35234275400</v>
      </c>
      <c r="H44091" t="s">
        <v>36499</v>
      </c>
      <c r="I44091" t="s">
        <v>36500</v>
      </c>
      <c r="J44091" t="s">
        <v>11694</v>
      </c>
      <c r="K44091" t="s">
        <v>397</v>
      </c>
      <c r="L44091" t="s">
        <v>36483</v>
      </c>
    </row>
    <row r="44092" spans="1:12" x14ac:dyDescent="0.45">
      <c r="A44092">
        <v>30974085</v>
      </c>
      <c r="B44092" t="s">
        <v>9068</v>
      </c>
      <c r="C44092">
        <v>9240763</v>
      </c>
      <c r="D44092" t="s">
        <v>9069</v>
      </c>
      <c r="E44092" t="s">
        <v>9070</v>
      </c>
      <c r="F44092" t="s">
        <v>2900</v>
      </c>
      <c r="G44092">
        <v>35234275400</v>
      </c>
      <c r="H44092" t="s">
        <v>36499</v>
      </c>
      <c r="I44092" t="s">
        <v>36500</v>
      </c>
      <c r="J44092" t="s">
        <v>11694</v>
      </c>
      <c r="K44092" t="s">
        <v>397</v>
      </c>
      <c r="L44092" t="s">
        <v>36483</v>
      </c>
    </row>
    <row r="44093" spans="1:12" x14ac:dyDescent="0.45">
      <c r="A44093">
        <v>30974085</v>
      </c>
      <c r="B44093" t="s">
        <v>9068</v>
      </c>
      <c r="C44093">
        <v>1864007</v>
      </c>
      <c r="D44093" t="s">
        <v>1940</v>
      </c>
      <c r="E44093" t="s">
        <v>9076</v>
      </c>
      <c r="F44093" t="s">
        <v>2900</v>
      </c>
      <c r="G44093">
        <v>35234275400</v>
      </c>
      <c r="H44093" t="s">
        <v>36499</v>
      </c>
      <c r="I44093" t="s">
        <v>36500</v>
      </c>
      <c r="J44093" t="s">
        <v>11694</v>
      </c>
      <c r="K44093" t="s">
        <v>397</v>
      </c>
      <c r="L44093" t="s">
        <v>36483</v>
      </c>
    </row>
    <row r="44094" spans="1:12" x14ac:dyDescent="0.45">
      <c r="A44094">
        <v>30974085</v>
      </c>
      <c r="B44094" t="s">
        <v>9068</v>
      </c>
      <c r="C44094">
        <v>1870807</v>
      </c>
      <c r="D44094" t="s">
        <v>9082</v>
      </c>
      <c r="E44094" t="s">
        <v>9083</v>
      </c>
      <c r="F44094" t="s">
        <v>2900</v>
      </c>
      <c r="G44094">
        <v>35234275400</v>
      </c>
      <c r="H44094" t="s">
        <v>36499</v>
      </c>
      <c r="I44094" t="s">
        <v>36500</v>
      </c>
      <c r="J44094" t="s">
        <v>11694</v>
      </c>
      <c r="K44094" t="s">
        <v>397</v>
      </c>
      <c r="L44094" t="s">
        <v>36483</v>
      </c>
    </row>
    <row r="44095" spans="1:12" x14ac:dyDescent="0.45">
      <c r="A44095">
        <v>30974085</v>
      </c>
      <c r="B44095" t="s">
        <v>9068</v>
      </c>
      <c r="C44095">
        <v>1864111</v>
      </c>
      <c r="D44095" t="s">
        <v>9080</v>
      </c>
      <c r="E44095" t="s">
        <v>9081</v>
      </c>
      <c r="F44095" t="s">
        <v>2900</v>
      </c>
      <c r="G44095">
        <v>7004545308</v>
      </c>
      <c r="H44095" t="s">
        <v>36503</v>
      </c>
      <c r="I44095" t="s">
        <v>9077</v>
      </c>
      <c r="J44095" t="s">
        <v>12334</v>
      </c>
      <c r="K44095" t="s">
        <v>56</v>
      </c>
      <c r="L44095" t="s">
        <v>927</v>
      </c>
    </row>
    <row r="44096" spans="1:12" x14ac:dyDescent="0.45">
      <c r="A44096">
        <v>30974085</v>
      </c>
      <c r="B44096" t="s">
        <v>9068</v>
      </c>
      <c r="C44096">
        <v>1864095</v>
      </c>
      <c r="D44096" t="s">
        <v>9079</v>
      </c>
      <c r="E44096" t="s">
        <v>510</v>
      </c>
      <c r="F44096" t="s">
        <v>2900</v>
      </c>
      <c r="G44096">
        <v>7004545308</v>
      </c>
      <c r="H44096" t="s">
        <v>36503</v>
      </c>
      <c r="I44096" t="s">
        <v>9077</v>
      </c>
      <c r="J44096" t="s">
        <v>12334</v>
      </c>
      <c r="K44096" t="s">
        <v>56</v>
      </c>
      <c r="L44096" t="s">
        <v>927</v>
      </c>
    </row>
    <row r="44097" spans="1:12" x14ac:dyDescent="0.45">
      <c r="A44097">
        <v>30974085</v>
      </c>
      <c r="B44097" t="s">
        <v>9068</v>
      </c>
      <c r="C44097">
        <v>1898405</v>
      </c>
      <c r="D44097" t="s">
        <v>9074</v>
      </c>
      <c r="E44097" t="s">
        <v>9075</v>
      </c>
      <c r="F44097" t="s">
        <v>2900</v>
      </c>
      <c r="G44097">
        <v>7004545308</v>
      </c>
      <c r="H44097" t="s">
        <v>36503</v>
      </c>
      <c r="I44097" t="s">
        <v>9077</v>
      </c>
      <c r="J44097" t="s">
        <v>12334</v>
      </c>
      <c r="K44097" t="s">
        <v>56</v>
      </c>
      <c r="L44097" t="s">
        <v>927</v>
      </c>
    </row>
    <row r="44098" spans="1:12" x14ac:dyDescent="0.45">
      <c r="A44098">
        <v>30974085</v>
      </c>
      <c r="B44098" t="s">
        <v>9068</v>
      </c>
      <c r="C44098">
        <v>7051811</v>
      </c>
      <c r="D44098" t="s">
        <v>9077</v>
      </c>
      <c r="E44098" t="s">
        <v>9078</v>
      </c>
      <c r="F44098" t="s">
        <v>2900</v>
      </c>
      <c r="G44098">
        <v>7004545308</v>
      </c>
      <c r="H44098" t="s">
        <v>36503</v>
      </c>
      <c r="I44098" t="s">
        <v>9077</v>
      </c>
      <c r="J44098" t="s">
        <v>12334</v>
      </c>
      <c r="K44098" t="s">
        <v>56</v>
      </c>
      <c r="L44098" t="s">
        <v>927</v>
      </c>
    </row>
    <row r="44099" spans="1:12" x14ac:dyDescent="0.45">
      <c r="A44099">
        <v>30974085</v>
      </c>
      <c r="B44099" t="s">
        <v>9068</v>
      </c>
      <c r="C44099">
        <v>9240763</v>
      </c>
      <c r="D44099" t="s">
        <v>9069</v>
      </c>
      <c r="E44099" t="s">
        <v>9070</v>
      </c>
      <c r="F44099" t="s">
        <v>2900</v>
      </c>
      <c r="G44099">
        <v>7004545308</v>
      </c>
      <c r="H44099" t="s">
        <v>36503</v>
      </c>
      <c r="I44099" t="s">
        <v>9077</v>
      </c>
      <c r="J44099" t="s">
        <v>12334</v>
      </c>
      <c r="K44099" t="s">
        <v>56</v>
      </c>
      <c r="L44099" t="s">
        <v>927</v>
      </c>
    </row>
    <row r="44100" spans="1:12" x14ac:dyDescent="0.45">
      <c r="A44100">
        <v>30974085</v>
      </c>
      <c r="B44100" t="s">
        <v>9068</v>
      </c>
      <c r="C44100">
        <v>1864007</v>
      </c>
      <c r="D44100" t="s">
        <v>1940</v>
      </c>
      <c r="E44100" t="s">
        <v>9076</v>
      </c>
      <c r="F44100" t="s">
        <v>2900</v>
      </c>
      <c r="G44100">
        <v>7004545308</v>
      </c>
      <c r="H44100" t="s">
        <v>36503</v>
      </c>
      <c r="I44100" t="s">
        <v>9077</v>
      </c>
      <c r="J44100" t="s">
        <v>12334</v>
      </c>
      <c r="K44100" t="s">
        <v>56</v>
      </c>
      <c r="L44100" t="s">
        <v>927</v>
      </c>
    </row>
    <row r="44101" spans="1:12" x14ac:dyDescent="0.45">
      <c r="A44101">
        <v>30974085</v>
      </c>
      <c r="B44101" t="s">
        <v>9068</v>
      </c>
      <c r="C44101">
        <v>1870807</v>
      </c>
      <c r="D44101" t="s">
        <v>9082</v>
      </c>
      <c r="E44101" t="s">
        <v>9083</v>
      </c>
      <c r="F44101" t="s">
        <v>2900</v>
      </c>
      <c r="G44101">
        <v>7004545308</v>
      </c>
      <c r="H44101" t="s">
        <v>36503</v>
      </c>
      <c r="I44101" t="s">
        <v>9077</v>
      </c>
      <c r="J44101" t="s">
        <v>12334</v>
      </c>
      <c r="K44101" t="s">
        <v>56</v>
      </c>
      <c r="L44101" t="s">
        <v>927</v>
      </c>
    </row>
    <row r="44102" spans="1:12" x14ac:dyDescent="0.45">
      <c r="A44102">
        <v>30974085</v>
      </c>
      <c r="B44102" t="s">
        <v>9068</v>
      </c>
      <c r="C44102">
        <v>1864111</v>
      </c>
      <c r="D44102" t="s">
        <v>9080</v>
      </c>
      <c r="E44102" t="s">
        <v>9081</v>
      </c>
      <c r="F44102" t="s">
        <v>2900</v>
      </c>
      <c r="G44102">
        <v>57188930382</v>
      </c>
      <c r="H44102" t="s">
        <v>40721</v>
      </c>
      <c r="I44102" t="s">
        <v>40722</v>
      </c>
      <c r="J44102" t="s">
        <v>16340</v>
      </c>
      <c r="K44102" t="s">
        <v>70</v>
      </c>
      <c r="L44102" t="s">
        <v>8090</v>
      </c>
    </row>
    <row r="44103" spans="1:12" x14ac:dyDescent="0.45">
      <c r="A44103">
        <v>30974085</v>
      </c>
      <c r="B44103" t="s">
        <v>9068</v>
      </c>
      <c r="C44103">
        <v>1864095</v>
      </c>
      <c r="D44103" t="s">
        <v>9079</v>
      </c>
      <c r="E44103" t="s">
        <v>510</v>
      </c>
      <c r="F44103" t="s">
        <v>2900</v>
      </c>
      <c r="G44103">
        <v>57188930382</v>
      </c>
      <c r="H44103" t="s">
        <v>40721</v>
      </c>
      <c r="I44103" t="s">
        <v>40722</v>
      </c>
      <c r="J44103" t="s">
        <v>16340</v>
      </c>
      <c r="K44103" t="s">
        <v>70</v>
      </c>
      <c r="L44103" t="s">
        <v>8090</v>
      </c>
    </row>
    <row r="44104" spans="1:12" x14ac:dyDescent="0.45">
      <c r="A44104">
        <v>30974085</v>
      </c>
      <c r="B44104" t="s">
        <v>9068</v>
      </c>
      <c r="C44104">
        <v>1898405</v>
      </c>
      <c r="D44104" t="s">
        <v>9074</v>
      </c>
      <c r="E44104" t="s">
        <v>9075</v>
      </c>
      <c r="F44104" t="s">
        <v>2900</v>
      </c>
      <c r="G44104">
        <v>57188930382</v>
      </c>
      <c r="H44104" t="s">
        <v>40721</v>
      </c>
      <c r="I44104" t="s">
        <v>40722</v>
      </c>
      <c r="J44104" t="s">
        <v>16340</v>
      </c>
      <c r="K44104" t="s">
        <v>70</v>
      </c>
      <c r="L44104" t="s">
        <v>8090</v>
      </c>
    </row>
    <row r="44105" spans="1:12" x14ac:dyDescent="0.45">
      <c r="A44105">
        <v>30974085</v>
      </c>
      <c r="B44105" t="s">
        <v>9068</v>
      </c>
      <c r="C44105">
        <v>7051811</v>
      </c>
      <c r="D44105" t="s">
        <v>9077</v>
      </c>
      <c r="E44105" t="s">
        <v>9078</v>
      </c>
      <c r="F44105" t="s">
        <v>2900</v>
      </c>
      <c r="G44105">
        <v>57188930382</v>
      </c>
      <c r="H44105" t="s">
        <v>40721</v>
      </c>
      <c r="I44105" t="s">
        <v>40722</v>
      </c>
      <c r="J44105" t="s">
        <v>16340</v>
      </c>
      <c r="K44105" t="s">
        <v>70</v>
      </c>
      <c r="L44105" t="s">
        <v>8090</v>
      </c>
    </row>
    <row r="44106" spans="1:12" x14ac:dyDescent="0.45">
      <c r="A44106">
        <v>30974085</v>
      </c>
      <c r="B44106" t="s">
        <v>9068</v>
      </c>
      <c r="C44106">
        <v>9240763</v>
      </c>
      <c r="D44106" t="s">
        <v>9069</v>
      </c>
      <c r="E44106" t="s">
        <v>9070</v>
      </c>
      <c r="F44106" t="s">
        <v>2900</v>
      </c>
      <c r="G44106">
        <v>57188930382</v>
      </c>
      <c r="H44106" t="s">
        <v>40721</v>
      </c>
      <c r="I44106" t="s">
        <v>40722</v>
      </c>
      <c r="J44106" t="s">
        <v>16340</v>
      </c>
      <c r="K44106" t="s">
        <v>70</v>
      </c>
      <c r="L44106" t="s">
        <v>8090</v>
      </c>
    </row>
    <row r="44107" spans="1:12" x14ac:dyDescent="0.45">
      <c r="A44107">
        <v>30974085</v>
      </c>
      <c r="B44107" t="s">
        <v>9068</v>
      </c>
      <c r="C44107">
        <v>1864007</v>
      </c>
      <c r="D44107" t="s">
        <v>1940</v>
      </c>
      <c r="E44107" t="s">
        <v>9076</v>
      </c>
      <c r="F44107" t="s">
        <v>2900</v>
      </c>
      <c r="G44107">
        <v>57188930382</v>
      </c>
      <c r="H44107" t="s">
        <v>40721</v>
      </c>
      <c r="I44107" t="s">
        <v>40722</v>
      </c>
      <c r="J44107" t="s">
        <v>16340</v>
      </c>
      <c r="K44107" t="s">
        <v>70</v>
      </c>
      <c r="L44107" t="s">
        <v>8090</v>
      </c>
    </row>
    <row r="44108" spans="1:12" x14ac:dyDescent="0.45">
      <c r="A44108">
        <v>30974085</v>
      </c>
      <c r="B44108" t="s">
        <v>9068</v>
      </c>
      <c r="C44108">
        <v>1870807</v>
      </c>
      <c r="D44108" t="s">
        <v>9082</v>
      </c>
      <c r="E44108" t="s">
        <v>9083</v>
      </c>
      <c r="F44108" t="s">
        <v>2900</v>
      </c>
      <c r="G44108">
        <v>57188930382</v>
      </c>
      <c r="H44108" t="s">
        <v>40721</v>
      </c>
      <c r="I44108" t="s">
        <v>40722</v>
      </c>
      <c r="J44108" t="s">
        <v>16340</v>
      </c>
      <c r="K44108" t="s">
        <v>70</v>
      </c>
      <c r="L44108" t="s">
        <v>8090</v>
      </c>
    </row>
    <row r="44109" spans="1:12" x14ac:dyDescent="0.45">
      <c r="A44109">
        <v>30974085</v>
      </c>
      <c r="B44109" t="s">
        <v>9068</v>
      </c>
      <c r="C44109">
        <v>1864111</v>
      </c>
      <c r="D44109" t="s">
        <v>9080</v>
      </c>
      <c r="E44109" t="s">
        <v>9081</v>
      </c>
      <c r="F44109" t="s">
        <v>2900</v>
      </c>
      <c r="G44109">
        <v>7004545308</v>
      </c>
      <c r="H44109" t="s">
        <v>36503</v>
      </c>
      <c r="I44109" t="s">
        <v>9077</v>
      </c>
      <c r="J44109" t="s">
        <v>12334</v>
      </c>
      <c r="K44109" t="s">
        <v>56</v>
      </c>
      <c r="L44109" t="s">
        <v>927</v>
      </c>
    </row>
    <row r="44110" spans="1:12" x14ac:dyDescent="0.45">
      <c r="A44110">
        <v>30974085</v>
      </c>
      <c r="B44110" t="s">
        <v>9068</v>
      </c>
      <c r="C44110">
        <v>1864095</v>
      </c>
      <c r="D44110" t="s">
        <v>9079</v>
      </c>
      <c r="E44110" t="s">
        <v>510</v>
      </c>
      <c r="F44110" t="s">
        <v>2900</v>
      </c>
      <c r="G44110">
        <v>7004545308</v>
      </c>
      <c r="H44110" t="s">
        <v>36503</v>
      </c>
      <c r="I44110" t="s">
        <v>9077</v>
      </c>
      <c r="J44110" t="s">
        <v>12334</v>
      </c>
      <c r="K44110" t="s">
        <v>56</v>
      </c>
      <c r="L44110" t="s">
        <v>927</v>
      </c>
    </row>
    <row r="44111" spans="1:12" x14ac:dyDescent="0.45">
      <c r="A44111">
        <v>30974085</v>
      </c>
      <c r="B44111" t="s">
        <v>9068</v>
      </c>
      <c r="C44111">
        <v>1898405</v>
      </c>
      <c r="D44111" t="s">
        <v>9074</v>
      </c>
      <c r="E44111" t="s">
        <v>9075</v>
      </c>
      <c r="F44111" t="s">
        <v>2900</v>
      </c>
      <c r="G44111">
        <v>7004545308</v>
      </c>
      <c r="H44111" t="s">
        <v>36503</v>
      </c>
      <c r="I44111" t="s">
        <v>9077</v>
      </c>
      <c r="J44111" t="s">
        <v>12334</v>
      </c>
      <c r="K44111" t="s">
        <v>56</v>
      </c>
      <c r="L44111" t="s">
        <v>927</v>
      </c>
    </row>
    <row r="44112" spans="1:12" x14ac:dyDescent="0.45">
      <c r="A44112">
        <v>30974085</v>
      </c>
      <c r="B44112" t="s">
        <v>9068</v>
      </c>
      <c r="C44112">
        <v>7051811</v>
      </c>
      <c r="D44112" t="s">
        <v>9077</v>
      </c>
      <c r="E44112" t="s">
        <v>9078</v>
      </c>
      <c r="F44112" t="s">
        <v>2900</v>
      </c>
      <c r="G44112">
        <v>7004545308</v>
      </c>
      <c r="H44112" t="s">
        <v>36503</v>
      </c>
      <c r="I44112" t="s">
        <v>9077</v>
      </c>
      <c r="J44112" t="s">
        <v>12334</v>
      </c>
      <c r="K44112" t="s">
        <v>56</v>
      </c>
      <c r="L44112" t="s">
        <v>927</v>
      </c>
    </row>
    <row r="44113" spans="1:12" x14ac:dyDescent="0.45">
      <c r="A44113">
        <v>30974085</v>
      </c>
      <c r="B44113" t="s">
        <v>9068</v>
      </c>
      <c r="C44113">
        <v>9240763</v>
      </c>
      <c r="D44113" t="s">
        <v>9069</v>
      </c>
      <c r="E44113" t="s">
        <v>9070</v>
      </c>
      <c r="F44113" t="s">
        <v>2900</v>
      </c>
      <c r="G44113">
        <v>7004545308</v>
      </c>
      <c r="H44113" t="s">
        <v>36503</v>
      </c>
      <c r="I44113" t="s">
        <v>9077</v>
      </c>
      <c r="J44113" t="s">
        <v>12334</v>
      </c>
      <c r="K44113" t="s">
        <v>56</v>
      </c>
      <c r="L44113" t="s">
        <v>927</v>
      </c>
    </row>
    <row r="44114" spans="1:12" x14ac:dyDescent="0.45">
      <c r="A44114">
        <v>30974085</v>
      </c>
      <c r="B44114" t="s">
        <v>9068</v>
      </c>
      <c r="C44114">
        <v>1864007</v>
      </c>
      <c r="D44114" t="s">
        <v>1940</v>
      </c>
      <c r="E44114" t="s">
        <v>9076</v>
      </c>
      <c r="F44114" t="s">
        <v>2900</v>
      </c>
      <c r="G44114">
        <v>7004545308</v>
      </c>
      <c r="H44114" t="s">
        <v>36503</v>
      </c>
      <c r="I44114" t="s">
        <v>9077</v>
      </c>
      <c r="J44114" t="s">
        <v>12334</v>
      </c>
      <c r="K44114" t="s">
        <v>56</v>
      </c>
      <c r="L44114" t="s">
        <v>927</v>
      </c>
    </row>
    <row r="44115" spans="1:12" x14ac:dyDescent="0.45">
      <c r="A44115">
        <v>30974085</v>
      </c>
      <c r="B44115" t="s">
        <v>9068</v>
      </c>
      <c r="C44115">
        <v>1870807</v>
      </c>
      <c r="D44115" t="s">
        <v>9082</v>
      </c>
      <c r="E44115" t="s">
        <v>9083</v>
      </c>
      <c r="F44115" t="s">
        <v>2900</v>
      </c>
      <c r="G44115">
        <v>7004545308</v>
      </c>
      <c r="H44115" t="s">
        <v>36503</v>
      </c>
      <c r="I44115" t="s">
        <v>9077</v>
      </c>
      <c r="J44115" t="s">
        <v>12334</v>
      </c>
      <c r="K44115" t="s">
        <v>56</v>
      </c>
      <c r="L44115" t="s">
        <v>927</v>
      </c>
    </row>
    <row r="44116" spans="1:12" x14ac:dyDescent="0.45">
      <c r="A44116">
        <v>30974085</v>
      </c>
      <c r="B44116" t="s">
        <v>9068</v>
      </c>
      <c r="C44116">
        <v>1864111</v>
      </c>
      <c r="D44116" t="s">
        <v>9080</v>
      </c>
      <c r="E44116" t="s">
        <v>9081</v>
      </c>
      <c r="F44116" t="s">
        <v>2900</v>
      </c>
      <c r="G44116">
        <v>57207963631</v>
      </c>
      <c r="H44116" t="s">
        <v>40726</v>
      </c>
      <c r="I44116" t="s">
        <v>40727</v>
      </c>
      <c r="J44116" t="s">
        <v>5681</v>
      </c>
      <c r="K44116" t="s">
        <v>97</v>
      </c>
      <c r="L44116" t="s">
        <v>36483</v>
      </c>
    </row>
    <row r="44117" spans="1:12" x14ac:dyDescent="0.45">
      <c r="A44117">
        <v>30974085</v>
      </c>
      <c r="B44117" t="s">
        <v>9068</v>
      </c>
      <c r="C44117">
        <v>1864095</v>
      </c>
      <c r="D44117" t="s">
        <v>9079</v>
      </c>
      <c r="E44117" t="s">
        <v>510</v>
      </c>
      <c r="F44117" t="s">
        <v>2900</v>
      </c>
      <c r="G44117">
        <v>57207963631</v>
      </c>
      <c r="H44117" t="s">
        <v>40726</v>
      </c>
      <c r="I44117" t="s">
        <v>40727</v>
      </c>
      <c r="J44117" t="s">
        <v>5681</v>
      </c>
      <c r="K44117" t="s">
        <v>97</v>
      </c>
      <c r="L44117" t="s">
        <v>36483</v>
      </c>
    </row>
    <row r="44118" spans="1:12" x14ac:dyDescent="0.45">
      <c r="A44118">
        <v>30974085</v>
      </c>
      <c r="B44118" t="s">
        <v>9068</v>
      </c>
      <c r="C44118">
        <v>1898405</v>
      </c>
      <c r="D44118" t="s">
        <v>9074</v>
      </c>
      <c r="E44118" t="s">
        <v>9075</v>
      </c>
      <c r="F44118" t="s">
        <v>2900</v>
      </c>
      <c r="G44118">
        <v>57207963631</v>
      </c>
      <c r="H44118" t="s">
        <v>40726</v>
      </c>
      <c r="I44118" t="s">
        <v>40727</v>
      </c>
      <c r="J44118" t="s">
        <v>5681</v>
      </c>
      <c r="K44118" t="s">
        <v>97</v>
      </c>
      <c r="L44118" t="s">
        <v>36483</v>
      </c>
    </row>
    <row r="44119" spans="1:12" x14ac:dyDescent="0.45">
      <c r="A44119">
        <v>30974085</v>
      </c>
      <c r="B44119" t="s">
        <v>9068</v>
      </c>
      <c r="C44119">
        <v>7051811</v>
      </c>
      <c r="D44119" t="s">
        <v>9077</v>
      </c>
      <c r="E44119" t="s">
        <v>9078</v>
      </c>
      <c r="F44119" t="s">
        <v>2900</v>
      </c>
      <c r="G44119">
        <v>57207963631</v>
      </c>
      <c r="H44119" t="s">
        <v>40726</v>
      </c>
      <c r="I44119" t="s">
        <v>40727</v>
      </c>
      <c r="J44119" t="s">
        <v>5681</v>
      </c>
      <c r="K44119" t="s">
        <v>97</v>
      </c>
      <c r="L44119" t="s">
        <v>36483</v>
      </c>
    </row>
    <row r="44120" spans="1:12" x14ac:dyDescent="0.45">
      <c r="A44120">
        <v>30974085</v>
      </c>
      <c r="B44120" t="s">
        <v>9068</v>
      </c>
      <c r="C44120">
        <v>9240763</v>
      </c>
      <c r="D44120" t="s">
        <v>9069</v>
      </c>
      <c r="E44120" t="s">
        <v>9070</v>
      </c>
      <c r="F44120" t="s">
        <v>2900</v>
      </c>
      <c r="G44120">
        <v>57207963631</v>
      </c>
      <c r="H44120" t="s">
        <v>40726</v>
      </c>
      <c r="I44120" t="s">
        <v>40727</v>
      </c>
      <c r="J44120" t="s">
        <v>5681</v>
      </c>
      <c r="K44120" t="s">
        <v>97</v>
      </c>
      <c r="L44120" t="s">
        <v>36483</v>
      </c>
    </row>
    <row r="44121" spans="1:12" x14ac:dyDescent="0.45">
      <c r="A44121">
        <v>30974085</v>
      </c>
      <c r="B44121" t="s">
        <v>9068</v>
      </c>
      <c r="C44121">
        <v>1864007</v>
      </c>
      <c r="D44121" t="s">
        <v>1940</v>
      </c>
      <c r="E44121" t="s">
        <v>9076</v>
      </c>
      <c r="F44121" t="s">
        <v>2900</v>
      </c>
      <c r="G44121">
        <v>57207963631</v>
      </c>
      <c r="H44121" t="s">
        <v>40726</v>
      </c>
      <c r="I44121" t="s">
        <v>40727</v>
      </c>
      <c r="J44121" t="s">
        <v>5681</v>
      </c>
      <c r="K44121" t="s">
        <v>97</v>
      </c>
      <c r="L44121" t="s">
        <v>36483</v>
      </c>
    </row>
    <row r="44122" spans="1:12" x14ac:dyDescent="0.45">
      <c r="A44122">
        <v>30974085</v>
      </c>
      <c r="B44122" t="s">
        <v>9068</v>
      </c>
      <c r="C44122">
        <v>1870807</v>
      </c>
      <c r="D44122" t="s">
        <v>9082</v>
      </c>
      <c r="E44122" t="s">
        <v>9083</v>
      </c>
      <c r="F44122" t="s">
        <v>2900</v>
      </c>
      <c r="G44122">
        <v>57207963631</v>
      </c>
      <c r="H44122" t="s">
        <v>40726</v>
      </c>
      <c r="I44122" t="s">
        <v>40727</v>
      </c>
      <c r="J44122" t="s">
        <v>5681</v>
      </c>
      <c r="K44122" t="s">
        <v>97</v>
      </c>
      <c r="L44122" t="s">
        <v>36483</v>
      </c>
    </row>
    <row r="44123" spans="1:12" x14ac:dyDescent="0.45">
      <c r="A44123">
        <v>30974085</v>
      </c>
      <c r="B44123" t="s">
        <v>9068</v>
      </c>
      <c r="C44123">
        <v>1864111</v>
      </c>
      <c r="D44123" t="s">
        <v>9080</v>
      </c>
      <c r="E44123" t="s">
        <v>9081</v>
      </c>
      <c r="F44123" t="s">
        <v>2900</v>
      </c>
      <c r="G44123">
        <v>57207963631</v>
      </c>
      <c r="H44123" t="s">
        <v>40726</v>
      </c>
      <c r="I44123" t="s">
        <v>40727</v>
      </c>
      <c r="J44123" t="s">
        <v>5681</v>
      </c>
      <c r="K44123" t="s">
        <v>97</v>
      </c>
      <c r="L44123" t="s">
        <v>36483</v>
      </c>
    </row>
    <row r="44124" spans="1:12" x14ac:dyDescent="0.45">
      <c r="A44124">
        <v>30974085</v>
      </c>
      <c r="B44124" t="s">
        <v>9068</v>
      </c>
      <c r="C44124">
        <v>1864095</v>
      </c>
      <c r="D44124" t="s">
        <v>9079</v>
      </c>
      <c r="E44124" t="s">
        <v>510</v>
      </c>
      <c r="F44124" t="s">
        <v>2900</v>
      </c>
      <c r="G44124">
        <v>57207963631</v>
      </c>
      <c r="H44124" t="s">
        <v>40726</v>
      </c>
      <c r="I44124" t="s">
        <v>40727</v>
      </c>
      <c r="J44124" t="s">
        <v>5681</v>
      </c>
      <c r="K44124" t="s">
        <v>97</v>
      </c>
      <c r="L44124" t="s">
        <v>36483</v>
      </c>
    </row>
    <row r="44125" spans="1:12" x14ac:dyDescent="0.45">
      <c r="A44125">
        <v>30974085</v>
      </c>
      <c r="B44125" t="s">
        <v>9068</v>
      </c>
      <c r="C44125">
        <v>1898405</v>
      </c>
      <c r="D44125" t="s">
        <v>9074</v>
      </c>
      <c r="E44125" t="s">
        <v>9075</v>
      </c>
      <c r="F44125" t="s">
        <v>2900</v>
      </c>
      <c r="G44125">
        <v>57207963631</v>
      </c>
      <c r="H44125" t="s">
        <v>40726</v>
      </c>
      <c r="I44125" t="s">
        <v>40727</v>
      </c>
      <c r="J44125" t="s">
        <v>5681</v>
      </c>
      <c r="K44125" t="s">
        <v>97</v>
      </c>
      <c r="L44125" t="s">
        <v>36483</v>
      </c>
    </row>
    <row r="44126" spans="1:12" x14ac:dyDescent="0.45">
      <c r="A44126">
        <v>30974085</v>
      </c>
      <c r="B44126" t="s">
        <v>9068</v>
      </c>
      <c r="C44126">
        <v>7051811</v>
      </c>
      <c r="D44126" t="s">
        <v>9077</v>
      </c>
      <c r="E44126" t="s">
        <v>9078</v>
      </c>
      <c r="F44126" t="s">
        <v>2900</v>
      </c>
      <c r="G44126">
        <v>57207963631</v>
      </c>
      <c r="H44126" t="s">
        <v>40726</v>
      </c>
      <c r="I44126" t="s">
        <v>40727</v>
      </c>
      <c r="J44126" t="s">
        <v>5681</v>
      </c>
      <c r="K44126" t="s">
        <v>97</v>
      </c>
      <c r="L44126" t="s">
        <v>36483</v>
      </c>
    </row>
    <row r="44127" spans="1:12" x14ac:dyDescent="0.45">
      <c r="A44127">
        <v>30974085</v>
      </c>
      <c r="B44127" t="s">
        <v>9068</v>
      </c>
      <c r="C44127">
        <v>9240763</v>
      </c>
      <c r="D44127" t="s">
        <v>9069</v>
      </c>
      <c r="E44127" t="s">
        <v>9070</v>
      </c>
      <c r="F44127" t="s">
        <v>2900</v>
      </c>
      <c r="G44127">
        <v>57207963631</v>
      </c>
      <c r="H44127" t="s">
        <v>40726</v>
      </c>
      <c r="I44127" t="s">
        <v>40727</v>
      </c>
      <c r="J44127" t="s">
        <v>5681</v>
      </c>
      <c r="K44127" t="s">
        <v>97</v>
      </c>
      <c r="L44127" t="s">
        <v>36483</v>
      </c>
    </row>
    <row r="44128" spans="1:12" x14ac:dyDescent="0.45">
      <c r="A44128">
        <v>30974085</v>
      </c>
      <c r="B44128" t="s">
        <v>9068</v>
      </c>
      <c r="C44128">
        <v>1864007</v>
      </c>
      <c r="D44128" t="s">
        <v>1940</v>
      </c>
      <c r="E44128" t="s">
        <v>9076</v>
      </c>
      <c r="F44128" t="s">
        <v>2900</v>
      </c>
      <c r="G44128">
        <v>57207963631</v>
      </c>
      <c r="H44128" t="s">
        <v>40726</v>
      </c>
      <c r="I44128" t="s">
        <v>40727</v>
      </c>
      <c r="J44128" t="s">
        <v>5681</v>
      </c>
      <c r="K44128" t="s">
        <v>97</v>
      </c>
      <c r="L44128" t="s">
        <v>36483</v>
      </c>
    </row>
    <row r="44129" spans="1:12" x14ac:dyDescent="0.45">
      <c r="A44129">
        <v>30974085</v>
      </c>
      <c r="B44129" t="s">
        <v>9068</v>
      </c>
      <c r="C44129">
        <v>1870807</v>
      </c>
      <c r="D44129" t="s">
        <v>9082</v>
      </c>
      <c r="E44129" t="s">
        <v>9083</v>
      </c>
      <c r="F44129" t="s">
        <v>2900</v>
      </c>
      <c r="G44129">
        <v>57207963631</v>
      </c>
      <c r="H44129" t="s">
        <v>40726</v>
      </c>
      <c r="I44129" t="s">
        <v>40727</v>
      </c>
      <c r="J44129" t="s">
        <v>5681</v>
      </c>
      <c r="K44129" t="s">
        <v>97</v>
      </c>
      <c r="L44129" t="s">
        <v>36483</v>
      </c>
    </row>
    <row r="44130" spans="1:12" x14ac:dyDescent="0.45">
      <c r="A44130">
        <v>30974085</v>
      </c>
      <c r="B44130" t="s">
        <v>9068</v>
      </c>
      <c r="C44130">
        <v>1864111</v>
      </c>
      <c r="D44130" t="s">
        <v>9080</v>
      </c>
      <c r="E44130" t="s">
        <v>9081</v>
      </c>
      <c r="F44130" t="s">
        <v>2900</v>
      </c>
      <c r="G44130">
        <v>23568696000</v>
      </c>
      <c r="H44130" t="s">
        <v>2892</v>
      </c>
      <c r="I44130" t="s">
        <v>4197</v>
      </c>
      <c r="J44130" t="s">
        <v>518</v>
      </c>
      <c r="K44130" t="s">
        <v>205</v>
      </c>
      <c r="L44130" t="s">
        <v>36483</v>
      </c>
    </row>
    <row r="44131" spans="1:12" x14ac:dyDescent="0.45">
      <c r="A44131">
        <v>30974085</v>
      </c>
      <c r="B44131" t="s">
        <v>9068</v>
      </c>
      <c r="C44131">
        <v>1864095</v>
      </c>
      <c r="D44131" t="s">
        <v>9079</v>
      </c>
      <c r="E44131" t="s">
        <v>510</v>
      </c>
      <c r="F44131" t="s">
        <v>2900</v>
      </c>
      <c r="G44131">
        <v>23568696000</v>
      </c>
      <c r="H44131" t="s">
        <v>2892</v>
      </c>
      <c r="I44131" t="s">
        <v>4197</v>
      </c>
      <c r="J44131" t="s">
        <v>518</v>
      </c>
      <c r="K44131" t="s">
        <v>205</v>
      </c>
      <c r="L44131" t="s">
        <v>36483</v>
      </c>
    </row>
    <row r="44132" spans="1:12" x14ac:dyDescent="0.45">
      <c r="A44132">
        <v>30974085</v>
      </c>
      <c r="B44132" t="s">
        <v>9068</v>
      </c>
      <c r="C44132">
        <v>1898405</v>
      </c>
      <c r="D44132" t="s">
        <v>9074</v>
      </c>
      <c r="E44132" t="s">
        <v>9075</v>
      </c>
      <c r="F44132" t="s">
        <v>2900</v>
      </c>
      <c r="G44132">
        <v>23568696000</v>
      </c>
      <c r="H44132" t="s">
        <v>2892</v>
      </c>
      <c r="I44132" t="s">
        <v>4197</v>
      </c>
      <c r="J44132" t="s">
        <v>518</v>
      </c>
      <c r="K44132" t="s">
        <v>205</v>
      </c>
      <c r="L44132" t="s">
        <v>36483</v>
      </c>
    </row>
    <row r="44133" spans="1:12" x14ac:dyDescent="0.45">
      <c r="A44133">
        <v>30974085</v>
      </c>
      <c r="B44133" t="s">
        <v>9068</v>
      </c>
      <c r="C44133">
        <v>7051811</v>
      </c>
      <c r="D44133" t="s">
        <v>9077</v>
      </c>
      <c r="E44133" t="s">
        <v>9078</v>
      </c>
      <c r="F44133" t="s">
        <v>2900</v>
      </c>
      <c r="G44133">
        <v>23568696000</v>
      </c>
      <c r="H44133" t="s">
        <v>2892</v>
      </c>
      <c r="I44133" t="s">
        <v>4197</v>
      </c>
      <c r="J44133" t="s">
        <v>518</v>
      </c>
      <c r="K44133" t="s">
        <v>205</v>
      </c>
      <c r="L44133" t="s">
        <v>36483</v>
      </c>
    </row>
    <row r="44134" spans="1:12" x14ac:dyDescent="0.45">
      <c r="A44134">
        <v>30974085</v>
      </c>
      <c r="B44134" t="s">
        <v>9068</v>
      </c>
      <c r="C44134">
        <v>9240763</v>
      </c>
      <c r="D44134" t="s">
        <v>9069</v>
      </c>
      <c r="E44134" t="s">
        <v>9070</v>
      </c>
      <c r="F44134" t="s">
        <v>2900</v>
      </c>
      <c r="G44134">
        <v>23568696000</v>
      </c>
      <c r="H44134" t="s">
        <v>2892</v>
      </c>
      <c r="I44134" t="s">
        <v>4197</v>
      </c>
      <c r="J44134" t="s">
        <v>518</v>
      </c>
      <c r="K44134" t="s">
        <v>205</v>
      </c>
      <c r="L44134" t="s">
        <v>36483</v>
      </c>
    </row>
    <row r="44135" spans="1:12" x14ac:dyDescent="0.45">
      <c r="A44135">
        <v>30974085</v>
      </c>
      <c r="B44135" t="s">
        <v>9068</v>
      </c>
      <c r="C44135">
        <v>1864007</v>
      </c>
      <c r="D44135" t="s">
        <v>1940</v>
      </c>
      <c r="E44135" t="s">
        <v>9076</v>
      </c>
      <c r="F44135" t="s">
        <v>2900</v>
      </c>
      <c r="G44135">
        <v>23568696000</v>
      </c>
      <c r="H44135" t="s">
        <v>2892</v>
      </c>
      <c r="I44135" t="s">
        <v>4197</v>
      </c>
      <c r="J44135" t="s">
        <v>518</v>
      </c>
      <c r="K44135" t="s">
        <v>205</v>
      </c>
      <c r="L44135" t="s">
        <v>36483</v>
      </c>
    </row>
    <row r="44136" spans="1:12" x14ac:dyDescent="0.45">
      <c r="A44136">
        <v>30974085</v>
      </c>
      <c r="B44136" t="s">
        <v>9068</v>
      </c>
      <c r="C44136">
        <v>1870807</v>
      </c>
      <c r="D44136" t="s">
        <v>9082</v>
      </c>
      <c r="E44136" t="s">
        <v>9083</v>
      </c>
      <c r="F44136" t="s">
        <v>2900</v>
      </c>
      <c r="G44136">
        <v>23568696000</v>
      </c>
      <c r="H44136" t="s">
        <v>2892</v>
      </c>
      <c r="I44136" t="s">
        <v>4197</v>
      </c>
      <c r="J44136" t="s">
        <v>518</v>
      </c>
      <c r="K44136" t="s">
        <v>205</v>
      </c>
      <c r="L44136" t="s">
        <v>36483</v>
      </c>
    </row>
    <row r="44137" spans="1:12" x14ac:dyDescent="0.45">
      <c r="A44137">
        <v>30974085</v>
      </c>
      <c r="B44137" t="s">
        <v>9068</v>
      </c>
      <c r="C44137">
        <v>1864111</v>
      </c>
      <c r="D44137" t="s">
        <v>9080</v>
      </c>
      <c r="E44137" t="s">
        <v>9081</v>
      </c>
      <c r="F44137" t="s">
        <v>2900</v>
      </c>
      <c r="G44137">
        <v>57207963631</v>
      </c>
      <c r="H44137" t="s">
        <v>40726</v>
      </c>
      <c r="I44137" t="s">
        <v>40727</v>
      </c>
      <c r="J44137" t="s">
        <v>5681</v>
      </c>
      <c r="K44137" t="s">
        <v>97</v>
      </c>
      <c r="L44137" t="s">
        <v>36483</v>
      </c>
    </row>
    <row r="44138" spans="1:12" x14ac:dyDescent="0.45">
      <c r="A44138">
        <v>30974085</v>
      </c>
      <c r="B44138" t="s">
        <v>9068</v>
      </c>
      <c r="C44138">
        <v>1864095</v>
      </c>
      <c r="D44138" t="s">
        <v>9079</v>
      </c>
      <c r="E44138" t="s">
        <v>510</v>
      </c>
      <c r="F44138" t="s">
        <v>2900</v>
      </c>
      <c r="G44138">
        <v>57207963631</v>
      </c>
      <c r="H44138" t="s">
        <v>40726</v>
      </c>
      <c r="I44138" t="s">
        <v>40727</v>
      </c>
      <c r="J44138" t="s">
        <v>5681</v>
      </c>
      <c r="K44138" t="s">
        <v>97</v>
      </c>
      <c r="L44138" t="s">
        <v>36483</v>
      </c>
    </row>
    <row r="44139" spans="1:12" x14ac:dyDescent="0.45">
      <c r="A44139">
        <v>30974085</v>
      </c>
      <c r="B44139" t="s">
        <v>9068</v>
      </c>
      <c r="C44139">
        <v>1898405</v>
      </c>
      <c r="D44139" t="s">
        <v>9074</v>
      </c>
      <c r="E44139" t="s">
        <v>9075</v>
      </c>
      <c r="F44139" t="s">
        <v>2900</v>
      </c>
      <c r="G44139">
        <v>57207963631</v>
      </c>
      <c r="H44139" t="s">
        <v>40726</v>
      </c>
      <c r="I44139" t="s">
        <v>40727</v>
      </c>
      <c r="J44139" t="s">
        <v>5681</v>
      </c>
      <c r="K44139" t="s">
        <v>97</v>
      </c>
      <c r="L44139" t="s">
        <v>36483</v>
      </c>
    </row>
    <row r="44140" spans="1:12" x14ac:dyDescent="0.45">
      <c r="A44140">
        <v>30974085</v>
      </c>
      <c r="B44140" t="s">
        <v>9068</v>
      </c>
      <c r="C44140">
        <v>7051811</v>
      </c>
      <c r="D44140" t="s">
        <v>9077</v>
      </c>
      <c r="E44140" t="s">
        <v>9078</v>
      </c>
      <c r="F44140" t="s">
        <v>2900</v>
      </c>
      <c r="G44140">
        <v>57207963631</v>
      </c>
      <c r="H44140" t="s">
        <v>40726</v>
      </c>
      <c r="I44140" t="s">
        <v>40727</v>
      </c>
      <c r="J44140" t="s">
        <v>5681</v>
      </c>
      <c r="K44140" t="s">
        <v>97</v>
      </c>
      <c r="L44140" t="s">
        <v>36483</v>
      </c>
    </row>
    <row r="44141" spans="1:12" x14ac:dyDescent="0.45">
      <c r="A44141">
        <v>30974085</v>
      </c>
      <c r="B44141" t="s">
        <v>9068</v>
      </c>
      <c r="C44141">
        <v>9240763</v>
      </c>
      <c r="D44141" t="s">
        <v>9069</v>
      </c>
      <c r="E44141" t="s">
        <v>9070</v>
      </c>
      <c r="F44141" t="s">
        <v>2900</v>
      </c>
      <c r="G44141">
        <v>57207963631</v>
      </c>
      <c r="H44141" t="s">
        <v>40726</v>
      </c>
      <c r="I44141" t="s">
        <v>40727</v>
      </c>
      <c r="J44141" t="s">
        <v>5681</v>
      </c>
      <c r="K44141" t="s">
        <v>97</v>
      </c>
      <c r="L44141" t="s">
        <v>36483</v>
      </c>
    </row>
    <row r="44142" spans="1:12" x14ac:dyDescent="0.45">
      <c r="A44142">
        <v>30974085</v>
      </c>
      <c r="B44142" t="s">
        <v>9068</v>
      </c>
      <c r="C44142">
        <v>1864007</v>
      </c>
      <c r="D44142" t="s">
        <v>1940</v>
      </c>
      <c r="E44142" t="s">
        <v>9076</v>
      </c>
      <c r="F44142" t="s">
        <v>2900</v>
      </c>
      <c r="G44142">
        <v>57207963631</v>
      </c>
      <c r="H44142" t="s">
        <v>40726</v>
      </c>
      <c r="I44142" t="s">
        <v>40727</v>
      </c>
      <c r="J44142" t="s">
        <v>5681</v>
      </c>
      <c r="K44142" t="s">
        <v>97</v>
      </c>
      <c r="L44142" t="s">
        <v>36483</v>
      </c>
    </row>
    <row r="44143" spans="1:12" x14ac:dyDescent="0.45">
      <c r="A44143">
        <v>30974085</v>
      </c>
      <c r="B44143" t="s">
        <v>9068</v>
      </c>
      <c r="C44143">
        <v>1870807</v>
      </c>
      <c r="D44143" t="s">
        <v>9082</v>
      </c>
      <c r="E44143" t="s">
        <v>9083</v>
      </c>
      <c r="F44143" t="s">
        <v>2900</v>
      </c>
      <c r="G44143">
        <v>57207963631</v>
      </c>
      <c r="H44143" t="s">
        <v>40726</v>
      </c>
      <c r="I44143" t="s">
        <v>40727</v>
      </c>
      <c r="J44143" t="s">
        <v>5681</v>
      </c>
      <c r="K44143" t="s">
        <v>97</v>
      </c>
      <c r="L44143" t="s">
        <v>36483</v>
      </c>
    </row>
    <row r="44144" spans="1:12" x14ac:dyDescent="0.45">
      <c r="A44144">
        <v>30974085</v>
      </c>
      <c r="B44144" t="s">
        <v>9068</v>
      </c>
      <c r="C44144">
        <v>1864111</v>
      </c>
      <c r="D44144" t="s">
        <v>9080</v>
      </c>
      <c r="E44144" t="s">
        <v>9081</v>
      </c>
      <c r="F44144" t="s">
        <v>2900</v>
      </c>
      <c r="G44144">
        <v>35234275400</v>
      </c>
      <c r="H44144" t="s">
        <v>36499</v>
      </c>
      <c r="I44144" t="s">
        <v>36500</v>
      </c>
      <c r="J44144" t="s">
        <v>11694</v>
      </c>
      <c r="K44144" t="s">
        <v>397</v>
      </c>
      <c r="L44144" t="s">
        <v>36483</v>
      </c>
    </row>
    <row r="44145" spans="1:12" x14ac:dyDescent="0.45">
      <c r="A44145">
        <v>30974085</v>
      </c>
      <c r="B44145" t="s">
        <v>9068</v>
      </c>
      <c r="C44145">
        <v>1864095</v>
      </c>
      <c r="D44145" t="s">
        <v>9079</v>
      </c>
      <c r="E44145" t="s">
        <v>510</v>
      </c>
      <c r="F44145" t="s">
        <v>2900</v>
      </c>
      <c r="G44145">
        <v>35234275400</v>
      </c>
      <c r="H44145" t="s">
        <v>36499</v>
      </c>
      <c r="I44145" t="s">
        <v>36500</v>
      </c>
      <c r="J44145" t="s">
        <v>11694</v>
      </c>
      <c r="K44145" t="s">
        <v>397</v>
      </c>
      <c r="L44145" t="s">
        <v>36483</v>
      </c>
    </row>
    <row r="44146" spans="1:12" x14ac:dyDescent="0.45">
      <c r="A44146">
        <v>30974085</v>
      </c>
      <c r="B44146" t="s">
        <v>9068</v>
      </c>
      <c r="C44146">
        <v>1898405</v>
      </c>
      <c r="D44146" t="s">
        <v>9074</v>
      </c>
      <c r="E44146" t="s">
        <v>9075</v>
      </c>
      <c r="F44146" t="s">
        <v>2900</v>
      </c>
      <c r="G44146">
        <v>35234275400</v>
      </c>
      <c r="H44146" t="s">
        <v>36499</v>
      </c>
      <c r="I44146" t="s">
        <v>36500</v>
      </c>
      <c r="J44146" t="s">
        <v>11694</v>
      </c>
      <c r="K44146" t="s">
        <v>397</v>
      </c>
      <c r="L44146" t="s">
        <v>36483</v>
      </c>
    </row>
    <row r="44147" spans="1:12" x14ac:dyDescent="0.45">
      <c r="A44147">
        <v>30974085</v>
      </c>
      <c r="B44147" t="s">
        <v>9068</v>
      </c>
      <c r="C44147">
        <v>7051811</v>
      </c>
      <c r="D44147" t="s">
        <v>9077</v>
      </c>
      <c r="E44147" t="s">
        <v>9078</v>
      </c>
      <c r="F44147" t="s">
        <v>2900</v>
      </c>
      <c r="G44147">
        <v>35234275400</v>
      </c>
      <c r="H44147" t="s">
        <v>36499</v>
      </c>
      <c r="I44147" t="s">
        <v>36500</v>
      </c>
      <c r="J44147" t="s">
        <v>11694</v>
      </c>
      <c r="K44147" t="s">
        <v>397</v>
      </c>
      <c r="L44147" t="s">
        <v>36483</v>
      </c>
    </row>
    <row r="44148" spans="1:12" x14ac:dyDescent="0.45">
      <c r="A44148">
        <v>30974085</v>
      </c>
      <c r="B44148" t="s">
        <v>9068</v>
      </c>
      <c r="C44148">
        <v>9240763</v>
      </c>
      <c r="D44148" t="s">
        <v>9069</v>
      </c>
      <c r="E44148" t="s">
        <v>9070</v>
      </c>
      <c r="F44148" t="s">
        <v>2900</v>
      </c>
      <c r="G44148">
        <v>35234275400</v>
      </c>
      <c r="H44148" t="s">
        <v>36499</v>
      </c>
      <c r="I44148" t="s">
        <v>36500</v>
      </c>
      <c r="J44148" t="s">
        <v>11694</v>
      </c>
      <c r="K44148" t="s">
        <v>397</v>
      </c>
      <c r="L44148" t="s">
        <v>36483</v>
      </c>
    </row>
    <row r="44149" spans="1:12" x14ac:dyDescent="0.45">
      <c r="A44149">
        <v>30974085</v>
      </c>
      <c r="B44149" t="s">
        <v>9068</v>
      </c>
      <c r="C44149">
        <v>1864007</v>
      </c>
      <c r="D44149" t="s">
        <v>1940</v>
      </c>
      <c r="E44149" t="s">
        <v>9076</v>
      </c>
      <c r="F44149" t="s">
        <v>2900</v>
      </c>
      <c r="G44149">
        <v>35234275400</v>
      </c>
      <c r="H44149" t="s">
        <v>36499</v>
      </c>
      <c r="I44149" t="s">
        <v>36500</v>
      </c>
      <c r="J44149" t="s">
        <v>11694</v>
      </c>
      <c r="K44149" t="s">
        <v>397</v>
      </c>
      <c r="L44149" t="s">
        <v>36483</v>
      </c>
    </row>
    <row r="44150" spans="1:12" x14ac:dyDescent="0.45">
      <c r="A44150">
        <v>30974085</v>
      </c>
      <c r="B44150" t="s">
        <v>9068</v>
      </c>
      <c r="C44150">
        <v>1870807</v>
      </c>
      <c r="D44150" t="s">
        <v>9082</v>
      </c>
      <c r="E44150" t="s">
        <v>9083</v>
      </c>
      <c r="F44150" t="s">
        <v>2900</v>
      </c>
      <c r="G44150">
        <v>35234275400</v>
      </c>
      <c r="H44150" t="s">
        <v>36499</v>
      </c>
      <c r="I44150" t="s">
        <v>36500</v>
      </c>
      <c r="J44150" t="s">
        <v>11694</v>
      </c>
      <c r="K44150" t="s">
        <v>397</v>
      </c>
      <c r="L44150" t="s">
        <v>36483</v>
      </c>
    </row>
    <row r="44151" spans="1:12" x14ac:dyDescent="0.45">
      <c r="A44151">
        <v>30974085</v>
      </c>
      <c r="B44151" t="s">
        <v>9068</v>
      </c>
      <c r="C44151">
        <v>1864111</v>
      </c>
      <c r="D44151" t="s">
        <v>9080</v>
      </c>
      <c r="E44151" t="s">
        <v>9081</v>
      </c>
      <c r="F44151" t="s">
        <v>2900</v>
      </c>
      <c r="G44151">
        <v>57114118800</v>
      </c>
      <c r="H44151" t="s">
        <v>36490</v>
      </c>
      <c r="I44151" t="s">
        <v>1735</v>
      </c>
      <c r="J44151" t="s">
        <v>36491</v>
      </c>
      <c r="K44151" t="s">
        <v>108</v>
      </c>
      <c r="L44151" t="s">
        <v>36483</v>
      </c>
    </row>
    <row r="44152" spans="1:12" x14ac:dyDescent="0.45">
      <c r="A44152">
        <v>30974085</v>
      </c>
      <c r="B44152" t="s">
        <v>9068</v>
      </c>
      <c r="C44152">
        <v>1864095</v>
      </c>
      <c r="D44152" t="s">
        <v>9079</v>
      </c>
      <c r="E44152" t="s">
        <v>510</v>
      </c>
      <c r="F44152" t="s">
        <v>2900</v>
      </c>
      <c r="G44152">
        <v>57114118800</v>
      </c>
      <c r="H44152" t="s">
        <v>36490</v>
      </c>
      <c r="I44152" t="s">
        <v>1735</v>
      </c>
      <c r="J44152" t="s">
        <v>36491</v>
      </c>
      <c r="K44152" t="s">
        <v>108</v>
      </c>
      <c r="L44152" t="s">
        <v>36483</v>
      </c>
    </row>
    <row r="44153" spans="1:12" x14ac:dyDescent="0.45">
      <c r="A44153">
        <v>30974085</v>
      </c>
      <c r="B44153" t="s">
        <v>9068</v>
      </c>
      <c r="C44153">
        <v>1898405</v>
      </c>
      <c r="D44153" t="s">
        <v>9074</v>
      </c>
      <c r="E44153" t="s">
        <v>9075</v>
      </c>
      <c r="F44153" t="s">
        <v>2900</v>
      </c>
      <c r="G44153">
        <v>57114118800</v>
      </c>
      <c r="H44153" t="s">
        <v>36490</v>
      </c>
      <c r="I44153" t="s">
        <v>1735</v>
      </c>
      <c r="J44153" t="s">
        <v>36491</v>
      </c>
      <c r="K44153" t="s">
        <v>108</v>
      </c>
      <c r="L44153" t="s">
        <v>36483</v>
      </c>
    </row>
    <row r="44154" spans="1:12" x14ac:dyDescent="0.45">
      <c r="A44154">
        <v>30974085</v>
      </c>
      <c r="B44154" t="s">
        <v>9068</v>
      </c>
      <c r="C44154">
        <v>7051811</v>
      </c>
      <c r="D44154" t="s">
        <v>9077</v>
      </c>
      <c r="E44154" t="s">
        <v>9078</v>
      </c>
      <c r="F44154" t="s">
        <v>2900</v>
      </c>
      <c r="G44154">
        <v>57114118800</v>
      </c>
      <c r="H44154" t="s">
        <v>36490</v>
      </c>
      <c r="I44154" t="s">
        <v>1735</v>
      </c>
      <c r="J44154" t="s">
        <v>36491</v>
      </c>
      <c r="K44154" t="s">
        <v>108</v>
      </c>
      <c r="L44154" t="s">
        <v>36483</v>
      </c>
    </row>
    <row r="44155" spans="1:12" x14ac:dyDescent="0.45">
      <c r="A44155">
        <v>30974085</v>
      </c>
      <c r="B44155" t="s">
        <v>9068</v>
      </c>
      <c r="C44155">
        <v>9240763</v>
      </c>
      <c r="D44155" t="s">
        <v>9069</v>
      </c>
      <c r="E44155" t="s">
        <v>9070</v>
      </c>
      <c r="F44155" t="s">
        <v>2900</v>
      </c>
      <c r="G44155">
        <v>57114118800</v>
      </c>
      <c r="H44155" t="s">
        <v>36490</v>
      </c>
      <c r="I44155" t="s">
        <v>1735</v>
      </c>
      <c r="J44155" t="s">
        <v>36491</v>
      </c>
      <c r="K44155" t="s">
        <v>108</v>
      </c>
      <c r="L44155" t="s">
        <v>36483</v>
      </c>
    </row>
    <row r="44156" spans="1:12" x14ac:dyDescent="0.45">
      <c r="A44156">
        <v>30974085</v>
      </c>
      <c r="B44156" t="s">
        <v>9068</v>
      </c>
      <c r="C44156">
        <v>1864007</v>
      </c>
      <c r="D44156" t="s">
        <v>1940</v>
      </c>
      <c r="E44156" t="s">
        <v>9076</v>
      </c>
      <c r="F44156" t="s">
        <v>2900</v>
      </c>
      <c r="G44156">
        <v>57114118800</v>
      </c>
      <c r="H44156" t="s">
        <v>36490</v>
      </c>
      <c r="I44156" t="s">
        <v>1735</v>
      </c>
      <c r="J44156" t="s">
        <v>36491</v>
      </c>
      <c r="K44156" t="s">
        <v>108</v>
      </c>
      <c r="L44156" t="s">
        <v>36483</v>
      </c>
    </row>
    <row r="44157" spans="1:12" x14ac:dyDescent="0.45">
      <c r="A44157">
        <v>30974085</v>
      </c>
      <c r="B44157" t="s">
        <v>9068</v>
      </c>
      <c r="C44157">
        <v>1870807</v>
      </c>
      <c r="D44157" t="s">
        <v>9082</v>
      </c>
      <c r="E44157" t="s">
        <v>9083</v>
      </c>
      <c r="F44157" t="s">
        <v>2900</v>
      </c>
      <c r="G44157">
        <v>57114118800</v>
      </c>
      <c r="H44157" t="s">
        <v>36490</v>
      </c>
      <c r="I44157" t="s">
        <v>1735</v>
      </c>
      <c r="J44157" t="s">
        <v>36491</v>
      </c>
      <c r="K44157" t="s">
        <v>108</v>
      </c>
      <c r="L44157" t="s">
        <v>36483</v>
      </c>
    </row>
    <row r="44158" spans="1:12" x14ac:dyDescent="0.45">
      <c r="A44158">
        <v>30974085</v>
      </c>
      <c r="B44158" t="s">
        <v>9068</v>
      </c>
      <c r="C44158">
        <v>1864111</v>
      </c>
      <c r="D44158" t="s">
        <v>9080</v>
      </c>
      <c r="E44158" t="s">
        <v>9081</v>
      </c>
      <c r="F44158" t="s">
        <v>2900</v>
      </c>
      <c r="G44158">
        <v>57207962536</v>
      </c>
      <c r="H44158" t="s">
        <v>40731</v>
      </c>
      <c r="I44158" t="s">
        <v>8486</v>
      </c>
      <c r="J44158" t="s">
        <v>40732</v>
      </c>
      <c r="K44158" t="s">
        <v>387</v>
      </c>
      <c r="L44158" t="s">
        <v>8090</v>
      </c>
    </row>
    <row r="44159" spans="1:12" x14ac:dyDescent="0.45">
      <c r="A44159">
        <v>30974085</v>
      </c>
      <c r="B44159" t="s">
        <v>9068</v>
      </c>
      <c r="C44159">
        <v>1864095</v>
      </c>
      <c r="D44159" t="s">
        <v>9079</v>
      </c>
      <c r="E44159" t="s">
        <v>510</v>
      </c>
      <c r="F44159" t="s">
        <v>2900</v>
      </c>
      <c r="G44159">
        <v>57207962536</v>
      </c>
      <c r="H44159" t="s">
        <v>40731</v>
      </c>
      <c r="I44159" t="s">
        <v>8486</v>
      </c>
      <c r="J44159" t="s">
        <v>40732</v>
      </c>
      <c r="K44159" t="s">
        <v>387</v>
      </c>
      <c r="L44159" t="s">
        <v>8090</v>
      </c>
    </row>
    <row r="44160" spans="1:12" x14ac:dyDescent="0.45">
      <c r="A44160">
        <v>30974085</v>
      </c>
      <c r="B44160" t="s">
        <v>9068</v>
      </c>
      <c r="C44160">
        <v>1898405</v>
      </c>
      <c r="D44160" t="s">
        <v>9074</v>
      </c>
      <c r="E44160" t="s">
        <v>9075</v>
      </c>
      <c r="F44160" t="s">
        <v>2900</v>
      </c>
      <c r="G44160">
        <v>57207962536</v>
      </c>
      <c r="H44160" t="s">
        <v>40731</v>
      </c>
      <c r="I44160" t="s">
        <v>8486</v>
      </c>
      <c r="J44160" t="s">
        <v>40732</v>
      </c>
      <c r="K44160" t="s">
        <v>387</v>
      </c>
      <c r="L44160" t="s">
        <v>8090</v>
      </c>
    </row>
    <row r="44161" spans="1:12" x14ac:dyDescent="0.45">
      <c r="A44161">
        <v>30974085</v>
      </c>
      <c r="B44161" t="s">
        <v>9068</v>
      </c>
      <c r="C44161">
        <v>7051811</v>
      </c>
      <c r="D44161" t="s">
        <v>9077</v>
      </c>
      <c r="E44161" t="s">
        <v>9078</v>
      </c>
      <c r="F44161" t="s">
        <v>2900</v>
      </c>
      <c r="G44161">
        <v>57207962536</v>
      </c>
      <c r="H44161" t="s">
        <v>40731</v>
      </c>
      <c r="I44161" t="s">
        <v>8486</v>
      </c>
      <c r="J44161" t="s">
        <v>40732</v>
      </c>
      <c r="K44161" t="s">
        <v>387</v>
      </c>
      <c r="L44161" t="s">
        <v>8090</v>
      </c>
    </row>
    <row r="44162" spans="1:12" x14ac:dyDescent="0.45">
      <c r="A44162">
        <v>30974085</v>
      </c>
      <c r="B44162" t="s">
        <v>9068</v>
      </c>
      <c r="C44162">
        <v>9240763</v>
      </c>
      <c r="D44162" t="s">
        <v>9069</v>
      </c>
      <c r="E44162" t="s">
        <v>9070</v>
      </c>
      <c r="F44162" t="s">
        <v>2900</v>
      </c>
      <c r="G44162">
        <v>57207962536</v>
      </c>
      <c r="H44162" t="s">
        <v>40731</v>
      </c>
      <c r="I44162" t="s">
        <v>8486</v>
      </c>
      <c r="J44162" t="s">
        <v>40732</v>
      </c>
      <c r="K44162" t="s">
        <v>387</v>
      </c>
      <c r="L44162" t="s">
        <v>8090</v>
      </c>
    </row>
    <row r="44163" spans="1:12" x14ac:dyDescent="0.45">
      <c r="A44163">
        <v>30974085</v>
      </c>
      <c r="B44163" t="s">
        <v>9068</v>
      </c>
      <c r="C44163">
        <v>1864007</v>
      </c>
      <c r="D44163" t="s">
        <v>1940</v>
      </c>
      <c r="E44163" t="s">
        <v>9076</v>
      </c>
      <c r="F44163" t="s">
        <v>2900</v>
      </c>
      <c r="G44163">
        <v>57207962536</v>
      </c>
      <c r="H44163" t="s">
        <v>40731</v>
      </c>
      <c r="I44163" t="s">
        <v>8486</v>
      </c>
      <c r="J44163" t="s">
        <v>40732</v>
      </c>
      <c r="K44163" t="s">
        <v>387</v>
      </c>
      <c r="L44163" t="s">
        <v>8090</v>
      </c>
    </row>
    <row r="44164" spans="1:12" x14ac:dyDescent="0.45">
      <c r="A44164">
        <v>30974085</v>
      </c>
      <c r="B44164" t="s">
        <v>9068</v>
      </c>
      <c r="C44164">
        <v>1870807</v>
      </c>
      <c r="D44164" t="s">
        <v>9082</v>
      </c>
      <c r="E44164" t="s">
        <v>9083</v>
      </c>
      <c r="F44164" t="s">
        <v>2900</v>
      </c>
      <c r="G44164">
        <v>57207962536</v>
      </c>
      <c r="H44164" t="s">
        <v>40731</v>
      </c>
      <c r="I44164" t="s">
        <v>8486</v>
      </c>
      <c r="J44164" t="s">
        <v>40732</v>
      </c>
      <c r="K44164" t="s">
        <v>387</v>
      </c>
      <c r="L44164" t="s">
        <v>8090</v>
      </c>
    </row>
    <row r="44165" spans="1:12" x14ac:dyDescent="0.45">
      <c r="A44165">
        <v>30974085</v>
      </c>
      <c r="B44165" t="s">
        <v>9068</v>
      </c>
      <c r="C44165">
        <v>1864111</v>
      </c>
      <c r="D44165" t="s">
        <v>9080</v>
      </c>
      <c r="E44165" t="s">
        <v>9081</v>
      </c>
      <c r="F44165" t="s">
        <v>2900</v>
      </c>
      <c r="G44165">
        <v>57114557100</v>
      </c>
      <c r="H44165" t="s">
        <v>36487</v>
      </c>
      <c r="I44165" t="s">
        <v>36488</v>
      </c>
      <c r="J44165" t="s">
        <v>36489</v>
      </c>
      <c r="K44165" t="s">
        <v>205</v>
      </c>
      <c r="L44165" t="s">
        <v>36483</v>
      </c>
    </row>
    <row r="44166" spans="1:12" x14ac:dyDescent="0.45">
      <c r="A44166">
        <v>30974085</v>
      </c>
      <c r="B44166" t="s">
        <v>9068</v>
      </c>
      <c r="C44166">
        <v>1864095</v>
      </c>
      <c r="D44166" t="s">
        <v>9079</v>
      </c>
      <c r="E44166" t="s">
        <v>510</v>
      </c>
      <c r="F44166" t="s">
        <v>2900</v>
      </c>
      <c r="G44166">
        <v>57114557100</v>
      </c>
      <c r="H44166" t="s">
        <v>36487</v>
      </c>
      <c r="I44166" t="s">
        <v>36488</v>
      </c>
      <c r="J44166" t="s">
        <v>36489</v>
      </c>
      <c r="K44166" t="s">
        <v>205</v>
      </c>
      <c r="L44166" t="s">
        <v>36483</v>
      </c>
    </row>
    <row r="44167" spans="1:12" x14ac:dyDescent="0.45">
      <c r="A44167">
        <v>30974085</v>
      </c>
      <c r="B44167" t="s">
        <v>9068</v>
      </c>
      <c r="C44167">
        <v>1898405</v>
      </c>
      <c r="D44167" t="s">
        <v>9074</v>
      </c>
      <c r="E44167" t="s">
        <v>9075</v>
      </c>
      <c r="F44167" t="s">
        <v>2900</v>
      </c>
      <c r="G44167">
        <v>57114557100</v>
      </c>
      <c r="H44167" t="s">
        <v>36487</v>
      </c>
      <c r="I44167" t="s">
        <v>36488</v>
      </c>
      <c r="J44167" t="s">
        <v>36489</v>
      </c>
      <c r="K44167" t="s">
        <v>205</v>
      </c>
      <c r="L44167" t="s">
        <v>36483</v>
      </c>
    </row>
    <row r="44168" spans="1:12" x14ac:dyDescent="0.45">
      <c r="A44168">
        <v>30974085</v>
      </c>
      <c r="B44168" t="s">
        <v>9068</v>
      </c>
      <c r="C44168">
        <v>7051811</v>
      </c>
      <c r="D44168" t="s">
        <v>9077</v>
      </c>
      <c r="E44168" t="s">
        <v>9078</v>
      </c>
      <c r="F44168" t="s">
        <v>2900</v>
      </c>
      <c r="G44168">
        <v>57114557100</v>
      </c>
      <c r="H44168" t="s">
        <v>36487</v>
      </c>
      <c r="I44168" t="s">
        <v>36488</v>
      </c>
      <c r="J44168" t="s">
        <v>36489</v>
      </c>
      <c r="K44168" t="s">
        <v>205</v>
      </c>
      <c r="L44168" t="s">
        <v>36483</v>
      </c>
    </row>
    <row r="44169" spans="1:12" x14ac:dyDescent="0.45">
      <c r="A44169">
        <v>30974085</v>
      </c>
      <c r="B44169" t="s">
        <v>9068</v>
      </c>
      <c r="C44169">
        <v>9240763</v>
      </c>
      <c r="D44169" t="s">
        <v>9069</v>
      </c>
      <c r="E44169" t="s">
        <v>9070</v>
      </c>
      <c r="F44169" t="s">
        <v>2900</v>
      </c>
      <c r="G44169">
        <v>57114557100</v>
      </c>
      <c r="H44169" t="s">
        <v>36487</v>
      </c>
      <c r="I44169" t="s">
        <v>36488</v>
      </c>
      <c r="J44169" t="s">
        <v>36489</v>
      </c>
      <c r="K44169" t="s">
        <v>205</v>
      </c>
      <c r="L44169" t="s">
        <v>36483</v>
      </c>
    </row>
    <row r="44170" spans="1:12" x14ac:dyDescent="0.45">
      <c r="A44170">
        <v>30974085</v>
      </c>
      <c r="B44170" t="s">
        <v>9068</v>
      </c>
      <c r="C44170">
        <v>1864007</v>
      </c>
      <c r="D44170" t="s">
        <v>1940</v>
      </c>
      <c r="E44170" t="s">
        <v>9076</v>
      </c>
      <c r="F44170" t="s">
        <v>2900</v>
      </c>
      <c r="G44170">
        <v>57114557100</v>
      </c>
      <c r="H44170" t="s">
        <v>36487</v>
      </c>
      <c r="I44170" t="s">
        <v>36488</v>
      </c>
      <c r="J44170" t="s">
        <v>36489</v>
      </c>
      <c r="K44170" t="s">
        <v>205</v>
      </c>
      <c r="L44170" t="s">
        <v>36483</v>
      </c>
    </row>
    <row r="44171" spans="1:12" x14ac:dyDescent="0.45">
      <c r="A44171">
        <v>30974085</v>
      </c>
      <c r="B44171" t="s">
        <v>9068</v>
      </c>
      <c r="C44171">
        <v>1870807</v>
      </c>
      <c r="D44171" t="s">
        <v>9082</v>
      </c>
      <c r="E44171" t="s">
        <v>9083</v>
      </c>
      <c r="F44171" t="s">
        <v>2900</v>
      </c>
      <c r="G44171">
        <v>57114557100</v>
      </c>
      <c r="H44171" t="s">
        <v>36487</v>
      </c>
      <c r="I44171" t="s">
        <v>36488</v>
      </c>
      <c r="J44171" t="s">
        <v>36489</v>
      </c>
      <c r="K44171" t="s">
        <v>205</v>
      </c>
      <c r="L44171" t="s">
        <v>36483</v>
      </c>
    </row>
    <row r="44172" spans="1:12" x14ac:dyDescent="0.45">
      <c r="A44172">
        <v>30974085</v>
      </c>
      <c r="B44172" t="s">
        <v>9068</v>
      </c>
      <c r="C44172">
        <v>1864111</v>
      </c>
      <c r="D44172" t="s">
        <v>9080</v>
      </c>
      <c r="E44172" t="s">
        <v>9081</v>
      </c>
      <c r="F44172" t="s">
        <v>2900</v>
      </c>
      <c r="G44172">
        <v>57204015968</v>
      </c>
      <c r="H44172" t="s">
        <v>36497</v>
      </c>
      <c r="I44172" t="s">
        <v>16638</v>
      </c>
      <c r="J44172" t="s">
        <v>36498</v>
      </c>
      <c r="K44172" t="s">
        <v>5566</v>
      </c>
      <c r="L44172" t="s">
        <v>36483</v>
      </c>
    </row>
    <row r="44173" spans="1:12" x14ac:dyDescent="0.45">
      <c r="A44173">
        <v>30974085</v>
      </c>
      <c r="B44173" t="s">
        <v>9068</v>
      </c>
      <c r="C44173">
        <v>1864095</v>
      </c>
      <c r="D44173" t="s">
        <v>9079</v>
      </c>
      <c r="E44173" t="s">
        <v>510</v>
      </c>
      <c r="F44173" t="s">
        <v>2900</v>
      </c>
      <c r="G44173">
        <v>57204015968</v>
      </c>
      <c r="H44173" t="s">
        <v>36497</v>
      </c>
      <c r="I44173" t="s">
        <v>16638</v>
      </c>
      <c r="J44173" t="s">
        <v>36498</v>
      </c>
      <c r="K44173" t="s">
        <v>5566</v>
      </c>
      <c r="L44173" t="s">
        <v>36483</v>
      </c>
    </row>
    <row r="44174" spans="1:12" x14ac:dyDescent="0.45">
      <c r="A44174">
        <v>30974085</v>
      </c>
      <c r="B44174" t="s">
        <v>9068</v>
      </c>
      <c r="C44174">
        <v>1898405</v>
      </c>
      <c r="D44174" t="s">
        <v>9074</v>
      </c>
      <c r="E44174" t="s">
        <v>9075</v>
      </c>
      <c r="F44174" t="s">
        <v>2900</v>
      </c>
      <c r="G44174">
        <v>57204015968</v>
      </c>
      <c r="H44174" t="s">
        <v>36497</v>
      </c>
      <c r="I44174" t="s">
        <v>16638</v>
      </c>
      <c r="J44174" t="s">
        <v>36498</v>
      </c>
      <c r="K44174" t="s">
        <v>5566</v>
      </c>
      <c r="L44174" t="s">
        <v>36483</v>
      </c>
    </row>
    <row r="44175" spans="1:12" x14ac:dyDescent="0.45">
      <c r="A44175">
        <v>30974085</v>
      </c>
      <c r="B44175" t="s">
        <v>9068</v>
      </c>
      <c r="C44175">
        <v>7051811</v>
      </c>
      <c r="D44175" t="s">
        <v>9077</v>
      </c>
      <c r="E44175" t="s">
        <v>9078</v>
      </c>
      <c r="F44175" t="s">
        <v>2900</v>
      </c>
      <c r="G44175">
        <v>57204015968</v>
      </c>
      <c r="H44175" t="s">
        <v>36497</v>
      </c>
      <c r="I44175" t="s">
        <v>16638</v>
      </c>
      <c r="J44175" t="s">
        <v>36498</v>
      </c>
      <c r="K44175" t="s">
        <v>5566</v>
      </c>
      <c r="L44175" t="s">
        <v>36483</v>
      </c>
    </row>
    <row r="44176" spans="1:12" x14ac:dyDescent="0.45">
      <c r="A44176">
        <v>30974085</v>
      </c>
      <c r="B44176" t="s">
        <v>9068</v>
      </c>
      <c r="C44176">
        <v>9240763</v>
      </c>
      <c r="D44176" t="s">
        <v>9069</v>
      </c>
      <c r="E44176" t="s">
        <v>9070</v>
      </c>
      <c r="F44176" t="s">
        <v>2900</v>
      </c>
      <c r="G44176">
        <v>57204015968</v>
      </c>
      <c r="H44176" t="s">
        <v>36497</v>
      </c>
      <c r="I44176" t="s">
        <v>16638</v>
      </c>
      <c r="J44176" t="s">
        <v>36498</v>
      </c>
      <c r="K44176" t="s">
        <v>5566</v>
      </c>
      <c r="L44176" t="s">
        <v>36483</v>
      </c>
    </row>
    <row r="44177" spans="1:12" x14ac:dyDescent="0.45">
      <c r="A44177">
        <v>30974085</v>
      </c>
      <c r="B44177" t="s">
        <v>9068</v>
      </c>
      <c r="C44177">
        <v>1864007</v>
      </c>
      <c r="D44177" t="s">
        <v>1940</v>
      </c>
      <c r="E44177" t="s">
        <v>9076</v>
      </c>
      <c r="F44177" t="s">
        <v>2900</v>
      </c>
      <c r="G44177">
        <v>57204015968</v>
      </c>
      <c r="H44177" t="s">
        <v>36497</v>
      </c>
      <c r="I44177" t="s">
        <v>16638</v>
      </c>
      <c r="J44177" t="s">
        <v>36498</v>
      </c>
      <c r="K44177" t="s">
        <v>5566</v>
      </c>
      <c r="L44177" t="s">
        <v>36483</v>
      </c>
    </row>
    <row r="44178" spans="1:12" x14ac:dyDescent="0.45">
      <c r="A44178">
        <v>30974085</v>
      </c>
      <c r="B44178" t="s">
        <v>9068</v>
      </c>
      <c r="C44178">
        <v>1870807</v>
      </c>
      <c r="D44178" t="s">
        <v>9082</v>
      </c>
      <c r="E44178" t="s">
        <v>9083</v>
      </c>
      <c r="F44178" t="s">
        <v>2900</v>
      </c>
      <c r="G44178">
        <v>57204015968</v>
      </c>
      <c r="H44178" t="s">
        <v>36497</v>
      </c>
      <c r="I44178" t="s">
        <v>16638</v>
      </c>
      <c r="J44178" t="s">
        <v>36498</v>
      </c>
      <c r="K44178" t="s">
        <v>5566</v>
      </c>
      <c r="L44178" t="s">
        <v>36483</v>
      </c>
    </row>
    <row r="44179" spans="1:12" x14ac:dyDescent="0.45">
      <c r="A44179">
        <v>30974085</v>
      </c>
      <c r="B44179" t="s">
        <v>9068</v>
      </c>
      <c r="C44179">
        <v>1864111</v>
      </c>
      <c r="D44179" t="s">
        <v>9080</v>
      </c>
      <c r="E44179" t="s">
        <v>9081</v>
      </c>
      <c r="F44179" t="s">
        <v>2900</v>
      </c>
      <c r="G44179">
        <v>56660728500</v>
      </c>
      <c r="H44179" t="s">
        <v>29035</v>
      </c>
      <c r="I44179" t="s">
        <v>29036</v>
      </c>
      <c r="J44179" t="s">
        <v>40728</v>
      </c>
      <c r="K44179" t="s">
        <v>108</v>
      </c>
      <c r="L44179" t="s">
        <v>8090</v>
      </c>
    </row>
    <row r="44180" spans="1:12" x14ac:dyDescent="0.45">
      <c r="A44180">
        <v>30974085</v>
      </c>
      <c r="B44180" t="s">
        <v>9068</v>
      </c>
      <c r="C44180">
        <v>1864095</v>
      </c>
      <c r="D44180" t="s">
        <v>9079</v>
      </c>
      <c r="E44180" t="s">
        <v>510</v>
      </c>
      <c r="F44180" t="s">
        <v>2900</v>
      </c>
      <c r="G44180">
        <v>56660728500</v>
      </c>
      <c r="H44180" t="s">
        <v>29035</v>
      </c>
      <c r="I44180" t="s">
        <v>29036</v>
      </c>
      <c r="J44180" t="s">
        <v>40728</v>
      </c>
      <c r="K44180" t="s">
        <v>108</v>
      </c>
      <c r="L44180" t="s">
        <v>8090</v>
      </c>
    </row>
    <row r="44181" spans="1:12" x14ac:dyDescent="0.45">
      <c r="A44181">
        <v>30974085</v>
      </c>
      <c r="B44181" t="s">
        <v>9068</v>
      </c>
      <c r="C44181">
        <v>1898405</v>
      </c>
      <c r="D44181" t="s">
        <v>9074</v>
      </c>
      <c r="E44181" t="s">
        <v>9075</v>
      </c>
      <c r="F44181" t="s">
        <v>2900</v>
      </c>
      <c r="G44181">
        <v>56660728500</v>
      </c>
      <c r="H44181" t="s">
        <v>29035</v>
      </c>
      <c r="I44181" t="s">
        <v>29036</v>
      </c>
      <c r="J44181" t="s">
        <v>40728</v>
      </c>
      <c r="K44181" t="s">
        <v>108</v>
      </c>
      <c r="L44181" t="s">
        <v>8090</v>
      </c>
    </row>
    <row r="44182" spans="1:12" x14ac:dyDescent="0.45">
      <c r="A44182">
        <v>30974085</v>
      </c>
      <c r="B44182" t="s">
        <v>9068</v>
      </c>
      <c r="C44182">
        <v>7051811</v>
      </c>
      <c r="D44182" t="s">
        <v>9077</v>
      </c>
      <c r="E44182" t="s">
        <v>9078</v>
      </c>
      <c r="F44182" t="s">
        <v>2900</v>
      </c>
      <c r="G44182">
        <v>56660728500</v>
      </c>
      <c r="H44182" t="s">
        <v>29035</v>
      </c>
      <c r="I44182" t="s">
        <v>29036</v>
      </c>
      <c r="J44182" t="s">
        <v>40728</v>
      </c>
      <c r="K44182" t="s">
        <v>108</v>
      </c>
      <c r="L44182" t="s">
        <v>8090</v>
      </c>
    </row>
    <row r="44183" spans="1:12" x14ac:dyDescent="0.45">
      <c r="A44183">
        <v>30974085</v>
      </c>
      <c r="B44183" t="s">
        <v>9068</v>
      </c>
      <c r="C44183">
        <v>9240763</v>
      </c>
      <c r="D44183" t="s">
        <v>9069</v>
      </c>
      <c r="E44183" t="s">
        <v>9070</v>
      </c>
      <c r="F44183" t="s">
        <v>2900</v>
      </c>
      <c r="G44183">
        <v>56660728500</v>
      </c>
      <c r="H44183" t="s">
        <v>29035</v>
      </c>
      <c r="I44183" t="s">
        <v>29036</v>
      </c>
      <c r="J44183" t="s">
        <v>40728</v>
      </c>
      <c r="K44183" t="s">
        <v>108</v>
      </c>
      <c r="L44183" t="s">
        <v>8090</v>
      </c>
    </row>
    <row r="44184" spans="1:12" x14ac:dyDescent="0.45">
      <c r="A44184">
        <v>30974085</v>
      </c>
      <c r="B44184" t="s">
        <v>9068</v>
      </c>
      <c r="C44184">
        <v>1864007</v>
      </c>
      <c r="D44184" t="s">
        <v>1940</v>
      </c>
      <c r="E44184" t="s">
        <v>9076</v>
      </c>
      <c r="F44184" t="s">
        <v>2900</v>
      </c>
      <c r="G44184">
        <v>56660728500</v>
      </c>
      <c r="H44184" t="s">
        <v>29035</v>
      </c>
      <c r="I44184" t="s">
        <v>29036</v>
      </c>
      <c r="J44184" t="s">
        <v>40728</v>
      </c>
      <c r="K44184" t="s">
        <v>108</v>
      </c>
      <c r="L44184" t="s">
        <v>8090</v>
      </c>
    </row>
    <row r="44185" spans="1:12" x14ac:dyDescent="0.45">
      <c r="A44185">
        <v>30974085</v>
      </c>
      <c r="B44185" t="s">
        <v>9068</v>
      </c>
      <c r="C44185">
        <v>1870807</v>
      </c>
      <c r="D44185" t="s">
        <v>9082</v>
      </c>
      <c r="E44185" t="s">
        <v>9083</v>
      </c>
      <c r="F44185" t="s">
        <v>2900</v>
      </c>
      <c r="G44185">
        <v>56660728500</v>
      </c>
      <c r="H44185" t="s">
        <v>29035</v>
      </c>
      <c r="I44185" t="s">
        <v>29036</v>
      </c>
      <c r="J44185" t="s">
        <v>40728</v>
      </c>
      <c r="K44185" t="s">
        <v>108</v>
      </c>
      <c r="L44185" t="s">
        <v>8090</v>
      </c>
    </row>
    <row r="44186" spans="1:12" x14ac:dyDescent="0.45">
      <c r="A44186">
        <v>30974085</v>
      </c>
      <c r="B44186" t="s">
        <v>9068</v>
      </c>
      <c r="C44186">
        <v>1864111</v>
      </c>
      <c r="D44186" t="s">
        <v>9080</v>
      </c>
      <c r="E44186" t="s">
        <v>9081</v>
      </c>
      <c r="F44186" t="s">
        <v>2900</v>
      </c>
      <c r="G44186">
        <v>57205466117</v>
      </c>
      <c r="H44186" t="s">
        <v>40733</v>
      </c>
      <c r="I44186" t="s">
        <v>5686</v>
      </c>
      <c r="J44186" t="s">
        <v>9812</v>
      </c>
      <c r="K44186" t="s">
        <v>108</v>
      </c>
      <c r="L44186" t="s">
        <v>45</v>
      </c>
    </row>
    <row r="44187" spans="1:12" x14ac:dyDescent="0.45">
      <c r="A44187">
        <v>30974085</v>
      </c>
      <c r="B44187" t="s">
        <v>9068</v>
      </c>
      <c r="C44187">
        <v>1864095</v>
      </c>
      <c r="D44187" t="s">
        <v>9079</v>
      </c>
      <c r="E44187" t="s">
        <v>510</v>
      </c>
      <c r="F44187" t="s">
        <v>2900</v>
      </c>
      <c r="G44187">
        <v>57205466117</v>
      </c>
      <c r="H44187" t="s">
        <v>40733</v>
      </c>
      <c r="I44187" t="s">
        <v>5686</v>
      </c>
      <c r="J44187" t="s">
        <v>9812</v>
      </c>
      <c r="K44187" t="s">
        <v>108</v>
      </c>
      <c r="L44187" t="s">
        <v>45</v>
      </c>
    </row>
    <row r="44188" spans="1:12" x14ac:dyDescent="0.45">
      <c r="A44188">
        <v>30974085</v>
      </c>
      <c r="B44188" t="s">
        <v>9068</v>
      </c>
      <c r="C44188">
        <v>1898405</v>
      </c>
      <c r="D44188" t="s">
        <v>9074</v>
      </c>
      <c r="E44188" t="s">
        <v>9075</v>
      </c>
      <c r="F44188" t="s">
        <v>2900</v>
      </c>
      <c r="G44188">
        <v>57205466117</v>
      </c>
      <c r="H44188" t="s">
        <v>40733</v>
      </c>
      <c r="I44188" t="s">
        <v>5686</v>
      </c>
      <c r="J44188" t="s">
        <v>9812</v>
      </c>
      <c r="K44188" t="s">
        <v>108</v>
      </c>
      <c r="L44188" t="s">
        <v>45</v>
      </c>
    </row>
    <row r="44189" spans="1:12" x14ac:dyDescent="0.45">
      <c r="A44189">
        <v>30974085</v>
      </c>
      <c r="B44189" t="s">
        <v>9068</v>
      </c>
      <c r="C44189">
        <v>7051811</v>
      </c>
      <c r="D44189" t="s">
        <v>9077</v>
      </c>
      <c r="E44189" t="s">
        <v>9078</v>
      </c>
      <c r="F44189" t="s">
        <v>2900</v>
      </c>
      <c r="G44189">
        <v>57205466117</v>
      </c>
      <c r="H44189" t="s">
        <v>40733</v>
      </c>
      <c r="I44189" t="s">
        <v>5686</v>
      </c>
      <c r="J44189" t="s">
        <v>9812</v>
      </c>
      <c r="K44189" t="s">
        <v>108</v>
      </c>
      <c r="L44189" t="s">
        <v>45</v>
      </c>
    </row>
    <row r="44190" spans="1:12" x14ac:dyDescent="0.45">
      <c r="A44190">
        <v>30974085</v>
      </c>
      <c r="B44190" t="s">
        <v>9068</v>
      </c>
      <c r="C44190">
        <v>9240763</v>
      </c>
      <c r="D44190" t="s">
        <v>9069</v>
      </c>
      <c r="E44190" t="s">
        <v>9070</v>
      </c>
      <c r="F44190" t="s">
        <v>2900</v>
      </c>
      <c r="G44190">
        <v>57205466117</v>
      </c>
      <c r="H44190" t="s">
        <v>40733</v>
      </c>
      <c r="I44190" t="s">
        <v>5686</v>
      </c>
      <c r="J44190" t="s">
        <v>9812</v>
      </c>
      <c r="K44190" t="s">
        <v>108</v>
      </c>
      <c r="L44190" t="s">
        <v>45</v>
      </c>
    </row>
    <row r="44191" spans="1:12" x14ac:dyDescent="0.45">
      <c r="A44191">
        <v>30974085</v>
      </c>
      <c r="B44191" t="s">
        <v>9068</v>
      </c>
      <c r="C44191">
        <v>1864007</v>
      </c>
      <c r="D44191" t="s">
        <v>1940</v>
      </c>
      <c r="E44191" t="s">
        <v>9076</v>
      </c>
      <c r="F44191" t="s">
        <v>2900</v>
      </c>
      <c r="G44191">
        <v>57205466117</v>
      </c>
      <c r="H44191" t="s">
        <v>40733</v>
      </c>
      <c r="I44191" t="s">
        <v>5686</v>
      </c>
      <c r="J44191" t="s">
        <v>9812</v>
      </c>
      <c r="K44191" t="s">
        <v>108</v>
      </c>
      <c r="L44191" t="s">
        <v>45</v>
      </c>
    </row>
    <row r="44192" spans="1:12" x14ac:dyDescent="0.45">
      <c r="A44192">
        <v>30974085</v>
      </c>
      <c r="B44192" t="s">
        <v>9068</v>
      </c>
      <c r="C44192">
        <v>1870807</v>
      </c>
      <c r="D44192" t="s">
        <v>9082</v>
      </c>
      <c r="E44192" t="s">
        <v>9083</v>
      </c>
      <c r="F44192" t="s">
        <v>2900</v>
      </c>
      <c r="G44192">
        <v>57205466117</v>
      </c>
      <c r="H44192" t="s">
        <v>40733</v>
      </c>
      <c r="I44192" t="s">
        <v>5686</v>
      </c>
      <c r="J44192" t="s">
        <v>9812</v>
      </c>
      <c r="K44192" t="s">
        <v>108</v>
      </c>
      <c r="L44192" t="s">
        <v>45</v>
      </c>
    </row>
    <row r="44193" spans="1:12" x14ac:dyDescent="0.45">
      <c r="A44193">
        <v>30974085</v>
      </c>
      <c r="B44193" t="s">
        <v>9068</v>
      </c>
      <c r="C44193">
        <v>1864111</v>
      </c>
      <c r="D44193" t="s">
        <v>9080</v>
      </c>
      <c r="E44193" t="s">
        <v>9081</v>
      </c>
      <c r="F44193" t="s">
        <v>2900</v>
      </c>
      <c r="G44193">
        <v>35429135700</v>
      </c>
      <c r="H44193" t="s">
        <v>1939</v>
      </c>
      <c r="I44193" t="s">
        <v>1940</v>
      </c>
      <c r="J44193" t="s">
        <v>40653</v>
      </c>
      <c r="K44193" t="s">
        <v>1388</v>
      </c>
      <c r="L44193" t="s">
        <v>45</v>
      </c>
    </row>
    <row r="44194" spans="1:12" x14ac:dyDescent="0.45">
      <c r="A44194">
        <v>30974085</v>
      </c>
      <c r="B44194" t="s">
        <v>9068</v>
      </c>
      <c r="C44194">
        <v>1864095</v>
      </c>
      <c r="D44194" t="s">
        <v>9079</v>
      </c>
      <c r="E44194" t="s">
        <v>510</v>
      </c>
      <c r="F44194" t="s">
        <v>2900</v>
      </c>
      <c r="G44194">
        <v>35429135700</v>
      </c>
      <c r="H44194" t="s">
        <v>1939</v>
      </c>
      <c r="I44194" t="s">
        <v>1940</v>
      </c>
      <c r="J44194" t="s">
        <v>40653</v>
      </c>
      <c r="K44194" t="s">
        <v>1388</v>
      </c>
      <c r="L44194" t="s">
        <v>45</v>
      </c>
    </row>
    <row r="44195" spans="1:12" x14ac:dyDescent="0.45">
      <c r="A44195">
        <v>30974085</v>
      </c>
      <c r="B44195" t="s">
        <v>9068</v>
      </c>
      <c r="C44195">
        <v>1898405</v>
      </c>
      <c r="D44195" t="s">
        <v>9074</v>
      </c>
      <c r="E44195" t="s">
        <v>9075</v>
      </c>
      <c r="F44195" t="s">
        <v>2900</v>
      </c>
      <c r="G44195">
        <v>35429135700</v>
      </c>
      <c r="H44195" t="s">
        <v>1939</v>
      </c>
      <c r="I44195" t="s">
        <v>1940</v>
      </c>
      <c r="J44195" t="s">
        <v>40653</v>
      </c>
      <c r="K44195" t="s">
        <v>1388</v>
      </c>
      <c r="L44195" t="s">
        <v>45</v>
      </c>
    </row>
    <row r="44196" spans="1:12" x14ac:dyDescent="0.45">
      <c r="A44196">
        <v>30974085</v>
      </c>
      <c r="B44196" t="s">
        <v>9068</v>
      </c>
      <c r="C44196">
        <v>7051811</v>
      </c>
      <c r="D44196" t="s">
        <v>9077</v>
      </c>
      <c r="E44196" t="s">
        <v>9078</v>
      </c>
      <c r="F44196" t="s">
        <v>2900</v>
      </c>
      <c r="G44196">
        <v>35429135700</v>
      </c>
      <c r="H44196" t="s">
        <v>1939</v>
      </c>
      <c r="I44196" t="s">
        <v>1940</v>
      </c>
      <c r="J44196" t="s">
        <v>40653</v>
      </c>
      <c r="K44196" t="s">
        <v>1388</v>
      </c>
      <c r="L44196" t="s">
        <v>45</v>
      </c>
    </row>
    <row r="44197" spans="1:12" x14ac:dyDescent="0.45">
      <c r="A44197">
        <v>30974085</v>
      </c>
      <c r="B44197" t="s">
        <v>9068</v>
      </c>
      <c r="C44197">
        <v>9240763</v>
      </c>
      <c r="D44197" t="s">
        <v>9069</v>
      </c>
      <c r="E44197" t="s">
        <v>9070</v>
      </c>
      <c r="F44197" t="s">
        <v>2900</v>
      </c>
      <c r="G44197">
        <v>35429135700</v>
      </c>
      <c r="H44197" t="s">
        <v>1939</v>
      </c>
      <c r="I44197" t="s">
        <v>1940</v>
      </c>
      <c r="J44197" t="s">
        <v>40653</v>
      </c>
      <c r="K44197" t="s">
        <v>1388</v>
      </c>
      <c r="L44197" t="s">
        <v>45</v>
      </c>
    </row>
    <row r="44198" spans="1:12" x14ac:dyDescent="0.45">
      <c r="A44198">
        <v>30974085</v>
      </c>
      <c r="B44198" t="s">
        <v>9068</v>
      </c>
      <c r="C44198">
        <v>1864007</v>
      </c>
      <c r="D44198" t="s">
        <v>1940</v>
      </c>
      <c r="E44198" t="s">
        <v>9076</v>
      </c>
      <c r="F44198" t="s">
        <v>2900</v>
      </c>
      <c r="G44198">
        <v>35429135700</v>
      </c>
      <c r="H44198" t="s">
        <v>1939</v>
      </c>
      <c r="I44198" t="s">
        <v>1940</v>
      </c>
      <c r="J44198" t="s">
        <v>40653</v>
      </c>
      <c r="K44198" t="s">
        <v>1388</v>
      </c>
      <c r="L44198" t="s">
        <v>45</v>
      </c>
    </row>
    <row r="44199" spans="1:12" x14ac:dyDescent="0.45">
      <c r="A44199">
        <v>30974085</v>
      </c>
      <c r="B44199" t="s">
        <v>9068</v>
      </c>
      <c r="C44199">
        <v>1870807</v>
      </c>
      <c r="D44199" t="s">
        <v>9082</v>
      </c>
      <c r="E44199" t="s">
        <v>9083</v>
      </c>
      <c r="F44199" t="s">
        <v>2900</v>
      </c>
      <c r="G44199">
        <v>35429135700</v>
      </c>
      <c r="H44199" t="s">
        <v>1939</v>
      </c>
      <c r="I44199" t="s">
        <v>1940</v>
      </c>
      <c r="J44199" t="s">
        <v>40653</v>
      </c>
      <c r="K44199" t="s">
        <v>1388</v>
      </c>
      <c r="L44199" t="s">
        <v>45</v>
      </c>
    </row>
    <row r="44200" spans="1:12" x14ac:dyDescent="0.45">
      <c r="A44200">
        <v>30974085</v>
      </c>
      <c r="B44200" t="s">
        <v>9068</v>
      </c>
      <c r="C44200">
        <v>1864111</v>
      </c>
      <c r="D44200" t="s">
        <v>9080</v>
      </c>
      <c r="E44200" t="s">
        <v>9081</v>
      </c>
      <c r="F44200" t="s">
        <v>2900</v>
      </c>
      <c r="G44200">
        <v>57208090961</v>
      </c>
      <c r="H44200" t="s">
        <v>40734</v>
      </c>
      <c r="I44200" t="s">
        <v>40735</v>
      </c>
      <c r="J44200" t="s">
        <v>10439</v>
      </c>
      <c r="K44200" t="s">
        <v>2379</v>
      </c>
      <c r="L44200" t="s">
        <v>36483</v>
      </c>
    </row>
    <row r="44201" spans="1:12" x14ac:dyDescent="0.45">
      <c r="A44201">
        <v>30974085</v>
      </c>
      <c r="B44201" t="s">
        <v>9068</v>
      </c>
      <c r="C44201">
        <v>1864095</v>
      </c>
      <c r="D44201" t="s">
        <v>9079</v>
      </c>
      <c r="E44201" t="s">
        <v>510</v>
      </c>
      <c r="F44201" t="s">
        <v>2900</v>
      </c>
      <c r="G44201">
        <v>57208090961</v>
      </c>
      <c r="H44201" t="s">
        <v>40734</v>
      </c>
      <c r="I44201" t="s">
        <v>40735</v>
      </c>
      <c r="J44201" t="s">
        <v>10439</v>
      </c>
      <c r="K44201" t="s">
        <v>2379</v>
      </c>
      <c r="L44201" t="s">
        <v>36483</v>
      </c>
    </row>
    <row r="44202" spans="1:12" x14ac:dyDescent="0.45">
      <c r="A44202">
        <v>30974085</v>
      </c>
      <c r="B44202" t="s">
        <v>9068</v>
      </c>
      <c r="C44202">
        <v>1898405</v>
      </c>
      <c r="D44202" t="s">
        <v>9074</v>
      </c>
      <c r="E44202" t="s">
        <v>9075</v>
      </c>
      <c r="F44202" t="s">
        <v>2900</v>
      </c>
      <c r="G44202">
        <v>57208090961</v>
      </c>
      <c r="H44202" t="s">
        <v>40734</v>
      </c>
      <c r="I44202" t="s">
        <v>40735</v>
      </c>
      <c r="J44202" t="s">
        <v>10439</v>
      </c>
      <c r="K44202" t="s">
        <v>2379</v>
      </c>
      <c r="L44202" t="s">
        <v>36483</v>
      </c>
    </row>
    <row r="44203" spans="1:12" x14ac:dyDescent="0.45">
      <c r="A44203">
        <v>30974085</v>
      </c>
      <c r="B44203" t="s">
        <v>9068</v>
      </c>
      <c r="C44203">
        <v>7051811</v>
      </c>
      <c r="D44203" t="s">
        <v>9077</v>
      </c>
      <c r="E44203" t="s">
        <v>9078</v>
      </c>
      <c r="F44203" t="s">
        <v>2900</v>
      </c>
      <c r="G44203">
        <v>57208090961</v>
      </c>
      <c r="H44203" t="s">
        <v>40734</v>
      </c>
      <c r="I44203" t="s">
        <v>40735</v>
      </c>
      <c r="J44203" t="s">
        <v>10439</v>
      </c>
      <c r="K44203" t="s">
        <v>2379</v>
      </c>
      <c r="L44203" t="s">
        <v>36483</v>
      </c>
    </row>
    <row r="44204" spans="1:12" x14ac:dyDescent="0.45">
      <c r="A44204">
        <v>30974085</v>
      </c>
      <c r="B44204" t="s">
        <v>9068</v>
      </c>
      <c r="C44204">
        <v>9240763</v>
      </c>
      <c r="D44204" t="s">
        <v>9069</v>
      </c>
      <c r="E44204" t="s">
        <v>9070</v>
      </c>
      <c r="F44204" t="s">
        <v>2900</v>
      </c>
      <c r="G44204">
        <v>57208090961</v>
      </c>
      <c r="H44204" t="s">
        <v>40734</v>
      </c>
      <c r="I44204" t="s">
        <v>40735</v>
      </c>
      <c r="J44204" t="s">
        <v>10439</v>
      </c>
      <c r="K44204" t="s">
        <v>2379</v>
      </c>
      <c r="L44204" t="s">
        <v>36483</v>
      </c>
    </row>
    <row r="44205" spans="1:12" x14ac:dyDescent="0.45">
      <c r="A44205">
        <v>30974085</v>
      </c>
      <c r="B44205" t="s">
        <v>9068</v>
      </c>
      <c r="C44205">
        <v>1864007</v>
      </c>
      <c r="D44205" t="s">
        <v>1940</v>
      </c>
      <c r="E44205" t="s">
        <v>9076</v>
      </c>
      <c r="F44205" t="s">
        <v>2900</v>
      </c>
      <c r="G44205">
        <v>57208090961</v>
      </c>
      <c r="H44205" t="s">
        <v>40734</v>
      </c>
      <c r="I44205" t="s">
        <v>40735</v>
      </c>
      <c r="J44205" t="s">
        <v>10439</v>
      </c>
      <c r="K44205" t="s">
        <v>2379</v>
      </c>
      <c r="L44205" t="s">
        <v>36483</v>
      </c>
    </row>
    <row r="44206" spans="1:12" x14ac:dyDescent="0.45">
      <c r="A44206">
        <v>30974085</v>
      </c>
      <c r="B44206" t="s">
        <v>9068</v>
      </c>
      <c r="C44206">
        <v>1870807</v>
      </c>
      <c r="D44206" t="s">
        <v>9082</v>
      </c>
      <c r="E44206" t="s">
        <v>9083</v>
      </c>
      <c r="F44206" t="s">
        <v>2900</v>
      </c>
      <c r="G44206">
        <v>57208090961</v>
      </c>
      <c r="H44206" t="s">
        <v>40734</v>
      </c>
      <c r="I44206" t="s">
        <v>40735</v>
      </c>
      <c r="J44206" t="s">
        <v>10439</v>
      </c>
      <c r="K44206" t="s">
        <v>2379</v>
      </c>
      <c r="L44206" t="s">
        <v>36483</v>
      </c>
    </row>
    <row r="44207" spans="1:12" x14ac:dyDescent="0.45">
      <c r="A44207">
        <v>30974085</v>
      </c>
      <c r="B44207" t="s">
        <v>9068</v>
      </c>
      <c r="C44207">
        <v>1864111</v>
      </c>
      <c r="D44207" t="s">
        <v>9080</v>
      </c>
      <c r="E44207" t="s">
        <v>9081</v>
      </c>
      <c r="F44207" t="s">
        <v>2900</v>
      </c>
      <c r="G44207">
        <v>7102286559</v>
      </c>
      <c r="H44207" t="s">
        <v>9087</v>
      </c>
      <c r="I44207" t="s">
        <v>9079</v>
      </c>
      <c r="J44207" t="s">
        <v>1704</v>
      </c>
      <c r="K44207" t="s">
        <v>205</v>
      </c>
      <c r="L44207" t="s">
        <v>701</v>
      </c>
    </row>
    <row r="44208" spans="1:12" x14ac:dyDescent="0.45">
      <c r="A44208">
        <v>30974085</v>
      </c>
      <c r="B44208" t="s">
        <v>9068</v>
      </c>
      <c r="C44208">
        <v>1864095</v>
      </c>
      <c r="D44208" t="s">
        <v>9079</v>
      </c>
      <c r="E44208" t="s">
        <v>510</v>
      </c>
      <c r="F44208" t="s">
        <v>2900</v>
      </c>
      <c r="G44208">
        <v>7102286559</v>
      </c>
      <c r="H44208" t="s">
        <v>9087</v>
      </c>
      <c r="I44208" t="s">
        <v>9079</v>
      </c>
      <c r="J44208" t="s">
        <v>1704</v>
      </c>
      <c r="K44208" t="s">
        <v>205</v>
      </c>
      <c r="L44208" t="s">
        <v>701</v>
      </c>
    </row>
    <row r="44209" spans="1:12" x14ac:dyDescent="0.45">
      <c r="A44209">
        <v>30974085</v>
      </c>
      <c r="B44209" t="s">
        <v>9068</v>
      </c>
      <c r="C44209">
        <v>1898405</v>
      </c>
      <c r="D44209" t="s">
        <v>9074</v>
      </c>
      <c r="E44209" t="s">
        <v>9075</v>
      </c>
      <c r="F44209" t="s">
        <v>2900</v>
      </c>
      <c r="G44209">
        <v>7102286559</v>
      </c>
      <c r="H44209" t="s">
        <v>9087</v>
      </c>
      <c r="I44209" t="s">
        <v>9079</v>
      </c>
      <c r="J44209" t="s">
        <v>1704</v>
      </c>
      <c r="K44209" t="s">
        <v>205</v>
      </c>
      <c r="L44209" t="s">
        <v>701</v>
      </c>
    </row>
    <row r="44210" spans="1:12" x14ac:dyDescent="0.45">
      <c r="A44210">
        <v>30974085</v>
      </c>
      <c r="B44210" t="s">
        <v>9068</v>
      </c>
      <c r="C44210">
        <v>7051811</v>
      </c>
      <c r="D44210" t="s">
        <v>9077</v>
      </c>
      <c r="E44210" t="s">
        <v>9078</v>
      </c>
      <c r="F44210" t="s">
        <v>2900</v>
      </c>
      <c r="G44210">
        <v>7102286559</v>
      </c>
      <c r="H44210" t="s">
        <v>9087</v>
      </c>
      <c r="I44210" t="s">
        <v>9079</v>
      </c>
      <c r="J44210" t="s">
        <v>1704</v>
      </c>
      <c r="K44210" t="s">
        <v>205</v>
      </c>
      <c r="L44210" t="s">
        <v>701</v>
      </c>
    </row>
    <row r="44211" spans="1:12" x14ac:dyDescent="0.45">
      <c r="A44211">
        <v>30974085</v>
      </c>
      <c r="B44211" t="s">
        <v>9068</v>
      </c>
      <c r="C44211">
        <v>9240763</v>
      </c>
      <c r="D44211" t="s">
        <v>9069</v>
      </c>
      <c r="E44211" t="s">
        <v>9070</v>
      </c>
      <c r="F44211" t="s">
        <v>2900</v>
      </c>
      <c r="G44211">
        <v>7102286559</v>
      </c>
      <c r="H44211" t="s">
        <v>9087</v>
      </c>
      <c r="I44211" t="s">
        <v>9079</v>
      </c>
      <c r="J44211" t="s">
        <v>1704</v>
      </c>
      <c r="K44211" t="s">
        <v>205</v>
      </c>
      <c r="L44211" t="s">
        <v>701</v>
      </c>
    </row>
    <row r="44212" spans="1:12" x14ac:dyDescent="0.45">
      <c r="A44212">
        <v>30974085</v>
      </c>
      <c r="B44212" t="s">
        <v>9068</v>
      </c>
      <c r="C44212">
        <v>1864007</v>
      </c>
      <c r="D44212" t="s">
        <v>1940</v>
      </c>
      <c r="E44212" t="s">
        <v>9076</v>
      </c>
      <c r="F44212" t="s">
        <v>2900</v>
      </c>
      <c r="G44212">
        <v>7102286559</v>
      </c>
      <c r="H44212" t="s">
        <v>9087</v>
      </c>
      <c r="I44212" t="s">
        <v>9079</v>
      </c>
      <c r="J44212" t="s">
        <v>1704</v>
      </c>
      <c r="K44212" t="s">
        <v>205</v>
      </c>
      <c r="L44212" t="s">
        <v>701</v>
      </c>
    </row>
    <row r="44213" spans="1:12" x14ac:dyDescent="0.45">
      <c r="A44213">
        <v>30974085</v>
      </c>
      <c r="B44213" t="s">
        <v>9068</v>
      </c>
      <c r="C44213">
        <v>1870807</v>
      </c>
      <c r="D44213" t="s">
        <v>9082</v>
      </c>
      <c r="E44213" t="s">
        <v>9083</v>
      </c>
      <c r="F44213" t="s">
        <v>2900</v>
      </c>
      <c r="G44213">
        <v>7102286559</v>
      </c>
      <c r="H44213" t="s">
        <v>9087</v>
      </c>
      <c r="I44213" t="s">
        <v>9079</v>
      </c>
      <c r="J44213" t="s">
        <v>1704</v>
      </c>
      <c r="K44213" t="s">
        <v>205</v>
      </c>
      <c r="L44213" t="s">
        <v>701</v>
      </c>
    </row>
    <row r="44214" spans="1:12" x14ac:dyDescent="0.45">
      <c r="A44214">
        <v>30974085</v>
      </c>
      <c r="B44214" t="s">
        <v>9068</v>
      </c>
      <c r="C44214">
        <v>1864111</v>
      </c>
      <c r="D44214" t="s">
        <v>9080</v>
      </c>
      <c r="E44214" t="s">
        <v>9081</v>
      </c>
      <c r="F44214" t="s">
        <v>2900</v>
      </c>
      <c r="G44214">
        <v>57188859057</v>
      </c>
      <c r="H44214" t="s">
        <v>7350</v>
      </c>
      <c r="I44214" t="s">
        <v>655</v>
      </c>
      <c r="J44214" t="s">
        <v>491</v>
      </c>
      <c r="K44214" t="s">
        <v>397</v>
      </c>
      <c r="L44214" t="s">
        <v>5499</v>
      </c>
    </row>
    <row r="44215" spans="1:12" x14ac:dyDescent="0.45">
      <c r="A44215">
        <v>30974085</v>
      </c>
      <c r="B44215" t="s">
        <v>9068</v>
      </c>
      <c r="C44215">
        <v>1864095</v>
      </c>
      <c r="D44215" t="s">
        <v>9079</v>
      </c>
      <c r="E44215" t="s">
        <v>510</v>
      </c>
      <c r="F44215" t="s">
        <v>2900</v>
      </c>
      <c r="G44215">
        <v>57188859057</v>
      </c>
      <c r="H44215" t="s">
        <v>7350</v>
      </c>
      <c r="I44215" t="s">
        <v>655</v>
      </c>
      <c r="J44215" t="s">
        <v>491</v>
      </c>
      <c r="K44215" t="s">
        <v>397</v>
      </c>
      <c r="L44215" t="s">
        <v>5499</v>
      </c>
    </row>
    <row r="44216" spans="1:12" x14ac:dyDescent="0.45">
      <c r="A44216">
        <v>30974085</v>
      </c>
      <c r="B44216" t="s">
        <v>9068</v>
      </c>
      <c r="C44216">
        <v>1898405</v>
      </c>
      <c r="D44216" t="s">
        <v>9074</v>
      </c>
      <c r="E44216" t="s">
        <v>9075</v>
      </c>
      <c r="F44216" t="s">
        <v>2900</v>
      </c>
      <c r="G44216">
        <v>57188859057</v>
      </c>
      <c r="H44216" t="s">
        <v>7350</v>
      </c>
      <c r="I44216" t="s">
        <v>655</v>
      </c>
      <c r="J44216" t="s">
        <v>491</v>
      </c>
      <c r="K44216" t="s">
        <v>397</v>
      </c>
      <c r="L44216" t="s">
        <v>5499</v>
      </c>
    </row>
    <row r="44217" spans="1:12" x14ac:dyDescent="0.45">
      <c r="A44217">
        <v>30974085</v>
      </c>
      <c r="B44217" t="s">
        <v>9068</v>
      </c>
      <c r="C44217">
        <v>7051811</v>
      </c>
      <c r="D44217" t="s">
        <v>9077</v>
      </c>
      <c r="E44217" t="s">
        <v>9078</v>
      </c>
      <c r="F44217" t="s">
        <v>2900</v>
      </c>
      <c r="G44217">
        <v>57188859057</v>
      </c>
      <c r="H44217" t="s">
        <v>7350</v>
      </c>
      <c r="I44217" t="s">
        <v>655</v>
      </c>
      <c r="J44217" t="s">
        <v>491</v>
      </c>
      <c r="K44217" t="s">
        <v>397</v>
      </c>
      <c r="L44217" t="s">
        <v>5499</v>
      </c>
    </row>
    <row r="44218" spans="1:12" x14ac:dyDescent="0.45">
      <c r="A44218">
        <v>30974085</v>
      </c>
      <c r="B44218" t="s">
        <v>9068</v>
      </c>
      <c r="C44218">
        <v>9240763</v>
      </c>
      <c r="D44218" t="s">
        <v>9069</v>
      </c>
      <c r="E44218" t="s">
        <v>9070</v>
      </c>
      <c r="F44218" t="s">
        <v>2900</v>
      </c>
      <c r="G44218">
        <v>57188859057</v>
      </c>
      <c r="H44218" t="s">
        <v>7350</v>
      </c>
      <c r="I44218" t="s">
        <v>655</v>
      </c>
      <c r="J44218" t="s">
        <v>491</v>
      </c>
      <c r="K44218" t="s">
        <v>397</v>
      </c>
      <c r="L44218" t="s">
        <v>5499</v>
      </c>
    </row>
    <row r="44219" spans="1:12" x14ac:dyDescent="0.45">
      <c r="A44219">
        <v>30974085</v>
      </c>
      <c r="B44219" t="s">
        <v>9068</v>
      </c>
      <c r="C44219">
        <v>1864007</v>
      </c>
      <c r="D44219" t="s">
        <v>1940</v>
      </c>
      <c r="E44219" t="s">
        <v>9076</v>
      </c>
      <c r="F44219" t="s">
        <v>2900</v>
      </c>
      <c r="G44219">
        <v>57188859057</v>
      </c>
      <c r="H44219" t="s">
        <v>7350</v>
      </c>
      <c r="I44219" t="s">
        <v>655</v>
      </c>
      <c r="J44219" t="s">
        <v>491</v>
      </c>
      <c r="K44219" t="s">
        <v>397</v>
      </c>
      <c r="L44219" t="s">
        <v>5499</v>
      </c>
    </row>
    <row r="44220" spans="1:12" x14ac:dyDescent="0.45">
      <c r="A44220">
        <v>30974085</v>
      </c>
      <c r="B44220" t="s">
        <v>9068</v>
      </c>
      <c r="C44220">
        <v>1870807</v>
      </c>
      <c r="D44220" t="s">
        <v>9082</v>
      </c>
      <c r="E44220" t="s">
        <v>9083</v>
      </c>
      <c r="F44220" t="s">
        <v>2900</v>
      </c>
      <c r="G44220">
        <v>57188859057</v>
      </c>
      <c r="H44220" t="s">
        <v>7350</v>
      </c>
      <c r="I44220" t="s">
        <v>655</v>
      </c>
      <c r="J44220" t="s">
        <v>491</v>
      </c>
      <c r="K44220" t="s">
        <v>397</v>
      </c>
      <c r="L44220" t="s">
        <v>5499</v>
      </c>
    </row>
    <row r="44221" spans="1:12" x14ac:dyDescent="0.45">
      <c r="A44221">
        <v>30974085</v>
      </c>
      <c r="B44221" t="s">
        <v>9068</v>
      </c>
      <c r="C44221">
        <v>1864111</v>
      </c>
      <c r="D44221" t="s">
        <v>9080</v>
      </c>
      <c r="E44221" t="s">
        <v>9081</v>
      </c>
      <c r="F44221" t="s">
        <v>2900</v>
      </c>
      <c r="G44221">
        <v>57207962536</v>
      </c>
      <c r="H44221" t="s">
        <v>40731</v>
      </c>
      <c r="I44221" t="s">
        <v>8486</v>
      </c>
      <c r="J44221" t="s">
        <v>40732</v>
      </c>
      <c r="K44221" t="s">
        <v>387</v>
      </c>
      <c r="L44221" t="s">
        <v>8090</v>
      </c>
    </row>
    <row r="44222" spans="1:12" x14ac:dyDescent="0.45">
      <c r="A44222">
        <v>30974085</v>
      </c>
      <c r="B44222" t="s">
        <v>9068</v>
      </c>
      <c r="C44222">
        <v>1864095</v>
      </c>
      <c r="D44222" t="s">
        <v>9079</v>
      </c>
      <c r="E44222" t="s">
        <v>510</v>
      </c>
      <c r="F44222" t="s">
        <v>2900</v>
      </c>
      <c r="G44222">
        <v>57207962536</v>
      </c>
      <c r="H44222" t="s">
        <v>40731</v>
      </c>
      <c r="I44222" t="s">
        <v>8486</v>
      </c>
      <c r="J44222" t="s">
        <v>40732</v>
      </c>
      <c r="K44222" t="s">
        <v>387</v>
      </c>
      <c r="L44222" t="s">
        <v>8090</v>
      </c>
    </row>
    <row r="44223" spans="1:12" x14ac:dyDescent="0.45">
      <c r="A44223">
        <v>30974085</v>
      </c>
      <c r="B44223" t="s">
        <v>9068</v>
      </c>
      <c r="C44223">
        <v>1898405</v>
      </c>
      <c r="D44223" t="s">
        <v>9074</v>
      </c>
      <c r="E44223" t="s">
        <v>9075</v>
      </c>
      <c r="F44223" t="s">
        <v>2900</v>
      </c>
      <c r="G44223">
        <v>57207962536</v>
      </c>
      <c r="H44223" t="s">
        <v>40731</v>
      </c>
      <c r="I44223" t="s">
        <v>8486</v>
      </c>
      <c r="J44223" t="s">
        <v>40732</v>
      </c>
      <c r="K44223" t="s">
        <v>387</v>
      </c>
      <c r="L44223" t="s">
        <v>8090</v>
      </c>
    </row>
    <row r="44224" spans="1:12" x14ac:dyDescent="0.45">
      <c r="A44224">
        <v>30974085</v>
      </c>
      <c r="B44224" t="s">
        <v>9068</v>
      </c>
      <c r="C44224">
        <v>7051811</v>
      </c>
      <c r="D44224" t="s">
        <v>9077</v>
      </c>
      <c r="E44224" t="s">
        <v>9078</v>
      </c>
      <c r="F44224" t="s">
        <v>2900</v>
      </c>
      <c r="G44224">
        <v>57207962536</v>
      </c>
      <c r="H44224" t="s">
        <v>40731</v>
      </c>
      <c r="I44224" t="s">
        <v>8486</v>
      </c>
      <c r="J44224" t="s">
        <v>40732</v>
      </c>
      <c r="K44224" t="s">
        <v>387</v>
      </c>
      <c r="L44224" t="s">
        <v>8090</v>
      </c>
    </row>
    <row r="44225" spans="1:12" x14ac:dyDescent="0.45">
      <c r="A44225">
        <v>30974085</v>
      </c>
      <c r="B44225" t="s">
        <v>9068</v>
      </c>
      <c r="C44225">
        <v>9240763</v>
      </c>
      <c r="D44225" t="s">
        <v>9069</v>
      </c>
      <c r="E44225" t="s">
        <v>9070</v>
      </c>
      <c r="F44225" t="s">
        <v>2900</v>
      </c>
      <c r="G44225">
        <v>57207962536</v>
      </c>
      <c r="H44225" t="s">
        <v>40731</v>
      </c>
      <c r="I44225" t="s">
        <v>8486</v>
      </c>
      <c r="J44225" t="s">
        <v>40732</v>
      </c>
      <c r="K44225" t="s">
        <v>387</v>
      </c>
      <c r="L44225" t="s">
        <v>8090</v>
      </c>
    </row>
    <row r="44226" spans="1:12" x14ac:dyDescent="0.45">
      <c r="A44226">
        <v>30974085</v>
      </c>
      <c r="B44226" t="s">
        <v>9068</v>
      </c>
      <c r="C44226">
        <v>1864007</v>
      </c>
      <c r="D44226" t="s">
        <v>1940</v>
      </c>
      <c r="E44226" t="s">
        <v>9076</v>
      </c>
      <c r="F44226" t="s">
        <v>2900</v>
      </c>
      <c r="G44226">
        <v>57207962536</v>
      </c>
      <c r="H44226" t="s">
        <v>40731</v>
      </c>
      <c r="I44226" t="s">
        <v>8486</v>
      </c>
      <c r="J44226" t="s">
        <v>40732</v>
      </c>
      <c r="K44226" t="s">
        <v>387</v>
      </c>
      <c r="L44226" t="s">
        <v>8090</v>
      </c>
    </row>
    <row r="44227" spans="1:12" x14ac:dyDescent="0.45">
      <c r="A44227">
        <v>30974085</v>
      </c>
      <c r="B44227" t="s">
        <v>9068</v>
      </c>
      <c r="C44227">
        <v>1870807</v>
      </c>
      <c r="D44227" t="s">
        <v>9082</v>
      </c>
      <c r="E44227" t="s">
        <v>9083</v>
      </c>
      <c r="F44227" t="s">
        <v>2900</v>
      </c>
      <c r="G44227">
        <v>57207962536</v>
      </c>
      <c r="H44227" t="s">
        <v>40731</v>
      </c>
      <c r="I44227" t="s">
        <v>8486</v>
      </c>
      <c r="J44227" t="s">
        <v>40732</v>
      </c>
      <c r="K44227" t="s">
        <v>387</v>
      </c>
      <c r="L44227" t="s">
        <v>8090</v>
      </c>
    </row>
    <row r="44228" spans="1:12" x14ac:dyDescent="0.45">
      <c r="A44228">
        <v>30974085</v>
      </c>
      <c r="B44228" t="s">
        <v>9068</v>
      </c>
      <c r="C44228">
        <v>1864111</v>
      </c>
      <c r="D44228" t="s">
        <v>9080</v>
      </c>
      <c r="E44228" t="s">
        <v>9081</v>
      </c>
      <c r="F44228" t="s">
        <v>2900</v>
      </c>
      <c r="G44228">
        <v>55979829700</v>
      </c>
      <c r="H44228" t="s">
        <v>40723</v>
      </c>
      <c r="I44228" t="s">
        <v>40724</v>
      </c>
      <c r="J44228" t="s">
        <v>40725</v>
      </c>
      <c r="K44228" t="s">
        <v>195</v>
      </c>
      <c r="L44228" t="s">
        <v>40667</v>
      </c>
    </row>
    <row r="44229" spans="1:12" x14ac:dyDescent="0.45">
      <c r="A44229">
        <v>30974085</v>
      </c>
      <c r="B44229" t="s">
        <v>9068</v>
      </c>
      <c r="C44229">
        <v>1864095</v>
      </c>
      <c r="D44229" t="s">
        <v>9079</v>
      </c>
      <c r="E44229" t="s">
        <v>510</v>
      </c>
      <c r="F44229" t="s">
        <v>2900</v>
      </c>
      <c r="G44229">
        <v>55979829700</v>
      </c>
      <c r="H44229" t="s">
        <v>40723</v>
      </c>
      <c r="I44229" t="s">
        <v>40724</v>
      </c>
      <c r="J44229" t="s">
        <v>40725</v>
      </c>
      <c r="K44229" t="s">
        <v>195</v>
      </c>
      <c r="L44229" t="s">
        <v>40667</v>
      </c>
    </row>
    <row r="44230" spans="1:12" x14ac:dyDescent="0.45">
      <c r="A44230">
        <v>30974085</v>
      </c>
      <c r="B44230" t="s">
        <v>9068</v>
      </c>
      <c r="C44230">
        <v>1898405</v>
      </c>
      <c r="D44230" t="s">
        <v>9074</v>
      </c>
      <c r="E44230" t="s">
        <v>9075</v>
      </c>
      <c r="F44230" t="s">
        <v>2900</v>
      </c>
      <c r="G44230">
        <v>55979829700</v>
      </c>
      <c r="H44230" t="s">
        <v>40723</v>
      </c>
      <c r="I44230" t="s">
        <v>40724</v>
      </c>
      <c r="J44230" t="s">
        <v>40725</v>
      </c>
      <c r="K44230" t="s">
        <v>195</v>
      </c>
      <c r="L44230" t="s">
        <v>40667</v>
      </c>
    </row>
    <row r="44231" spans="1:12" x14ac:dyDescent="0.45">
      <c r="A44231">
        <v>30974085</v>
      </c>
      <c r="B44231" t="s">
        <v>9068</v>
      </c>
      <c r="C44231">
        <v>7051811</v>
      </c>
      <c r="D44231" t="s">
        <v>9077</v>
      </c>
      <c r="E44231" t="s">
        <v>9078</v>
      </c>
      <c r="F44231" t="s">
        <v>2900</v>
      </c>
      <c r="G44231">
        <v>55979829700</v>
      </c>
      <c r="H44231" t="s">
        <v>40723</v>
      </c>
      <c r="I44231" t="s">
        <v>40724</v>
      </c>
      <c r="J44231" t="s">
        <v>40725</v>
      </c>
      <c r="K44231" t="s">
        <v>195</v>
      </c>
      <c r="L44231" t="s">
        <v>40667</v>
      </c>
    </row>
    <row r="44232" spans="1:12" x14ac:dyDescent="0.45">
      <c r="A44232">
        <v>30974085</v>
      </c>
      <c r="B44232" t="s">
        <v>9068</v>
      </c>
      <c r="C44232">
        <v>9240763</v>
      </c>
      <c r="D44232" t="s">
        <v>9069</v>
      </c>
      <c r="E44232" t="s">
        <v>9070</v>
      </c>
      <c r="F44232" t="s">
        <v>2900</v>
      </c>
      <c r="G44232">
        <v>55979829700</v>
      </c>
      <c r="H44232" t="s">
        <v>40723</v>
      </c>
      <c r="I44232" t="s">
        <v>40724</v>
      </c>
      <c r="J44232" t="s">
        <v>40725</v>
      </c>
      <c r="K44232" t="s">
        <v>195</v>
      </c>
      <c r="L44232" t="s">
        <v>40667</v>
      </c>
    </row>
    <row r="44233" spans="1:12" x14ac:dyDescent="0.45">
      <c r="A44233">
        <v>30974085</v>
      </c>
      <c r="B44233" t="s">
        <v>9068</v>
      </c>
      <c r="C44233">
        <v>1864007</v>
      </c>
      <c r="D44233" t="s">
        <v>1940</v>
      </c>
      <c r="E44233" t="s">
        <v>9076</v>
      </c>
      <c r="F44233" t="s">
        <v>2900</v>
      </c>
      <c r="G44233">
        <v>55979829700</v>
      </c>
      <c r="H44233" t="s">
        <v>40723</v>
      </c>
      <c r="I44233" t="s">
        <v>40724</v>
      </c>
      <c r="J44233" t="s">
        <v>40725</v>
      </c>
      <c r="K44233" t="s">
        <v>195</v>
      </c>
      <c r="L44233" t="s">
        <v>40667</v>
      </c>
    </row>
    <row r="44234" spans="1:12" x14ac:dyDescent="0.45">
      <c r="A44234">
        <v>30974085</v>
      </c>
      <c r="B44234" t="s">
        <v>9068</v>
      </c>
      <c r="C44234">
        <v>1870807</v>
      </c>
      <c r="D44234" t="s">
        <v>9082</v>
      </c>
      <c r="E44234" t="s">
        <v>9083</v>
      </c>
      <c r="F44234" t="s">
        <v>2900</v>
      </c>
      <c r="G44234">
        <v>55979829700</v>
      </c>
      <c r="H44234" t="s">
        <v>40723</v>
      </c>
      <c r="I44234" t="s">
        <v>40724</v>
      </c>
      <c r="J44234" t="s">
        <v>40725</v>
      </c>
      <c r="K44234" t="s">
        <v>195</v>
      </c>
      <c r="L44234" t="s">
        <v>40667</v>
      </c>
    </row>
    <row r="44235" spans="1:12" x14ac:dyDescent="0.45">
      <c r="A44235">
        <v>30974085</v>
      </c>
      <c r="B44235" t="s">
        <v>9068</v>
      </c>
      <c r="C44235">
        <v>1864111</v>
      </c>
      <c r="D44235" t="s">
        <v>9080</v>
      </c>
      <c r="E44235" t="s">
        <v>9081</v>
      </c>
      <c r="F44235" t="s">
        <v>2900</v>
      </c>
      <c r="G44235">
        <v>57205466117</v>
      </c>
      <c r="H44235" t="s">
        <v>40733</v>
      </c>
      <c r="I44235" t="s">
        <v>5686</v>
      </c>
      <c r="J44235" t="s">
        <v>9812</v>
      </c>
      <c r="K44235" t="s">
        <v>108</v>
      </c>
      <c r="L44235" t="s">
        <v>45</v>
      </c>
    </row>
    <row r="44236" spans="1:12" x14ac:dyDescent="0.45">
      <c r="A44236">
        <v>30974085</v>
      </c>
      <c r="B44236" t="s">
        <v>9068</v>
      </c>
      <c r="C44236">
        <v>1864095</v>
      </c>
      <c r="D44236" t="s">
        <v>9079</v>
      </c>
      <c r="E44236" t="s">
        <v>510</v>
      </c>
      <c r="F44236" t="s">
        <v>2900</v>
      </c>
      <c r="G44236">
        <v>57205466117</v>
      </c>
      <c r="H44236" t="s">
        <v>40733</v>
      </c>
      <c r="I44236" t="s">
        <v>5686</v>
      </c>
      <c r="J44236" t="s">
        <v>9812</v>
      </c>
      <c r="K44236" t="s">
        <v>108</v>
      </c>
      <c r="L44236" t="s">
        <v>45</v>
      </c>
    </row>
    <row r="44237" spans="1:12" x14ac:dyDescent="0.45">
      <c r="A44237">
        <v>30974085</v>
      </c>
      <c r="B44237" t="s">
        <v>9068</v>
      </c>
      <c r="C44237">
        <v>1898405</v>
      </c>
      <c r="D44237" t="s">
        <v>9074</v>
      </c>
      <c r="E44237" t="s">
        <v>9075</v>
      </c>
      <c r="F44237" t="s">
        <v>2900</v>
      </c>
      <c r="G44237">
        <v>57205466117</v>
      </c>
      <c r="H44237" t="s">
        <v>40733</v>
      </c>
      <c r="I44237" t="s">
        <v>5686</v>
      </c>
      <c r="J44237" t="s">
        <v>9812</v>
      </c>
      <c r="K44237" t="s">
        <v>108</v>
      </c>
      <c r="L44237" t="s">
        <v>45</v>
      </c>
    </row>
    <row r="44238" spans="1:12" x14ac:dyDescent="0.45">
      <c r="A44238">
        <v>30974085</v>
      </c>
      <c r="B44238" t="s">
        <v>9068</v>
      </c>
      <c r="C44238">
        <v>7051811</v>
      </c>
      <c r="D44238" t="s">
        <v>9077</v>
      </c>
      <c r="E44238" t="s">
        <v>9078</v>
      </c>
      <c r="F44238" t="s">
        <v>2900</v>
      </c>
      <c r="G44238">
        <v>57205466117</v>
      </c>
      <c r="H44238" t="s">
        <v>40733</v>
      </c>
      <c r="I44238" t="s">
        <v>5686</v>
      </c>
      <c r="J44238" t="s">
        <v>9812</v>
      </c>
      <c r="K44238" t="s">
        <v>108</v>
      </c>
      <c r="L44238" t="s">
        <v>45</v>
      </c>
    </row>
    <row r="44239" spans="1:12" x14ac:dyDescent="0.45">
      <c r="A44239">
        <v>30974085</v>
      </c>
      <c r="B44239" t="s">
        <v>9068</v>
      </c>
      <c r="C44239">
        <v>9240763</v>
      </c>
      <c r="D44239" t="s">
        <v>9069</v>
      </c>
      <c r="E44239" t="s">
        <v>9070</v>
      </c>
      <c r="F44239" t="s">
        <v>2900</v>
      </c>
      <c r="G44239">
        <v>57205466117</v>
      </c>
      <c r="H44239" t="s">
        <v>40733</v>
      </c>
      <c r="I44239" t="s">
        <v>5686</v>
      </c>
      <c r="J44239" t="s">
        <v>9812</v>
      </c>
      <c r="K44239" t="s">
        <v>108</v>
      </c>
      <c r="L44239" t="s">
        <v>45</v>
      </c>
    </row>
    <row r="44240" spans="1:12" x14ac:dyDescent="0.45">
      <c r="A44240">
        <v>30974085</v>
      </c>
      <c r="B44240" t="s">
        <v>9068</v>
      </c>
      <c r="C44240">
        <v>1864007</v>
      </c>
      <c r="D44240" t="s">
        <v>1940</v>
      </c>
      <c r="E44240" t="s">
        <v>9076</v>
      </c>
      <c r="F44240" t="s">
        <v>2900</v>
      </c>
      <c r="G44240">
        <v>57205466117</v>
      </c>
      <c r="H44240" t="s">
        <v>40733</v>
      </c>
      <c r="I44240" t="s">
        <v>5686</v>
      </c>
      <c r="J44240" t="s">
        <v>9812</v>
      </c>
      <c r="K44240" t="s">
        <v>108</v>
      </c>
      <c r="L44240" t="s">
        <v>45</v>
      </c>
    </row>
    <row r="44241" spans="1:12" x14ac:dyDescent="0.45">
      <c r="A44241">
        <v>30974085</v>
      </c>
      <c r="B44241" t="s">
        <v>9068</v>
      </c>
      <c r="C44241">
        <v>1870807</v>
      </c>
      <c r="D44241" t="s">
        <v>9082</v>
      </c>
      <c r="E44241" t="s">
        <v>9083</v>
      </c>
      <c r="F44241" t="s">
        <v>2900</v>
      </c>
      <c r="G44241">
        <v>57205466117</v>
      </c>
      <c r="H44241" t="s">
        <v>40733</v>
      </c>
      <c r="I44241" t="s">
        <v>5686</v>
      </c>
      <c r="J44241" t="s">
        <v>9812</v>
      </c>
      <c r="K44241" t="s">
        <v>108</v>
      </c>
      <c r="L44241" t="s">
        <v>45</v>
      </c>
    </row>
    <row r="44242" spans="1:12" x14ac:dyDescent="0.45">
      <c r="A44242">
        <v>30974085</v>
      </c>
      <c r="B44242" t="s">
        <v>9068</v>
      </c>
      <c r="C44242">
        <v>1864111</v>
      </c>
      <c r="D44242" t="s">
        <v>9080</v>
      </c>
      <c r="E44242" t="s">
        <v>9081</v>
      </c>
      <c r="F44242" t="s">
        <v>2900</v>
      </c>
      <c r="G44242">
        <v>57204015968</v>
      </c>
      <c r="H44242" t="s">
        <v>36497</v>
      </c>
      <c r="I44242" t="s">
        <v>16638</v>
      </c>
      <c r="J44242" t="s">
        <v>36498</v>
      </c>
      <c r="K44242" t="s">
        <v>5566</v>
      </c>
      <c r="L44242" t="s">
        <v>36483</v>
      </c>
    </row>
    <row r="44243" spans="1:12" x14ac:dyDescent="0.45">
      <c r="A44243">
        <v>30974085</v>
      </c>
      <c r="B44243" t="s">
        <v>9068</v>
      </c>
      <c r="C44243">
        <v>1864095</v>
      </c>
      <c r="D44243" t="s">
        <v>9079</v>
      </c>
      <c r="E44243" t="s">
        <v>510</v>
      </c>
      <c r="F44243" t="s">
        <v>2900</v>
      </c>
      <c r="G44243">
        <v>57204015968</v>
      </c>
      <c r="H44243" t="s">
        <v>36497</v>
      </c>
      <c r="I44243" t="s">
        <v>16638</v>
      </c>
      <c r="J44243" t="s">
        <v>36498</v>
      </c>
      <c r="K44243" t="s">
        <v>5566</v>
      </c>
      <c r="L44243" t="s">
        <v>36483</v>
      </c>
    </row>
    <row r="44244" spans="1:12" x14ac:dyDescent="0.45">
      <c r="A44244">
        <v>30974085</v>
      </c>
      <c r="B44244" t="s">
        <v>9068</v>
      </c>
      <c r="C44244">
        <v>1898405</v>
      </c>
      <c r="D44244" t="s">
        <v>9074</v>
      </c>
      <c r="E44244" t="s">
        <v>9075</v>
      </c>
      <c r="F44244" t="s">
        <v>2900</v>
      </c>
      <c r="G44244">
        <v>57204015968</v>
      </c>
      <c r="H44244" t="s">
        <v>36497</v>
      </c>
      <c r="I44244" t="s">
        <v>16638</v>
      </c>
      <c r="J44244" t="s">
        <v>36498</v>
      </c>
      <c r="K44244" t="s">
        <v>5566</v>
      </c>
      <c r="L44244" t="s">
        <v>36483</v>
      </c>
    </row>
    <row r="44245" spans="1:12" x14ac:dyDescent="0.45">
      <c r="A44245">
        <v>30974085</v>
      </c>
      <c r="B44245" t="s">
        <v>9068</v>
      </c>
      <c r="C44245">
        <v>7051811</v>
      </c>
      <c r="D44245" t="s">
        <v>9077</v>
      </c>
      <c r="E44245" t="s">
        <v>9078</v>
      </c>
      <c r="F44245" t="s">
        <v>2900</v>
      </c>
      <c r="G44245">
        <v>57204015968</v>
      </c>
      <c r="H44245" t="s">
        <v>36497</v>
      </c>
      <c r="I44245" t="s">
        <v>16638</v>
      </c>
      <c r="J44245" t="s">
        <v>36498</v>
      </c>
      <c r="K44245" t="s">
        <v>5566</v>
      </c>
      <c r="L44245" t="s">
        <v>36483</v>
      </c>
    </row>
    <row r="44246" spans="1:12" x14ac:dyDescent="0.45">
      <c r="A44246">
        <v>30974085</v>
      </c>
      <c r="B44246" t="s">
        <v>9068</v>
      </c>
      <c r="C44246">
        <v>9240763</v>
      </c>
      <c r="D44246" t="s">
        <v>9069</v>
      </c>
      <c r="E44246" t="s">
        <v>9070</v>
      </c>
      <c r="F44246" t="s">
        <v>2900</v>
      </c>
      <c r="G44246">
        <v>57204015968</v>
      </c>
      <c r="H44246" t="s">
        <v>36497</v>
      </c>
      <c r="I44246" t="s">
        <v>16638</v>
      </c>
      <c r="J44246" t="s">
        <v>36498</v>
      </c>
      <c r="K44246" t="s">
        <v>5566</v>
      </c>
      <c r="L44246" t="s">
        <v>36483</v>
      </c>
    </row>
    <row r="44247" spans="1:12" x14ac:dyDescent="0.45">
      <c r="A44247">
        <v>30974085</v>
      </c>
      <c r="B44247" t="s">
        <v>9068</v>
      </c>
      <c r="C44247">
        <v>1864007</v>
      </c>
      <c r="D44247" t="s">
        <v>1940</v>
      </c>
      <c r="E44247" t="s">
        <v>9076</v>
      </c>
      <c r="F44247" t="s">
        <v>2900</v>
      </c>
      <c r="G44247">
        <v>57204015968</v>
      </c>
      <c r="H44247" t="s">
        <v>36497</v>
      </c>
      <c r="I44247" t="s">
        <v>16638</v>
      </c>
      <c r="J44247" t="s">
        <v>36498</v>
      </c>
      <c r="K44247" t="s">
        <v>5566</v>
      </c>
      <c r="L44247" t="s">
        <v>36483</v>
      </c>
    </row>
    <row r="44248" spans="1:12" x14ac:dyDescent="0.45">
      <c r="A44248">
        <v>30974085</v>
      </c>
      <c r="B44248" t="s">
        <v>9068</v>
      </c>
      <c r="C44248">
        <v>1870807</v>
      </c>
      <c r="D44248" t="s">
        <v>9082</v>
      </c>
      <c r="E44248" t="s">
        <v>9083</v>
      </c>
      <c r="F44248" t="s">
        <v>2900</v>
      </c>
      <c r="G44248">
        <v>57204015968</v>
      </c>
      <c r="H44248" t="s">
        <v>36497</v>
      </c>
      <c r="I44248" t="s">
        <v>16638</v>
      </c>
      <c r="J44248" t="s">
        <v>36498</v>
      </c>
      <c r="K44248" t="s">
        <v>5566</v>
      </c>
      <c r="L44248" t="s">
        <v>36483</v>
      </c>
    </row>
    <row r="44249" spans="1:12" x14ac:dyDescent="0.45">
      <c r="A44249">
        <v>30974085</v>
      </c>
      <c r="B44249" t="s">
        <v>9068</v>
      </c>
      <c r="C44249">
        <v>1864111</v>
      </c>
      <c r="D44249" t="s">
        <v>9080</v>
      </c>
      <c r="E44249" t="s">
        <v>9081</v>
      </c>
      <c r="F44249" t="s">
        <v>2900</v>
      </c>
      <c r="G44249">
        <v>57207962536</v>
      </c>
      <c r="H44249" t="s">
        <v>40731</v>
      </c>
      <c r="I44249" t="s">
        <v>8486</v>
      </c>
      <c r="J44249" t="s">
        <v>40732</v>
      </c>
      <c r="K44249" t="s">
        <v>387</v>
      </c>
      <c r="L44249" t="s">
        <v>8090</v>
      </c>
    </row>
    <row r="44250" spans="1:12" x14ac:dyDescent="0.45">
      <c r="A44250">
        <v>30974085</v>
      </c>
      <c r="B44250" t="s">
        <v>9068</v>
      </c>
      <c r="C44250">
        <v>1864095</v>
      </c>
      <c r="D44250" t="s">
        <v>9079</v>
      </c>
      <c r="E44250" t="s">
        <v>510</v>
      </c>
      <c r="F44250" t="s">
        <v>2900</v>
      </c>
      <c r="G44250">
        <v>57207962536</v>
      </c>
      <c r="H44250" t="s">
        <v>40731</v>
      </c>
      <c r="I44250" t="s">
        <v>8486</v>
      </c>
      <c r="J44250" t="s">
        <v>40732</v>
      </c>
      <c r="K44250" t="s">
        <v>387</v>
      </c>
      <c r="L44250" t="s">
        <v>8090</v>
      </c>
    </row>
    <row r="44251" spans="1:12" x14ac:dyDescent="0.45">
      <c r="A44251">
        <v>30974085</v>
      </c>
      <c r="B44251" t="s">
        <v>9068</v>
      </c>
      <c r="C44251">
        <v>1898405</v>
      </c>
      <c r="D44251" t="s">
        <v>9074</v>
      </c>
      <c r="E44251" t="s">
        <v>9075</v>
      </c>
      <c r="F44251" t="s">
        <v>2900</v>
      </c>
      <c r="G44251">
        <v>57207962536</v>
      </c>
      <c r="H44251" t="s">
        <v>40731</v>
      </c>
      <c r="I44251" t="s">
        <v>8486</v>
      </c>
      <c r="J44251" t="s">
        <v>40732</v>
      </c>
      <c r="K44251" t="s">
        <v>387</v>
      </c>
      <c r="L44251" t="s">
        <v>8090</v>
      </c>
    </row>
    <row r="44252" spans="1:12" x14ac:dyDescent="0.45">
      <c r="A44252">
        <v>30974085</v>
      </c>
      <c r="B44252" t="s">
        <v>9068</v>
      </c>
      <c r="C44252">
        <v>7051811</v>
      </c>
      <c r="D44252" t="s">
        <v>9077</v>
      </c>
      <c r="E44252" t="s">
        <v>9078</v>
      </c>
      <c r="F44252" t="s">
        <v>2900</v>
      </c>
      <c r="G44252">
        <v>57207962536</v>
      </c>
      <c r="H44252" t="s">
        <v>40731</v>
      </c>
      <c r="I44252" t="s">
        <v>8486</v>
      </c>
      <c r="J44252" t="s">
        <v>40732</v>
      </c>
      <c r="K44252" t="s">
        <v>387</v>
      </c>
      <c r="L44252" t="s">
        <v>8090</v>
      </c>
    </row>
    <row r="44253" spans="1:12" x14ac:dyDescent="0.45">
      <c r="A44253">
        <v>30974085</v>
      </c>
      <c r="B44253" t="s">
        <v>9068</v>
      </c>
      <c r="C44253">
        <v>9240763</v>
      </c>
      <c r="D44253" t="s">
        <v>9069</v>
      </c>
      <c r="E44253" t="s">
        <v>9070</v>
      </c>
      <c r="F44253" t="s">
        <v>2900</v>
      </c>
      <c r="G44253">
        <v>57207962536</v>
      </c>
      <c r="H44253" t="s">
        <v>40731</v>
      </c>
      <c r="I44253" t="s">
        <v>8486</v>
      </c>
      <c r="J44253" t="s">
        <v>40732</v>
      </c>
      <c r="K44253" t="s">
        <v>387</v>
      </c>
      <c r="L44253" t="s">
        <v>8090</v>
      </c>
    </row>
    <row r="44254" spans="1:12" x14ac:dyDescent="0.45">
      <c r="A44254">
        <v>30974085</v>
      </c>
      <c r="B44254" t="s">
        <v>9068</v>
      </c>
      <c r="C44254">
        <v>1864007</v>
      </c>
      <c r="D44254" t="s">
        <v>1940</v>
      </c>
      <c r="E44254" t="s">
        <v>9076</v>
      </c>
      <c r="F44254" t="s">
        <v>2900</v>
      </c>
      <c r="G44254">
        <v>57207962536</v>
      </c>
      <c r="H44254" t="s">
        <v>40731</v>
      </c>
      <c r="I44254" t="s">
        <v>8486</v>
      </c>
      <c r="J44254" t="s">
        <v>40732</v>
      </c>
      <c r="K44254" t="s">
        <v>387</v>
      </c>
      <c r="L44254" t="s">
        <v>8090</v>
      </c>
    </row>
    <row r="44255" spans="1:12" x14ac:dyDescent="0.45">
      <c r="A44255">
        <v>30974085</v>
      </c>
      <c r="B44255" t="s">
        <v>9068</v>
      </c>
      <c r="C44255">
        <v>1870807</v>
      </c>
      <c r="D44255" t="s">
        <v>9082</v>
      </c>
      <c r="E44255" t="s">
        <v>9083</v>
      </c>
      <c r="F44255" t="s">
        <v>2900</v>
      </c>
      <c r="G44255">
        <v>57207962536</v>
      </c>
      <c r="H44255" t="s">
        <v>40731</v>
      </c>
      <c r="I44255" t="s">
        <v>8486</v>
      </c>
      <c r="J44255" t="s">
        <v>40732</v>
      </c>
      <c r="K44255" t="s">
        <v>387</v>
      </c>
      <c r="L44255" t="s">
        <v>8090</v>
      </c>
    </row>
    <row r="44256" spans="1:12" x14ac:dyDescent="0.45">
      <c r="A44256">
        <v>30974085</v>
      </c>
      <c r="B44256" t="s">
        <v>9068</v>
      </c>
      <c r="C44256">
        <v>1864111</v>
      </c>
      <c r="D44256" t="s">
        <v>9080</v>
      </c>
      <c r="E44256" t="s">
        <v>9081</v>
      </c>
      <c r="F44256" t="s">
        <v>2900</v>
      </c>
      <c r="G44256">
        <v>23568696000</v>
      </c>
      <c r="H44256" t="s">
        <v>2892</v>
      </c>
      <c r="I44256" t="s">
        <v>4197</v>
      </c>
      <c r="J44256" t="s">
        <v>518</v>
      </c>
      <c r="K44256" t="s">
        <v>205</v>
      </c>
      <c r="L44256" t="s">
        <v>36483</v>
      </c>
    </row>
    <row r="44257" spans="1:12" x14ac:dyDescent="0.45">
      <c r="A44257">
        <v>30974085</v>
      </c>
      <c r="B44257" t="s">
        <v>9068</v>
      </c>
      <c r="C44257">
        <v>1864095</v>
      </c>
      <c r="D44257" t="s">
        <v>9079</v>
      </c>
      <c r="E44257" t="s">
        <v>510</v>
      </c>
      <c r="F44257" t="s">
        <v>2900</v>
      </c>
      <c r="G44257">
        <v>23568696000</v>
      </c>
      <c r="H44257" t="s">
        <v>2892</v>
      </c>
      <c r="I44257" t="s">
        <v>4197</v>
      </c>
      <c r="J44257" t="s">
        <v>518</v>
      </c>
      <c r="K44257" t="s">
        <v>205</v>
      </c>
      <c r="L44257" t="s">
        <v>36483</v>
      </c>
    </row>
    <row r="44258" spans="1:12" x14ac:dyDescent="0.45">
      <c r="A44258">
        <v>30974085</v>
      </c>
      <c r="B44258" t="s">
        <v>9068</v>
      </c>
      <c r="C44258">
        <v>1898405</v>
      </c>
      <c r="D44258" t="s">
        <v>9074</v>
      </c>
      <c r="E44258" t="s">
        <v>9075</v>
      </c>
      <c r="F44258" t="s">
        <v>2900</v>
      </c>
      <c r="G44258">
        <v>23568696000</v>
      </c>
      <c r="H44258" t="s">
        <v>2892</v>
      </c>
      <c r="I44258" t="s">
        <v>4197</v>
      </c>
      <c r="J44258" t="s">
        <v>518</v>
      </c>
      <c r="K44258" t="s">
        <v>205</v>
      </c>
      <c r="L44258" t="s">
        <v>36483</v>
      </c>
    </row>
    <row r="44259" spans="1:12" x14ac:dyDescent="0.45">
      <c r="A44259">
        <v>30974085</v>
      </c>
      <c r="B44259" t="s">
        <v>9068</v>
      </c>
      <c r="C44259">
        <v>7051811</v>
      </c>
      <c r="D44259" t="s">
        <v>9077</v>
      </c>
      <c r="E44259" t="s">
        <v>9078</v>
      </c>
      <c r="F44259" t="s">
        <v>2900</v>
      </c>
      <c r="G44259">
        <v>23568696000</v>
      </c>
      <c r="H44259" t="s">
        <v>2892</v>
      </c>
      <c r="I44259" t="s">
        <v>4197</v>
      </c>
      <c r="J44259" t="s">
        <v>518</v>
      </c>
      <c r="K44259" t="s">
        <v>205</v>
      </c>
      <c r="L44259" t="s">
        <v>36483</v>
      </c>
    </row>
    <row r="44260" spans="1:12" x14ac:dyDescent="0.45">
      <c r="A44260">
        <v>30974085</v>
      </c>
      <c r="B44260" t="s">
        <v>9068</v>
      </c>
      <c r="C44260">
        <v>9240763</v>
      </c>
      <c r="D44260" t="s">
        <v>9069</v>
      </c>
      <c r="E44260" t="s">
        <v>9070</v>
      </c>
      <c r="F44260" t="s">
        <v>2900</v>
      </c>
      <c r="G44260">
        <v>23568696000</v>
      </c>
      <c r="H44260" t="s">
        <v>2892</v>
      </c>
      <c r="I44260" t="s">
        <v>4197</v>
      </c>
      <c r="J44260" t="s">
        <v>518</v>
      </c>
      <c r="K44260" t="s">
        <v>205</v>
      </c>
      <c r="L44260" t="s">
        <v>36483</v>
      </c>
    </row>
    <row r="44261" spans="1:12" x14ac:dyDescent="0.45">
      <c r="A44261">
        <v>30974085</v>
      </c>
      <c r="B44261" t="s">
        <v>9068</v>
      </c>
      <c r="C44261">
        <v>1864007</v>
      </c>
      <c r="D44261" t="s">
        <v>1940</v>
      </c>
      <c r="E44261" t="s">
        <v>9076</v>
      </c>
      <c r="F44261" t="s">
        <v>2900</v>
      </c>
      <c r="G44261">
        <v>23568696000</v>
      </c>
      <c r="H44261" t="s">
        <v>2892</v>
      </c>
      <c r="I44261" t="s">
        <v>4197</v>
      </c>
      <c r="J44261" t="s">
        <v>518</v>
      </c>
      <c r="K44261" t="s">
        <v>205</v>
      </c>
      <c r="L44261" t="s">
        <v>36483</v>
      </c>
    </row>
    <row r="44262" spans="1:12" x14ac:dyDescent="0.45">
      <c r="A44262">
        <v>30974085</v>
      </c>
      <c r="B44262" t="s">
        <v>9068</v>
      </c>
      <c r="C44262">
        <v>1870807</v>
      </c>
      <c r="D44262" t="s">
        <v>9082</v>
      </c>
      <c r="E44262" t="s">
        <v>9083</v>
      </c>
      <c r="F44262" t="s">
        <v>2900</v>
      </c>
      <c r="G44262">
        <v>23568696000</v>
      </c>
      <c r="H44262" t="s">
        <v>2892</v>
      </c>
      <c r="I44262" t="s">
        <v>4197</v>
      </c>
      <c r="J44262" t="s">
        <v>518</v>
      </c>
      <c r="K44262" t="s">
        <v>205</v>
      </c>
      <c r="L44262" t="s">
        <v>36483</v>
      </c>
    </row>
    <row r="44263" spans="1:12" x14ac:dyDescent="0.45">
      <c r="A44263">
        <v>30974085</v>
      </c>
      <c r="B44263" t="s">
        <v>9068</v>
      </c>
      <c r="C44263">
        <v>1864111</v>
      </c>
      <c r="D44263" t="s">
        <v>9080</v>
      </c>
      <c r="E44263" t="s">
        <v>9081</v>
      </c>
      <c r="F44263" t="s">
        <v>2900</v>
      </c>
      <c r="G44263">
        <v>55979829700</v>
      </c>
      <c r="H44263" t="s">
        <v>40723</v>
      </c>
      <c r="I44263" t="s">
        <v>40724</v>
      </c>
      <c r="J44263" t="s">
        <v>40725</v>
      </c>
      <c r="K44263" t="s">
        <v>195</v>
      </c>
      <c r="L44263" t="s">
        <v>40667</v>
      </c>
    </row>
    <row r="44264" spans="1:12" x14ac:dyDescent="0.45">
      <c r="A44264">
        <v>30974085</v>
      </c>
      <c r="B44264" t="s">
        <v>9068</v>
      </c>
      <c r="C44264">
        <v>1864095</v>
      </c>
      <c r="D44264" t="s">
        <v>9079</v>
      </c>
      <c r="E44264" t="s">
        <v>510</v>
      </c>
      <c r="F44264" t="s">
        <v>2900</v>
      </c>
      <c r="G44264">
        <v>55979829700</v>
      </c>
      <c r="H44264" t="s">
        <v>40723</v>
      </c>
      <c r="I44264" t="s">
        <v>40724</v>
      </c>
      <c r="J44264" t="s">
        <v>40725</v>
      </c>
      <c r="K44264" t="s">
        <v>195</v>
      </c>
      <c r="L44264" t="s">
        <v>40667</v>
      </c>
    </row>
    <row r="44265" spans="1:12" x14ac:dyDescent="0.45">
      <c r="A44265">
        <v>30974085</v>
      </c>
      <c r="B44265" t="s">
        <v>9068</v>
      </c>
      <c r="C44265">
        <v>1898405</v>
      </c>
      <c r="D44265" t="s">
        <v>9074</v>
      </c>
      <c r="E44265" t="s">
        <v>9075</v>
      </c>
      <c r="F44265" t="s">
        <v>2900</v>
      </c>
      <c r="G44265">
        <v>55979829700</v>
      </c>
      <c r="H44265" t="s">
        <v>40723</v>
      </c>
      <c r="I44265" t="s">
        <v>40724</v>
      </c>
      <c r="J44265" t="s">
        <v>40725</v>
      </c>
      <c r="K44265" t="s">
        <v>195</v>
      </c>
      <c r="L44265" t="s">
        <v>40667</v>
      </c>
    </row>
    <row r="44266" spans="1:12" x14ac:dyDescent="0.45">
      <c r="A44266">
        <v>30974085</v>
      </c>
      <c r="B44266" t="s">
        <v>9068</v>
      </c>
      <c r="C44266">
        <v>7051811</v>
      </c>
      <c r="D44266" t="s">
        <v>9077</v>
      </c>
      <c r="E44266" t="s">
        <v>9078</v>
      </c>
      <c r="F44266" t="s">
        <v>2900</v>
      </c>
      <c r="G44266">
        <v>55979829700</v>
      </c>
      <c r="H44266" t="s">
        <v>40723</v>
      </c>
      <c r="I44266" t="s">
        <v>40724</v>
      </c>
      <c r="J44266" t="s">
        <v>40725</v>
      </c>
      <c r="K44266" t="s">
        <v>195</v>
      </c>
      <c r="L44266" t="s">
        <v>40667</v>
      </c>
    </row>
    <row r="44267" spans="1:12" x14ac:dyDescent="0.45">
      <c r="A44267">
        <v>30974085</v>
      </c>
      <c r="B44267" t="s">
        <v>9068</v>
      </c>
      <c r="C44267">
        <v>9240763</v>
      </c>
      <c r="D44267" t="s">
        <v>9069</v>
      </c>
      <c r="E44267" t="s">
        <v>9070</v>
      </c>
      <c r="F44267" t="s">
        <v>2900</v>
      </c>
      <c r="G44267">
        <v>55979829700</v>
      </c>
      <c r="H44267" t="s">
        <v>40723</v>
      </c>
      <c r="I44267" t="s">
        <v>40724</v>
      </c>
      <c r="J44267" t="s">
        <v>40725</v>
      </c>
      <c r="K44267" t="s">
        <v>195</v>
      </c>
      <c r="L44267" t="s">
        <v>40667</v>
      </c>
    </row>
    <row r="44268" spans="1:12" x14ac:dyDescent="0.45">
      <c r="A44268">
        <v>30974085</v>
      </c>
      <c r="B44268" t="s">
        <v>9068</v>
      </c>
      <c r="C44268">
        <v>1864007</v>
      </c>
      <c r="D44268" t="s">
        <v>1940</v>
      </c>
      <c r="E44268" t="s">
        <v>9076</v>
      </c>
      <c r="F44268" t="s">
        <v>2900</v>
      </c>
      <c r="G44268">
        <v>55979829700</v>
      </c>
      <c r="H44268" t="s">
        <v>40723</v>
      </c>
      <c r="I44268" t="s">
        <v>40724</v>
      </c>
      <c r="J44268" t="s">
        <v>40725</v>
      </c>
      <c r="K44268" t="s">
        <v>195</v>
      </c>
      <c r="L44268" t="s">
        <v>40667</v>
      </c>
    </row>
    <row r="44269" spans="1:12" x14ac:dyDescent="0.45">
      <c r="A44269">
        <v>30974085</v>
      </c>
      <c r="B44269" t="s">
        <v>9068</v>
      </c>
      <c r="C44269">
        <v>1870807</v>
      </c>
      <c r="D44269" t="s">
        <v>9082</v>
      </c>
      <c r="E44269" t="s">
        <v>9083</v>
      </c>
      <c r="F44269" t="s">
        <v>2900</v>
      </c>
      <c r="G44269">
        <v>55979829700</v>
      </c>
      <c r="H44269" t="s">
        <v>40723</v>
      </c>
      <c r="I44269" t="s">
        <v>40724</v>
      </c>
      <c r="J44269" t="s">
        <v>40725</v>
      </c>
      <c r="K44269" t="s">
        <v>195</v>
      </c>
      <c r="L44269" t="s">
        <v>40667</v>
      </c>
    </row>
    <row r="44270" spans="1:12" x14ac:dyDescent="0.45">
      <c r="A44270">
        <v>30974085</v>
      </c>
      <c r="B44270" t="s">
        <v>9068</v>
      </c>
      <c r="C44270">
        <v>1864111</v>
      </c>
      <c r="D44270" t="s">
        <v>9080</v>
      </c>
      <c r="E44270" t="s">
        <v>9081</v>
      </c>
      <c r="F44270" t="s">
        <v>2900</v>
      </c>
      <c r="G44270">
        <v>57188930382</v>
      </c>
      <c r="H44270" t="s">
        <v>40721</v>
      </c>
      <c r="I44270" t="s">
        <v>40722</v>
      </c>
      <c r="J44270" t="s">
        <v>16340</v>
      </c>
      <c r="K44270" t="s">
        <v>70</v>
      </c>
      <c r="L44270" t="s">
        <v>8090</v>
      </c>
    </row>
    <row r="44271" spans="1:12" x14ac:dyDescent="0.45">
      <c r="A44271">
        <v>30974085</v>
      </c>
      <c r="B44271" t="s">
        <v>9068</v>
      </c>
      <c r="C44271">
        <v>1864095</v>
      </c>
      <c r="D44271" t="s">
        <v>9079</v>
      </c>
      <c r="E44271" t="s">
        <v>510</v>
      </c>
      <c r="F44271" t="s">
        <v>2900</v>
      </c>
      <c r="G44271">
        <v>57188930382</v>
      </c>
      <c r="H44271" t="s">
        <v>40721</v>
      </c>
      <c r="I44271" t="s">
        <v>40722</v>
      </c>
      <c r="J44271" t="s">
        <v>16340</v>
      </c>
      <c r="K44271" t="s">
        <v>70</v>
      </c>
      <c r="L44271" t="s">
        <v>8090</v>
      </c>
    </row>
    <row r="44272" spans="1:12" x14ac:dyDescent="0.45">
      <c r="A44272">
        <v>30974085</v>
      </c>
      <c r="B44272" t="s">
        <v>9068</v>
      </c>
      <c r="C44272">
        <v>1898405</v>
      </c>
      <c r="D44272" t="s">
        <v>9074</v>
      </c>
      <c r="E44272" t="s">
        <v>9075</v>
      </c>
      <c r="F44272" t="s">
        <v>2900</v>
      </c>
      <c r="G44272">
        <v>57188930382</v>
      </c>
      <c r="H44272" t="s">
        <v>40721</v>
      </c>
      <c r="I44272" t="s">
        <v>40722</v>
      </c>
      <c r="J44272" t="s">
        <v>16340</v>
      </c>
      <c r="K44272" t="s">
        <v>70</v>
      </c>
      <c r="L44272" t="s">
        <v>8090</v>
      </c>
    </row>
    <row r="44273" spans="1:12" x14ac:dyDescent="0.45">
      <c r="A44273">
        <v>30974085</v>
      </c>
      <c r="B44273" t="s">
        <v>9068</v>
      </c>
      <c r="C44273">
        <v>7051811</v>
      </c>
      <c r="D44273" t="s">
        <v>9077</v>
      </c>
      <c r="E44273" t="s">
        <v>9078</v>
      </c>
      <c r="F44273" t="s">
        <v>2900</v>
      </c>
      <c r="G44273">
        <v>57188930382</v>
      </c>
      <c r="H44273" t="s">
        <v>40721</v>
      </c>
      <c r="I44273" t="s">
        <v>40722</v>
      </c>
      <c r="J44273" t="s">
        <v>16340</v>
      </c>
      <c r="K44273" t="s">
        <v>70</v>
      </c>
      <c r="L44273" t="s">
        <v>8090</v>
      </c>
    </row>
    <row r="44274" spans="1:12" x14ac:dyDescent="0.45">
      <c r="A44274">
        <v>30974085</v>
      </c>
      <c r="B44274" t="s">
        <v>9068</v>
      </c>
      <c r="C44274">
        <v>9240763</v>
      </c>
      <c r="D44274" t="s">
        <v>9069</v>
      </c>
      <c r="E44274" t="s">
        <v>9070</v>
      </c>
      <c r="F44274" t="s">
        <v>2900</v>
      </c>
      <c r="G44274">
        <v>57188930382</v>
      </c>
      <c r="H44274" t="s">
        <v>40721</v>
      </c>
      <c r="I44274" t="s">
        <v>40722</v>
      </c>
      <c r="J44274" t="s">
        <v>16340</v>
      </c>
      <c r="K44274" t="s">
        <v>70</v>
      </c>
      <c r="L44274" t="s">
        <v>8090</v>
      </c>
    </row>
    <row r="44275" spans="1:12" x14ac:dyDescent="0.45">
      <c r="A44275">
        <v>30974085</v>
      </c>
      <c r="B44275" t="s">
        <v>9068</v>
      </c>
      <c r="C44275">
        <v>1864007</v>
      </c>
      <c r="D44275" t="s">
        <v>1940</v>
      </c>
      <c r="E44275" t="s">
        <v>9076</v>
      </c>
      <c r="F44275" t="s">
        <v>2900</v>
      </c>
      <c r="G44275">
        <v>57188930382</v>
      </c>
      <c r="H44275" t="s">
        <v>40721</v>
      </c>
      <c r="I44275" t="s">
        <v>40722</v>
      </c>
      <c r="J44275" t="s">
        <v>16340</v>
      </c>
      <c r="K44275" t="s">
        <v>70</v>
      </c>
      <c r="L44275" t="s">
        <v>8090</v>
      </c>
    </row>
    <row r="44276" spans="1:12" x14ac:dyDescent="0.45">
      <c r="A44276">
        <v>30974085</v>
      </c>
      <c r="B44276" t="s">
        <v>9068</v>
      </c>
      <c r="C44276">
        <v>1870807</v>
      </c>
      <c r="D44276" t="s">
        <v>9082</v>
      </c>
      <c r="E44276" t="s">
        <v>9083</v>
      </c>
      <c r="F44276" t="s">
        <v>2900</v>
      </c>
      <c r="G44276">
        <v>57188930382</v>
      </c>
      <c r="H44276" t="s">
        <v>40721</v>
      </c>
      <c r="I44276" t="s">
        <v>40722</v>
      </c>
      <c r="J44276" t="s">
        <v>16340</v>
      </c>
      <c r="K44276" t="s">
        <v>70</v>
      </c>
      <c r="L44276" t="s">
        <v>8090</v>
      </c>
    </row>
    <row r="44277" spans="1:12" x14ac:dyDescent="0.45">
      <c r="A44277">
        <v>30974085</v>
      </c>
      <c r="B44277" t="s">
        <v>9068</v>
      </c>
      <c r="C44277">
        <v>1864111</v>
      </c>
      <c r="D44277" t="s">
        <v>9080</v>
      </c>
      <c r="E44277" t="s">
        <v>9081</v>
      </c>
      <c r="F44277" t="s">
        <v>2900</v>
      </c>
      <c r="G44277">
        <v>35234275400</v>
      </c>
      <c r="H44277" t="s">
        <v>36499</v>
      </c>
      <c r="I44277" t="s">
        <v>36500</v>
      </c>
      <c r="J44277" t="s">
        <v>11694</v>
      </c>
      <c r="K44277" t="s">
        <v>397</v>
      </c>
      <c r="L44277" t="s">
        <v>36483</v>
      </c>
    </row>
    <row r="44278" spans="1:12" x14ac:dyDescent="0.45">
      <c r="A44278">
        <v>30974085</v>
      </c>
      <c r="B44278" t="s">
        <v>9068</v>
      </c>
      <c r="C44278">
        <v>1864095</v>
      </c>
      <c r="D44278" t="s">
        <v>9079</v>
      </c>
      <c r="E44278" t="s">
        <v>510</v>
      </c>
      <c r="F44278" t="s">
        <v>2900</v>
      </c>
      <c r="G44278">
        <v>35234275400</v>
      </c>
      <c r="H44278" t="s">
        <v>36499</v>
      </c>
      <c r="I44278" t="s">
        <v>36500</v>
      </c>
      <c r="J44278" t="s">
        <v>11694</v>
      </c>
      <c r="K44278" t="s">
        <v>397</v>
      </c>
      <c r="L44278" t="s">
        <v>36483</v>
      </c>
    </row>
    <row r="44279" spans="1:12" x14ac:dyDescent="0.45">
      <c r="A44279">
        <v>30974085</v>
      </c>
      <c r="B44279" t="s">
        <v>9068</v>
      </c>
      <c r="C44279">
        <v>1898405</v>
      </c>
      <c r="D44279" t="s">
        <v>9074</v>
      </c>
      <c r="E44279" t="s">
        <v>9075</v>
      </c>
      <c r="F44279" t="s">
        <v>2900</v>
      </c>
      <c r="G44279">
        <v>35234275400</v>
      </c>
      <c r="H44279" t="s">
        <v>36499</v>
      </c>
      <c r="I44279" t="s">
        <v>36500</v>
      </c>
      <c r="J44279" t="s">
        <v>11694</v>
      </c>
      <c r="K44279" t="s">
        <v>397</v>
      </c>
      <c r="L44279" t="s">
        <v>36483</v>
      </c>
    </row>
    <row r="44280" spans="1:12" x14ac:dyDescent="0.45">
      <c r="A44280">
        <v>30974085</v>
      </c>
      <c r="B44280" t="s">
        <v>9068</v>
      </c>
      <c r="C44280">
        <v>7051811</v>
      </c>
      <c r="D44280" t="s">
        <v>9077</v>
      </c>
      <c r="E44280" t="s">
        <v>9078</v>
      </c>
      <c r="F44280" t="s">
        <v>2900</v>
      </c>
      <c r="G44280">
        <v>35234275400</v>
      </c>
      <c r="H44280" t="s">
        <v>36499</v>
      </c>
      <c r="I44280" t="s">
        <v>36500</v>
      </c>
      <c r="J44280" t="s">
        <v>11694</v>
      </c>
      <c r="K44280" t="s">
        <v>397</v>
      </c>
      <c r="L44280" t="s">
        <v>36483</v>
      </c>
    </row>
    <row r="44281" spans="1:12" x14ac:dyDescent="0.45">
      <c r="A44281">
        <v>30974085</v>
      </c>
      <c r="B44281" t="s">
        <v>9068</v>
      </c>
      <c r="C44281">
        <v>9240763</v>
      </c>
      <c r="D44281" t="s">
        <v>9069</v>
      </c>
      <c r="E44281" t="s">
        <v>9070</v>
      </c>
      <c r="F44281" t="s">
        <v>2900</v>
      </c>
      <c r="G44281">
        <v>35234275400</v>
      </c>
      <c r="H44281" t="s">
        <v>36499</v>
      </c>
      <c r="I44281" t="s">
        <v>36500</v>
      </c>
      <c r="J44281" t="s">
        <v>11694</v>
      </c>
      <c r="K44281" t="s">
        <v>397</v>
      </c>
      <c r="L44281" t="s">
        <v>36483</v>
      </c>
    </row>
    <row r="44282" spans="1:12" x14ac:dyDescent="0.45">
      <c r="A44282">
        <v>30974085</v>
      </c>
      <c r="B44282" t="s">
        <v>9068</v>
      </c>
      <c r="C44282">
        <v>1864007</v>
      </c>
      <c r="D44282" t="s">
        <v>1940</v>
      </c>
      <c r="E44282" t="s">
        <v>9076</v>
      </c>
      <c r="F44282" t="s">
        <v>2900</v>
      </c>
      <c r="G44282">
        <v>35234275400</v>
      </c>
      <c r="H44282" t="s">
        <v>36499</v>
      </c>
      <c r="I44282" t="s">
        <v>36500</v>
      </c>
      <c r="J44282" t="s">
        <v>11694</v>
      </c>
      <c r="K44282" t="s">
        <v>397</v>
      </c>
      <c r="L44282" t="s">
        <v>36483</v>
      </c>
    </row>
    <row r="44283" spans="1:12" x14ac:dyDescent="0.45">
      <c r="A44283">
        <v>30974085</v>
      </c>
      <c r="B44283" t="s">
        <v>9068</v>
      </c>
      <c r="C44283">
        <v>1870807</v>
      </c>
      <c r="D44283" t="s">
        <v>9082</v>
      </c>
      <c r="E44283" t="s">
        <v>9083</v>
      </c>
      <c r="F44283" t="s">
        <v>2900</v>
      </c>
      <c r="G44283">
        <v>35234275400</v>
      </c>
      <c r="H44283" t="s">
        <v>36499</v>
      </c>
      <c r="I44283" t="s">
        <v>36500</v>
      </c>
      <c r="J44283" t="s">
        <v>11694</v>
      </c>
      <c r="K44283" t="s">
        <v>397</v>
      </c>
      <c r="L44283" t="s">
        <v>36483</v>
      </c>
    </row>
    <row r="44284" spans="1:12" x14ac:dyDescent="0.45">
      <c r="A44284">
        <v>30974085</v>
      </c>
      <c r="B44284" t="s">
        <v>9068</v>
      </c>
      <c r="C44284">
        <v>1864111</v>
      </c>
      <c r="D44284" t="s">
        <v>9080</v>
      </c>
      <c r="E44284" t="s">
        <v>9081</v>
      </c>
      <c r="F44284" t="s">
        <v>2900</v>
      </c>
      <c r="G44284">
        <v>57114557100</v>
      </c>
      <c r="H44284" t="s">
        <v>36487</v>
      </c>
      <c r="I44284" t="s">
        <v>36488</v>
      </c>
      <c r="J44284" t="s">
        <v>36489</v>
      </c>
      <c r="K44284" t="s">
        <v>205</v>
      </c>
      <c r="L44284" t="s">
        <v>36483</v>
      </c>
    </row>
    <row r="44285" spans="1:12" x14ac:dyDescent="0.45">
      <c r="A44285">
        <v>30974085</v>
      </c>
      <c r="B44285" t="s">
        <v>9068</v>
      </c>
      <c r="C44285">
        <v>1864095</v>
      </c>
      <c r="D44285" t="s">
        <v>9079</v>
      </c>
      <c r="E44285" t="s">
        <v>510</v>
      </c>
      <c r="F44285" t="s">
        <v>2900</v>
      </c>
      <c r="G44285">
        <v>57114557100</v>
      </c>
      <c r="H44285" t="s">
        <v>36487</v>
      </c>
      <c r="I44285" t="s">
        <v>36488</v>
      </c>
      <c r="J44285" t="s">
        <v>36489</v>
      </c>
      <c r="K44285" t="s">
        <v>205</v>
      </c>
      <c r="L44285" t="s">
        <v>36483</v>
      </c>
    </row>
    <row r="44286" spans="1:12" x14ac:dyDescent="0.45">
      <c r="A44286">
        <v>30974085</v>
      </c>
      <c r="B44286" t="s">
        <v>9068</v>
      </c>
      <c r="C44286">
        <v>1898405</v>
      </c>
      <c r="D44286" t="s">
        <v>9074</v>
      </c>
      <c r="E44286" t="s">
        <v>9075</v>
      </c>
      <c r="F44286" t="s">
        <v>2900</v>
      </c>
      <c r="G44286">
        <v>57114557100</v>
      </c>
      <c r="H44286" t="s">
        <v>36487</v>
      </c>
      <c r="I44286" t="s">
        <v>36488</v>
      </c>
      <c r="J44286" t="s">
        <v>36489</v>
      </c>
      <c r="K44286" t="s">
        <v>205</v>
      </c>
      <c r="L44286" t="s">
        <v>36483</v>
      </c>
    </row>
    <row r="44287" spans="1:12" x14ac:dyDescent="0.45">
      <c r="A44287">
        <v>30974085</v>
      </c>
      <c r="B44287" t="s">
        <v>9068</v>
      </c>
      <c r="C44287">
        <v>7051811</v>
      </c>
      <c r="D44287" t="s">
        <v>9077</v>
      </c>
      <c r="E44287" t="s">
        <v>9078</v>
      </c>
      <c r="F44287" t="s">
        <v>2900</v>
      </c>
      <c r="G44287">
        <v>57114557100</v>
      </c>
      <c r="H44287" t="s">
        <v>36487</v>
      </c>
      <c r="I44287" t="s">
        <v>36488</v>
      </c>
      <c r="J44287" t="s">
        <v>36489</v>
      </c>
      <c r="K44287" t="s">
        <v>205</v>
      </c>
      <c r="L44287" t="s">
        <v>36483</v>
      </c>
    </row>
    <row r="44288" spans="1:12" x14ac:dyDescent="0.45">
      <c r="A44288">
        <v>30974085</v>
      </c>
      <c r="B44288" t="s">
        <v>9068</v>
      </c>
      <c r="C44288">
        <v>9240763</v>
      </c>
      <c r="D44288" t="s">
        <v>9069</v>
      </c>
      <c r="E44288" t="s">
        <v>9070</v>
      </c>
      <c r="F44288" t="s">
        <v>2900</v>
      </c>
      <c r="G44288">
        <v>57114557100</v>
      </c>
      <c r="H44288" t="s">
        <v>36487</v>
      </c>
      <c r="I44288" t="s">
        <v>36488</v>
      </c>
      <c r="J44288" t="s">
        <v>36489</v>
      </c>
      <c r="K44288" t="s">
        <v>205</v>
      </c>
      <c r="L44288" t="s">
        <v>36483</v>
      </c>
    </row>
    <row r="44289" spans="1:12" x14ac:dyDescent="0.45">
      <c r="A44289">
        <v>30974085</v>
      </c>
      <c r="B44289" t="s">
        <v>9068</v>
      </c>
      <c r="C44289">
        <v>1864007</v>
      </c>
      <c r="D44289" t="s">
        <v>1940</v>
      </c>
      <c r="E44289" t="s">
        <v>9076</v>
      </c>
      <c r="F44289" t="s">
        <v>2900</v>
      </c>
      <c r="G44289">
        <v>57114557100</v>
      </c>
      <c r="H44289" t="s">
        <v>36487</v>
      </c>
      <c r="I44289" t="s">
        <v>36488</v>
      </c>
      <c r="J44289" t="s">
        <v>36489</v>
      </c>
      <c r="K44289" t="s">
        <v>205</v>
      </c>
      <c r="L44289" t="s">
        <v>36483</v>
      </c>
    </row>
    <row r="44290" spans="1:12" x14ac:dyDescent="0.45">
      <c r="A44290">
        <v>30974085</v>
      </c>
      <c r="B44290" t="s">
        <v>9068</v>
      </c>
      <c r="C44290">
        <v>1870807</v>
      </c>
      <c r="D44290" t="s">
        <v>9082</v>
      </c>
      <c r="E44290" t="s">
        <v>9083</v>
      </c>
      <c r="F44290" t="s">
        <v>2900</v>
      </c>
      <c r="G44290">
        <v>57114557100</v>
      </c>
      <c r="H44290" t="s">
        <v>36487</v>
      </c>
      <c r="I44290" t="s">
        <v>36488</v>
      </c>
      <c r="J44290" t="s">
        <v>36489</v>
      </c>
      <c r="K44290" t="s">
        <v>205</v>
      </c>
      <c r="L44290" t="s">
        <v>36483</v>
      </c>
    </row>
    <row r="44291" spans="1:12" x14ac:dyDescent="0.45">
      <c r="A44291">
        <v>30974085</v>
      </c>
      <c r="B44291" t="s">
        <v>9068</v>
      </c>
      <c r="C44291">
        <v>1864111</v>
      </c>
      <c r="D44291" t="s">
        <v>9080</v>
      </c>
      <c r="E44291" t="s">
        <v>9081</v>
      </c>
      <c r="F44291" t="s">
        <v>2900</v>
      </c>
      <c r="G44291">
        <v>55979829700</v>
      </c>
      <c r="H44291" t="s">
        <v>40723</v>
      </c>
      <c r="I44291" t="s">
        <v>40724</v>
      </c>
      <c r="J44291" t="s">
        <v>40725</v>
      </c>
      <c r="K44291" t="s">
        <v>195</v>
      </c>
      <c r="L44291" t="s">
        <v>40667</v>
      </c>
    </row>
    <row r="44292" spans="1:12" x14ac:dyDescent="0.45">
      <c r="A44292">
        <v>30974085</v>
      </c>
      <c r="B44292" t="s">
        <v>9068</v>
      </c>
      <c r="C44292">
        <v>1864095</v>
      </c>
      <c r="D44292" t="s">
        <v>9079</v>
      </c>
      <c r="E44292" t="s">
        <v>510</v>
      </c>
      <c r="F44292" t="s">
        <v>2900</v>
      </c>
      <c r="G44292">
        <v>55979829700</v>
      </c>
      <c r="H44292" t="s">
        <v>40723</v>
      </c>
      <c r="I44292" t="s">
        <v>40724</v>
      </c>
      <c r="J44292" t="s">
        <v>40725</v>
      </c>
      <c r="K44292" t="s">
        <v>195</v>
      </c>
      <c r="L44292" t="s">
        <v>40667</v>
      </c>
    </row>
    <row r="44293" spans="1:12" x14ac:dyDescent="0.45">
      <c r="A44293">
        <v>30974085</v>
      </c>
      <c r="B44293" t="s">
        <v>9068</v>
      </c>
      <c r="C44293">
        <v>1898405</v>
      </c>
      <c r="D44293" t="s">
        <v>9074</v>
      </c>
      <c r="E44293" t="s">
        <v>9075</v>
      </c>
      <c r="F44293" t="s">
        <v>2900</v>
      </c>
      <c r="G44293">
        <v>55979829700</v>
      </c>
      <c r="H44293" t="s">
        <v>40723</v>
      </c>
      <c r="I44293" t="s">
        <v>40724</v>
      </c>
      <c r="J44293" t="s">
        <v>40725</v>
      </c>
      <c r="K44293" t="s">
        <v>195</v>
      </c>
      <c r="L44293" t="s">
        <v>40667</v>
      </c>
    </row>
    <row r="44294" spans="1:12" x14ac:dyDescent="0.45">
      <c r="A44294">
        <v>30974085</v>
      </c>
      <c r="B44294" t="s">
        <v>9068</v>
      </c>
      <c r="C44294">
        <v>7051811</v>
      </c>
      <c r="D44294" t="s">
        <v>9077</v>
      </c>
      <c r="E44294" t="s">
        <v>9078</v>
      </c>
      <c r="F44294" t="s">
        <v>2900</v>
      </c>
      <c r="G44294">
        <v>55979829700</v>
      </c>
      <c r="H44294" t="s">
        <v>40723</v>
      </c>
      <c r="I44294" t="s">
        <v>40724</v>
      </c>
      <c r="J44294" t="s">
        <v>40725</v>
      </c>
      <c r="K44294" t="s">
        <v>195</v>
      </c>
      <c r="L44294" t="s">
        <v>40667</v>
      </c>
    </row>
    <row r="44295" spans="1:12" x14ac:dyDescent="0.45">
      <c r="A44295">
        <v>30974085</v>
      </c>
      <c r="B44295" t="s">
        <v>9068</v>
      </c>
      <c r="C44295">
        <v>9240763</v>
      </c>
      <c r="D44295" t="s">
        <v>9069</v>
      </c>
      <c r="E44295" t="s">
        <v>9070</v>
      </c>
      <c r="F44295" t="s">
        <v>2900</v>
      </c>
      <c r="G44295">
        <v>55979829700</v>
      </c>
      <c r="H44295" t="s">
        <v>40723</v>
      </c>
      <c r="I44295" t="s">
        <v>40724</v>
      </c>
      <c r="J44295" t="s">
        <v>40725</v>
      </c>
      <c r="K44295" t="s">
        <v>195</v>
      </c>
      <c r="L44295" t="s">
        <v>40667</v>
      </c>
    </row>
    <row r="44296" spans="1:12" x14ac:dyDescent="0.45">
      <c r="A44296">
        <v>30974085</v>
      </c>
      <c r="B44296" t="s">
        <v>9068</v>
      </c>
      <c r="C44296">
        <v>1864007</v>
      </c>
      <c r="D44296" t="s">
        <v>1940</v>
      </c>
      <c r="E44296" t="s">
        <v>9076</v>
      </c>
      <c r="F44296" t="s">
        <v>2900</v>
      </c>
      <c r="G44296">
        <v>55979829700</v>
      </c>
      <c r="H44296" t="s">
        <v>40723</v>
      </c>
      <c r="I44296" t="s">
        <v>40724</v>
      </c>
      <c r="J44296" t="s">
        <v>40725</v>
      </c>
      <c r="K44296" t="s">
        <v>195</v>
      </c>
      <c r="L44296" t="s">
        <v>40667</v>
      </c>
    </row>
    <row r="44297" spans="1:12" x14ac:dyDescent="0.45">
      <c r="A44297">
        <v>30974085</v>
      </c>
      <c r="B44297" t="s">
        <v>9068</v>
      </c>
      <c r="C44297">
        <v>1870807</v>
      </c>
      <c r="D44297" t="s">
        <v>9082</v>
      </c>
      <c r="E44297" t="s">
        <v>9083</v>
      </c>
      <c r="F44297" t="s">
        <v>2900</v>
      </c>
      <c r="G44297">
        <v>55979829700</v>
      </c>
      <c r="H44297" t="s">
        <v>40723</v>
      </c>
      <c r="I44297" t="s">
        <v>40724</v>
      </c>
      <c r="J44297" t="s">
        <v>40725</v>
      </c>
      <c r="K44297" t="s">
        <v>195</v>
      </c>
      <c r="L44297" t="s">
        <v>40667</v>
      </c>
    </row>
    <row r="44298" spans="1:12" x14ac:dyDescent="0.45">
      <c r="A44298">
        <v>30974085</v>
      </c>
      <c r="B44298" t="s">
        <v>9068</v>
      </c>
      <c r="C44298">
        <v>1864111</v>
      </c>
      <c r="D44298" t="s">
        <v>9080</v>
      </c>
      <c r="E44298" t="s">
        <v>9081</v>
      </c>
      <c r="F44298" t="s">
        <v>2900</v>
      </c>
      <c r="G44298">
        <v>7102286559</v>
      </c>
      <c r="H44298" t="s">
        <v>9087</v>
      </c>
      <c r="I44298" t="s">
        <v>9079</v>
      </c>
      <c r="J44298" t="s">
        <v>1704</v>
      </c>
      <c r="K44298" t="s">
        <v>205</v>
      </c>
      <c r="L44298" t="s">
        <v>701</v>
      </c>
    </row>
    <row r="44299" spans="1:12" x14ac:dyDescent="0.45">
      <c r="A44299">
        <v>30974085</v>
      </c>
      <c r="B44299" t="s">
        <v>9068</v>
      </c>
      <c r="C44299">
        <v>1864095</v>
      </c>
      <c r="D44299" t="s">
        <v>9079</v>
      </c>
      <c r="E44299" t="s">
        <v>510</v>
      </c>
      <c r="F44299" t="s">
        <v>2900</v>
      </c>
      <c r="G44299">
        <v>7102286559</v>
      </c>
      <c r="H44299" t="s">
        <v>9087</v>
      </c>
      <c r="I44299" t="s">
        <v>9079</v>
      </c>
      <c r="J44299" t="s">
        <v>1704</v>
      </c>
      <c r="K44299" t="s">
        <v>205</v>
      </c>
      <c r="L44299" t="s">
        <v>701</v>
      </c>
    </row>
    <row r="44300" spans="1:12" x14ac:dyDescent="0.45">
      <c r="A44300">
        <v>30974085</v>
      </c>
      <c r="B44300" t="s">
        <v>9068</v>
      </c>
      <c r="C44300">
        <v>1898405</v>
      </c>
      <c r="D44300" t="s">
        <v>9074</v>
      </c>
      <c r="E44300" t="s">
        <v>9075</v>
      </c>
      <c r="F44300" t="s">
        <v>2900</v>
      </c>
      <c r="G44300">
        <v>7102286559</v>
      </c>
      <c r="H44300" t="s">
        <v>9087</v>
      </c>
      <c r="I44300" t="s">
        <v>9079</v>
      </c>
      <c r="J44300" t="s">
        <v>1704</v>
      </c>
      <c r="K44300" t="s">
        <v>205</v>
      </c>
      <c r="L44300" t="s">
        <v>701</v>
      </c>
    </row>
    <row r="44301" spans="1:12" x14ac:dyDescent="0.45">
      <c r="A44301">
        <v>30974085</v>
      </c>
      <c r="B44301" t="s">
        <v>9068</v>
      </c>
      <c r="C44301">
        <v>7051811</v>
      </c>
      <c r="D44301" t="s">
        <v>9077</v>
      </c>
      <c r="E44301" t="s">
        <v>9078</v>
      </c>
      <c r="F44301" t="s">
        <v>2900</v>
      </c>
      <c r="G44301">
        <v>7102286559</v>
      </c>
      <c r="H44301" t="s">
        <v>9087</v>
      </c>
      <c r="I44301" t="s">
        <v>9079</v>
      </c>
      <c r="J44301" t="s">
        <v>1704</v>
      </c>
      <c r="K44301" t="s">
        <v>205</v>
      </c>
      <c r="L44301" t="s">
        <v>701</v>
      </c>
    </row>
    <row r="44302" spans="1:12" x14ac:dyDescent="0.45">
      <c r="A44302">
        <v>30974085</v>
      </c>
      <c r="B44302" t="s">
        <v>9068</v>
      </c>
      <c r="C44302">
        <v>9240763</v>
      </c>
      <c r="D44302" t="s">
        <v>9069</v>
      </c>
      <c r="E44302" t="s">
        <v>9070</v>
      </c>
      <c r="F44302" t="s">
        <v>2900</v>
      </c>
      <c r="G44302">
        <v>7102286559</v>
      </c>
      <c r="H44302" t="s">
        <v>9087</v>
      </c>
      <c r="I44302" t="s">
        <v>9079</v>
      </c>
      <c r="J44302" t="s">
        <v>1704</v>
      </c>
      <c r="K44302" t="s">
        <v>205</v>
      </c>
      <c r="L44302" t="s">
        <v>701</v>
      </c>
    </row>
    <row r="44303" spans="1:12" x14ac:dyDescent="0.45">
      <c r="A44303">
        <v>30974085</v>
      </c>
      <c r="B44303" t="s">
        <v>9068</v>
      </c>
      <c r="C44303">
        <v>1864007</v>
      </c>
      <c r="D44303" t="s">
        <v>1940</v>
      </c>
      <c r="E44303" t="s">
        <v>9076</v>
      </c>
      <c r="F44303" t="s">
        <v>2900</v>
      </c>
      <c r="G44303">
        <v>7102286559</v>
      </c>
      <c r="H44303" t="s">
        <v>9087</v>
      </c>
      <c r="I44303" t="s">
        <v>9079</v>
      </c>
      <c r="J44303" t="s">
        <v>1704</v>
      </c>
      <c r="K44303" t="s">
        <v>205</v>
      </c>
      <c r="L44303" t="s">
        <v>701</v>
      </c>
    </row>
    <row r="44304" spans="1:12" x14ac:dyDescent="0.45">
      <c r="A44304">
        <v>30974085</v>
      </c>
      <c r="B44304" t="s">
        <v>9068</v>
      </c>
      <c r="C44304">
        <v>1870807</v>
      </c>
      <c r="D44304" t="s">
        <v>9082</v>
      </c>
      <c r="E44304" t="s">
        <v>9083</v>
      </c>
      <c r="F44304" t="s">
        <v>2900</v>
      </c>
      <c r="G44304">
        <v>7102286559</v>
      </c>
      <c r="H44304" t="s">
        <v>9087</v>
      </c>
      <c r="I44304" t="s">
        <v>9079</v>
      </c>
      <c r="J44304" t="s">
        <v>1704</v>
      </c>
      <c r="K44304" t="s">
        <v>205</v>
      </c>
      <c r="L44304" t="s">
        <v>701</v>
      </c>
    </row>
    <row r="44305" spans="1:12" x14ac:dyDescent="0.45">
      <c r="A44305">
        <v>30974085</v>
      </c>
      <c r="B44305" t="s">
        <v>9068</v>
      </c>
      <c r="C44305">
        <v>1864111</v>
      </c>
      <c r="D44305" t="s">
        <v>9080</v>
      </c>
      <c r="E44305" t="s">
        <v>9081</v>
      </c>
      <c r="F44305" t="s">
        <v>2900</v>
      </c>
      <c r="G44305">
        <v>57188859057</v>
      </c>
      <c r="H44305" t="s">
        <v>7350</v>
      </c>
      <c r="I44305" t="s">
        <v>655</v>
      </c>
      <c r="J44305" t="s">
        <v>491</v>
      </c>
      <c r="K44305" t="s">
        <v>397</v>
      </c>
      <c r="L44305" t="s">
        <v>5499</v>
      </c>
    </row>
    <row r="44306" spans="1:12" x14ac:dyDescent="0.45">
      <c r="A44306">
        <v>30974085</v>
      </c>
      <c r="B44306" t="s">
        <v>9068</v>
      </c>
      <c r="C44306">
        <v>1864095</v>
      </c>
      <c r="D44306" t="s">
        <v>9079</v>
      </c>
      <c r="E44306" t="s">
        <v>510</v>
      </c>
      <c r="F44306" t="s">
        <v>2900</v>
      </c>
      <c r="G44306">
        <v>57188859057</v>
      </c>
      <c r="H44306" t="s">
        <v>7350</v>
      </c>
      <c r="I44306" t="s">
        <v>655</v>
      </c>
      <c r="J44306" t="s">
        <v>491</v>
      </c>
      <c r="K44306" t="s">
        <v>397</v>
      </c>
      <c r="L44306" t="s">
        <v>5499</v>
      </c>
    </row>
    <row r="44307" spans="1:12" x14ac:dyDescent="0.45">
      <c r="A44307">
        <v>30974085</v>
      </c>
      <c r="B44307" t="s">
        <v>9068</v>
      </c>
      <c r="C44307">
        <v>1898405</v>
      </c>
      <c r="D44307" t="s">
        <v>9074</v>
      </c>
      <c r="E44307" t="s">
        <v>9075</v>
      </c>
      <c r="F44307" t="s">
        <v>2900</v>
      </c>
      <c r="G44307">
        <v>57188859057</v>
      </c>
      <c r="H44307" t="s">
        <v>7350</v>
      </c>
      <c r="I44307" t="s">
        <v>655</v>
      </c>
      <c r="J44307" t="s">
        <v>491</v>
      </c>
      <c r="K44307" t="s">
        <v>397</v>
      </c>
      <c r="L44307" t="s">
        <v>5499</v>
      </c>
    </row>
    <row r="44308" spans="1:12" x14ac:dyDescent="0.45">
      <c r="A44308">
        <v>30974085</v>
      </c>
      <c r="B44308" t="s">
        <v>9068</v>
      </c>
      <c r="C44308">
        <v>7051811</v>
      </c>
      <c r="D44308" t="s">
        <v>9077</v>
      </c>
      <c r="E44308" t="s">
        <v>9078</v>
      </c>
      <c r="F44308" t="s">
        <v>2900</v>
      </c>
      <c r="G44308">
        <v>57188859057</v>
      </c>
      <c r="H44308" t="s">
        <v>7350</v>
      </c>
      <c r="I44308" t="s">
        <v>655</v>
      </c>
      <c r="J44308" t="s">
        <v>491</v>
      </c>
      <c r="K44308" t="s">
        <v>397</v>
      </c>
      <c r="L44308" t="s">
        <v>5499</v>
      </c>
    </row>
    <row r="44309" spans="1:12" x14ac:dyDescent="0.45">
      <c r="A44309">
        <v>30974085</v>
      </c>
      <c r="B44309" t="s">
        <v>9068</v>
      </c>
      <c r="C44309">
        <v>9240763</v>
      </c>
      <c r="D44309" t="s">
        <v>9069</v>
      </c>
      <c r="E44309" t="s">
        <v>9070</v>
      </c>
      <c r="F44309" t="s">
        <v>2900</v>
      </c>
      <c r="G44309">
        <v>57188859057</v>
      </c>
      <c r="H44309" t="s">
        <v>7350</v>
      </c>
      <c r="I44309" t="s">
        <v>655</v>
      </c>
      <c r="J44309" t="s">
        <v>491</v>
      </c>
      <c r="K44309" t="s">
        <v>397</v>
      </c>
      <c r="L44309" t="s">
        <v>5499</v>
      </c>
    </row>
    <row r="44310" spans="1:12" x14ac:dyDescent="0.45">
      <c r="A44310">
        <v>30974085</v>
      </c>
      <c r="B44310" t="s">
        <v>9068</v>
      </c>
      <c r="C44310">
        <v>1864007</v>
      </c>
      <c r="D44310" t="s">
        <v>1940</v>
      </c>
      <c r="E44310" t="s">
        <v>9076</v>
      </c>
      <c r="F44310" t="s">
        <v>2900</v>
      </c>
      <c r="G44310">
        <v>57188859057</v>
      </c>
      <c r="H44310" t="s">
        <v>7350</v>
      </c>
      <c r="I44310" t="s">
        <v>655</v>
      </c>
      <c r="J44310" t="s">
        <v>491</v>
      </c>
      <c r="K44310" t="s">
        <v>397</v>
      </c>
      <c r="L44310" t="s">
        <v>5499</v>
      </c>
    </row>
    <row r="44311" spans="1:12" x14ac:dyDescent="0.45">
      <c r="A44311">
        <v>30974085</v>
      </c>
      <c r="B44311" t="s">
        <v>9068</v>
      </c>
      <c r="C44311">
        <v>1870807</v>
      </c>
      <c r="D44311" t="s">
        <v>9082</v>
      </c>
      <c r="E44311" t="s">
        <v>9083</v>
      </c>
      <c r="F44311" t="s">
        <v>2900</v>
      </c>
      <c r="G44311">
        <v>57188859057</v>
      </c>
      <c r="H44311" t="s">
        <v>7350</v>
      </c>
      <c r="I44311" t="s">
        <v>655</v>
      </c>
      <c r="J44311" t="s">
        <v>491</v>
      </c>
      <c r="K44311" t="s">
        <v>397</v>
      </c>
      <c r="L44311" t="s">
        <v>5499</v>
      </c>
    </row>
    <row r="44312" spans="1:12" x14ac:dyDescent="0.45">
      <c r="A44312">
        <v>30974085</v>
      </c>
      <c r="B44312" t="s">
        <v>9068</v>
      </c>
      <c r="C44312">
        <v>1864111</v>
      </c>
      <c r="D44312" t="s">
        <v>9080</v>
      </c>
      <c r="E44312" t="s">
        <v>9081</v>
      </c>
      <c r="F44312" t="s">
        <v>2900</v>
      </c>
      <c r="G44312">
        <v>57204015968</v>
      </c>
      <c r="H44312" t="s">
        <v>36497</v>
      </c>
      <c r="I44312" t="s">
        <v>16638</v>
      </c>
      <c r="J44312" t="s">
        <v>36498</v>
      </c>
      <c r="K44312" t="s">
        <v>5566</v>
      </c>
      <c r="L44312" t="s">
        <v>36483</v>
      </c>
    </row>
    <row r="44313" spans="1:12" x14ac:dyDescent="0.45">
      <c r="A44313">
        <v>30974085</v>
      </c>
      <c r="B44313" t="s">
        <v>9068</v>
      </c>
      <c r="C44313">
        <v>1864095</v>
      </c>
      <c r="D44313" t="s">
        <v>9079</v>
      </c>
      <c r="E44313" t="s">
        <v>510</v>
      </c>
      <c r="F44313" t="s">
        <v>2900</v>
      </c>
      <c r="G44313">
        <v>57204015968</v>
      </c>
      <c r="H44313" t="s">
        <v>36497</v>
      </c>
      <c r="I44313" t="s">
        <v>16638</v>
      </c>
      <c r="J44313" t="s">
        <v>36498</v>
      </c>
      <c r="K44313" t="s">
        <v>5566</v>
      </c>
      <c r="L44313" t="s">
        <v>36483</v>
      </c>
    </row>
    <row r="44314" spans="1:12" x14ac:dyDescent="0.45">
      <c r="A44314">
        <v>30974085</v>
      </c>
      <c r="B44314" t="s">
        <v>9068</v>
      </c>
      <c r="C44314">
        <v>1898405</v>
      </c>
      <c r="D44314" t="s">
        <v>9074</v>
      </c>
      <c r="E44314" t="s">
        <v>9075</v>
      </c>
      <c r="F44314" t="s">
        <v>2900</v>
      </c>
      <c r="G44314">
        <v>57204015968</v>
      </c>
      <c r="H44314" t="s">
        <v>36497</v>
      </c>
      <c r="I44314" t="s">
        <v>16638</v>
      </c>
      <c r="J44314" t="s">
        <v>36498</v>
      </c>
      <c r="K44314" t="s">
        <v>5566</v>
      </c>
      <c r="L44314" t="s">
        <v>36483</v>
      </c>
    </row>
    <row r="44315" spans="1:12" x14ac:dyDescent="0.45">
      <c r="A44315">
        <v>30974085</v>
      </c>
      <c r="B44315" t="s">
        <v>9068</v>
      </c>
      <c r="C44315">
        <v>7051811</v>
      </c>
      <c r="D44315" t="s">
        <v>9077</v>
      </c>
      <c r="E44315" t="s">
        <v>9078</v>
      </c>
      <c r="F44315" t="s">
        <v>2900</v>
      </c>
      <c r="G44315">
        <v>57204015968</v>
      </c>
      <c r="H44315" t="s">
        <v>36497</v>
      </c>
      <c r="I44315" t="s">
        <v>16638</v>
      </c>
      <c r="J44315" t="s">
        <v>36498</v>
      </c>
      <c r="K44315" t="s">
        <v>5566</v>
      </c>
      <c r="L44315" t="s">
        <v>36483</v>
      </c>
    </row>
    <row r="44316" spans="1:12" x14ac:dyDescent="0.45">
      <c r="A44316">
        <v>30974085</v>
      </c>
      <c r="B44316" t="s">
        <v>9068</v>
      </c>
      <c r="C44316">
        <v>9240763</v>
      </c>
      <c r="D44316" t="s">
        <v>9069</v>
      </c>
      <c r="E44316" t="s">
        <v>9070</v>
      </c>
      <c r="F44316" t="s">
        <v>2900</v>
      </c>
      <c r="G44316">
        <v>57204015968</v>
      </c>
      <c r="H44316" t="s">
        <v>36497</v>
      </c>
      <c r="I44316" t="s">
        <v>16638</v>
      </c>
      <c r="J44316" t="s">
        <v>36498</v>
      </c>
      <c r="K44316" t="s">
        <v>5566</v>
      </c>
      <c r="L44316" t="s">
        <v>36483</v>
      </c>
    </row>
    <row r="44317" spans="1:12" x14ac:dyDescent="0.45">
      <c r="A44317">
        <v>30974085</v>
      </c>
      <c r="B44317" t="s">
        <v>9068</v>
      </c>
      <c r="C44317">
        <v>1864007</v>
      </c>
      <c r="D44317" t="s">
        <v>1940</v>
      </c>
      <c r="E44317" t="s">
        <v>9076</v>
      </c>
      <c r="F44317" t="s">
        <v>2900</v>
      </c>
      <c r="G44317">
        <v>57204015968</v>
      </c>
      <c r="H44317" t="s">
        <v>36497</v>
      </c>
      <c r="I44317" t="s">
        <v>16638</v>
      </c>
      <c r="J44317" t="s">
        <v>36498</v>
      </c>
      <c r="K44317" t="s">
        <v>5566</v>
      </c>
      <c r="L44317" t="s">
        <v>36483</v>
      </c>
    </row>
    <row r="44318" spans="1:12" x14ac:dyDescent="0.45">
      <c r="A44318">
        <v>30974085</v>
      </c>
      <c r="B44318" t="s">
        <v>9068</v>
      </c>
      <c r="C44318">
        <v>1870807</v>
      </c>
      <c r="D44318" t="s">
        <v>9082</v>
      </c>
      <c r="E44318" t="s">
        <v>9083</v>
      </c>
      <c r="F44318" t="s">
        <v>2900</v>
      </c>
      <c r="G44318">
        <v>57204015968</v>
      </c>
      <c r="H44318" t="s">
        <v>36497</v>
      </c>
      <c r="I44318" t="s">
        <v>16638</v>
      </c>
      <c r="J44318" t="s">
        <v>36498</v>
      </c>
      <c r="K44318" t="s">
        <v>5566</v>
      </c>
      <c r="L44318" t="s">
        <v>36483</v>
      </c>
    </row>
    <row r="44319" spans="1:12" x14ac:dyDescent="0.45">
      <c r="A44319">
        <v>30974085</v>
      </c>
      <c r="B44319" t="s">
        <v>9068</v>
      </c>
      <c r="C44319">
        <v>1864111</v>
      </c>
      <c r="D44319" t="s">
        <v>9080</v>
      </c>
      <c r="E44319" t="s">
        <v>9081</v>
      </c>
      <c r="F44319" t="s">
        <v>2900</v>
      </c>
      <c r="G44319">
        <v>7102286559</v>
      </c>
      <c r="H44319" t="s">
        <v>9087</v>
      </c>
      <c r="I44319" t="s">
        <v>9079</v>
      </c>
      <c r="J44319" t="s">
        <v>1704</v>
      </c>
      <c r="K44319" t="s">
        <v>205</v>
      </c>
      <c r="L44319" t="s">
        <v>701</v>
      </c>
    </row>
    <row r="44320" spans="1:12" x14ac:dyDescent="0.45">
      <c r="A44320">
        <v>30974085</v>
      </c>
      <c r="B44320" t="s">
        <v>9068</v>
      </c>
      <c r="C44320">
        <v>1864095</v>
      </c>
      <c r="D44320" t="s">
        <v>9079</v>
      </c>
      <c r="E44320" t="s">
        <v>510</v>
      </c>
      <c r="F44320" t="s">
        <v>2900</v>
      </c>
      <c r="G44320">
        <v>7102286559</v>
      </c>
      <c r="H44320" t="s">
        <v>9087</v>
      </c>
      <c r="I44320" t="s">
        <v>9079</v>
      </c>
      <c r="J44320" t="s">
        <v>1704</v>
      </c>
      <c r="K44320" t="s">
        <v>205</v>
      </c>
      <c r="L44320" t="s">
        <v>701</v>
      </c>
    </row>
    <row r="44321" spans="1:12" x14ac:dyDescent="0.45">
      <c r="A44321">
        <v>30974085</v>
      </c>
      <c r="B44321" t="s">
        <v>9068</v>
      </c>
      <c r="C44321">
        <v>1898405</v>
      </c>
      <c r="D44321" t="s">
        <v>9074</v>
      </c>
      <c r="E44321" t="s">
        <v>9075</v>
      </c>
      <c r="F44321" t="s">
        <v>2900</v>
      </c>
      <c r="G44321">
        <v>7102286559</v>
      </c>
      <c r="H44321" t="s">
        <v>9087</v>
      </c>
      <c r="I44321" t="s">
        <v>9079</v>
      </c>
      <c r="J44321" t="s">
        <v>1704</v>
      </c>
      <c r="K44321" t="s">
        <v>205</v>
      </c>
      <c r="L44321" t="s">
        <v>701</v>
      </c>
    </row>
    <row r="44322" spans="1:12" x14ac:dyDescent="0.45">
      <c r="A44322">
        <v>30974085</v>
      </c>
      <c r="B44322" t="s">
        <v>9068</v>
      </c>
      <c r="C44322">
        <v>7051811</v>
      </c>
      <c r="D44322" t="s">
        <v>9077</v>
      </c>
      <c r="E44322" t="s">
        <v>9078</v>
      </c>
      <c r="F44322" t="s">
        <v>2900</v>
      </c>
      <c r="G44322">
        <v>7102286559</v>
      </c>
      <c r="H44322" t="s">
        <v>9087</v>
      </c>
      <c r="I44322" t="s">
        <v>9079</v>
      </c>
      <c r="J44322" t="s">
        <v>1704</v>
      </c>
      <c r="K44322" t="s">
        <v>205</v>
      </c>
      <c r="L44322" t="s">
        <v>701</v>
      </c>
    </row>
    <row r="44323" spans="1:12" x14ac:dyDescent="0.45">
      <c r="A44323">
        <v>30974085</v>
      </c>
      <c r="B44323" t="s">
        <v>9068</v>
      </c>
      <c r="C44323">
        <v>9240763</v>
      </c>
      <c r="D44323" t="s">
        <v>9069</v>
      </c>
      <c r="E44323" t="s">
        <v>9070</v>
      </c>
      <c r="F44323" t="s">
        <v>2900</v>
      </c>
      <c r="G44323">
        <v>7102286559</v>
      </c>
      <c r="H44323" t="s">
        <v>9087</v>
      </c>
      <c r="I44323" t="s">
        <v>9079</v>
      </c>
      <c r="J44323" t="s">
        <v>1704</v>
      </c>
      <c r="K44323" t="s">
        <v>205</v>
      </c>
      <c r="L44323" t="s">
        <v>701</v>
      </c>
    </row>
    <row r="44324" spans="1:12" x14ac:dyDescent="0.45">
      <c r="A44324">
        <v>30974085</v>
      </c>
      <c r="B44324" t="s">
        <v>9068</v>
      </c>
      <c r="C44324">
        <v>1864007</v>
      </c>
      <c r="D44324" t="s">
        <v>1940</v>
      </c>
      <c r="E44324" t="s">
        <v>9076</v>
      </c>
      <c r="F44324" t="s">
        <v>2900</v>
      </c>
      <c r="G44324">
        <v>7102286559</v>
      </c>
      <c r="H44324" t="s">
        <v>9087</v>
      </c>
      <c r="I44324" t="s">
        <v>9079</v>
      </c>
      <c r="J44324" t="s">
        <v>1704</v>
      </c>
      <c r="K44324" t="s">
        <v>205</v>
      </c>
      <c r="L44324" t="s">
        <v>701</v>
      </c>
    </row>
    <row r="44325" spans="1:12" x14ac:dyDescent="0.45">
      <c r="A44325">
        <v>30974085</v>
      </c>
      <c r="B44325" t="s">
        <v>9068</v>
      </c>
      <c r="C44325">
        <v>1870807</v>
      </c>
      <c r="D44325" t="s">
        <v>9082</v>
      </c>
      <c r="E44325" t="s">
        <v>9083</v>
      </c>
      <c r="F44325" t="s">
        <v>2900</v>
      </c>
      <c r="G44325">
        <v>7102286559</v>
      </c>
      <c r="H44325" t="s">
        <v>9087</v>
      </c>
      <c r="I44325" t="s">
        <v>9079</v>
      </c>
      <c r="J44325" t="s">
        <v>1704</v>
      </c>
      <c r="K44325" t="s">
        <v>205</v>
      </c>
      <c r="L44325" t="s">
        <v>701</v>
      </c>
    </row>
    <row r="44326" spans="1:12" x14ac:dyDescent="0.45">
      <c r="A44326">
        <v>30974085</v>
      </c>
      <c r="B44326" t="s">
        <v>9068</v>
      </c>
      <c r="C44326">
        <v>1864111</v>
      </c>
      <c r="D44326" t="s">
        <v>9080</v>
      </c>
      <c r="E44326" t="s">
        <v>9081</v>
      </c>
      <c r="F44326" t="s">
        <v>2900</v>
      </c>
      <c r="G44326">
        <v>57208090961</v>
      </c>
      <c r="H44326" t="s">
        <v>40734</v>
      </c>
      <c r="I44326" t="s">
        <v>40735</v>
      </c>
      <c r="J44326" t="s">
        <v>10439</v>
      </c>
      <c r="K44326" t="s">
        <v>2379</v>
      </c>
      <c r="L44326" t="s">
        <v>36483</v>
      </c>
    </row>
    <row r="44327" spans="1:12" x14ac:dyDescent="0.45">
      <c r="A44327">
        <v>30974085</v>
      </c>
      <c r="B44327" t="s">
        <v>9068</v>
      </c>
      <c r="C44327">
        <v>1864095</v>
      </c>
      <c r="D44327" t="s">
        <v>9079</v>
      </c>
      <c r="E44327" t="s">
        <v>510</v>
      </c>
      <c r="F44327" t="s">
        <v>2900</v>
      </c>
      <c r="G44327">
        <v>57208090961</v>
      </c>
      <c r="H44327" t="s">
        <v>40734</v>
      </c>
      <c r="I44327" t="s">
        <v>40735</v>
      </c>
      <c r="J44327" t="s">
        <v>10439</v>
      </c>
      <c r="K44327" t="s">
        <v>2379</v>
      </c>
      <c r="L44327" t="s">
        <v>36483</v>
      </c>
    </row>
    <row r="44328" spans="1:12" x14ac:dyDescent="0.45">
      <c r="A44328">
        <v>30974085</v>
      </c>
      <c r="B44328" t="s">
        <v>9068</v>
      </c>
      <c r="C44328">
        <v>1898405</v>
      </c>
      <c r="D44328" t="s">
        <v>9074</v>
      </c>
      <c r="E44328" t="s">
        <v>9075</v>
      </c>
      <c r="F44328" t="s">
        <v>2900</v>
      </c>
      <c r="G44328">
        <v>57208090961</v>
      </c>
      <c r="H44328" t="s">
        <v>40734</v>
      </c>
      <c r="I44328" t="s">
        <v>40735</v>
      </c>
      <c r="J44328" t="s">
        <v>10439</v>
      </c>
      <c r="K44328" t="s">
        <v>2379</v>
      </c>
      <c r="L44328" t="s">
        <v>36483</v>
      </c>
    </row>
    <row r="44329" spans="1:12" x14ac:dyDescent="0.45">
      <c r="A44329">
        <v>30974085</v>
      </c>
      <c r="B44329" t="s">
        <v>9068</v>
      </c>
      <c r="C44329">
        <v>7051811</v>
      </c>
      <c r="D44329" t="s">
        <v>9077</v>
      </c>
      <c r="E44329" t="s">
        <v>9078</v>
      </c>
      <c r="F44329" t="s">
        <v>2900</v>
      </c>
      <c r="G44329">
        <v>57208090961</v>
      </c>
      <c r="H44329" t="s">
        <v>40734</v>
      </c>
      <c r="I44329" t="s">
        <v>40735</v>
      </c>
      <c r="J44329" t="s">
        <v>10439</v>
      </c>
      <c r="K44329" t="s">
        <v>2379</v>
      </c>
      <c r="L44329" t="s">
        <v>36483</v>
      </c>
    </row>
    <row r="44330" spans="1:12" x14ac:dyDescent="0.45">
      <c r="A44330">
        <v>30974085</v>
      </c>
      <c r="B44330" t="s">
        <v>9068</v>
      </c>
      <c r="C44330">
        <v>9240763</v>
      </c>
      <c r="D44330" t="s">
        <v>9069</v>
      </c>
      <c r="E44330" t="s">
        <v>9070</v>
      </c>
      <c r="F44330" t="s">
        <v>2900</v>
      </c>
      <c r="G44330">
        <v>57208090961</v>
      </c>
      <c r="H44330" t="s">
        <v>40734</v>
      </c>
      <c r="I44330" t="s">
        <v>40735</v>
      </c>
      <c r="J44330" t="s">
        <v>10439</v>
      </c>
      <c r="K44330" t="s">
        <v>2379</v>
      </c>
      <c r="L44330" t="s">
        <v>36483</v>
      </c>
    </row>
    <row r="44331" spans="1:12" x14ac:dyDescent="0.45">
      <c r="A44331">
        <v>30974085</v>
      </c>
      <c r="B44331" t="s">
        <v>9068</v>
      </c>
      <c r="C44331">
        <v>1864007</v>
      </c>
      <c r="D44331" t="s">
        <v>1940</v>
      </c>
      <c r="E44331" t="s">
        <v>9076</v>
      </c>
      <c r="F44331" t="s">
        <v>2900</v>
      </c>
      <c r="G44331">
        <v>57208090961</v>
      </c>
      <c r="H44331" t="s">
        <v>40734</v>
      </c>
      <c r="I44331" t="s">
        <v>40735</v>
      </c>
      <c r="J44331" t="s">
        <v>10439</v>
      </c>
      <c r="K44331" t="s">
        <v>2379</v>
      </c>
      <c r="L44331" t="s">
        <v>36483</v>
      </c>
    </row>
    <row r="44332" spans="1:12" x14ac:dyDescent="0.45">
      <c r="A44332">
        <v>30974085</v>
      </c>
      <c r="B44332" t="s">
        <v>9068</v>
      </c>
      <c r="C44332">
        <v>1870807</v>
      </c>
      <c r="D44332" t="s">
        <v>9082</v>
      </c>
      <c r="E44332" t="s">
        <v>9083</v>
      </c>
      <c r="F44332" t="s">
        <v>2900</v>
      </c>
      <c r="G44332">
        <v>57208090961</v>
      </c>
      <c r="H44332" t="s">
        <v>40734</v>
      </c>
      <c r="I44332" t="s">
        <v>40735</v>
      </c>
      <c r="J44332" t="s">
        <v>10439</v>
      </c>
      <c r="K44332" t="s">
        <v>2379</v>
      </c>
      <c r="L44332" t="s">
        <v>36483</v>
      </c>
    </row>
    <row r="44333" spans="1:12" x14ac:dyDescent="0.45">
      <c r="A44333">
        <v>30974085</v>
      </c>
      <c r="B44333" t="s">
        <v>9068</v>
      </c>
      <c r="C44333">
        <v>1864111</v>
      </c>
      <c r="D44333" t="s">
        <v>9080</v>
      </c>
      <c r="E44333" t="s">
        <v>9081</v>
      </c>
      <c r="F44333" t="s">
        <v>2900</v>
      </c>
      <c r="G44333">
        <v>8937046700</v>
      </c>
      <c r="H44333" t="s">
        <v>36494</v>
      </c>
      <c r="I44333" t="s">
        <v>36495</v>
      </c>
      <c r="J44333" t="s">
        <v>36496</v>
      </c>
      <c r="K44333" t="s">
        <v>70</v>
      </c>
      <c r="L44333" t="s">
        <v>18254</v>
      </c>
    </row>
    <row r="44334" spans="1:12" x14ac:dyDescent="0.45">
      <c r="A44334">
        <v>30974085</v>
      </c>
      <c r="B44334" t="s">
        <v>9068</v>
      </c>
      <c r="C44334">
        <v>1864095</v>
      </c>
      <c r="D44334" t="s">
        <v>9079</v>
      </c>
      <c r="E44334" t="s">
        <v>510</v>
      </c>
      <c r="F44334" t="s">
        <v>2900</v>
      </c>
      <c r="G44334">
        <v>8937046700</v>
      </c>
      <c r="H44334" t="s">
        <v>36494</v>
      </c>
      <c r="I44334" t="s">
        <v>36495</v>
      </c>
      <c r="J44334" t="s">
        <v>36496</v>
      </c>
      <c r="K44334" t="s">
        <v>70</v>
      </c>
      <c r="L44334" t="s">
        <v>18254</v>
      </c>
    </row>
    <row r="44335" spans="1:12" x14ac:dyDescent="0.45">
      <c r="A44335">
        <v>30974085</v>
      </c>
      <c r="B44335" t="s">
        <v>9068</v>
      </c>
      <c r="C44335">
        <v>1898405</v>
      </c>
      <c r="D44335" t="s">
        <v>9074</v>
      </c>
      <c r="E44335" t="s">
        <v>9075</v>
      </c>
      <c r="F44335" t="s">
        <v>2900</v>
      </c>
      <c r="G44335">
        <v>8937046700</v>
      </c>
      <c r="H44335" t="s">
        <v>36494</v>
      </c>
      <c r="I44335" t="s">
        <v>36495</v>
      </c>
      <c r="J44335" t="s">
        <v>36496</v>
      </c>
      <c r="K44335" t="s">
        <v>70</v>
      </c>
      <c r="L44335" t="s">
        <v>18254</v>
      </c>
    </row>
    <row r="44336" spans="1:12" x14ac:dyDescent="0.45">
      <c r="A44336">
        <v>30974085</v>
      </c>
      <c r="B44336" t="s">
        <v>9068</v>
      </c>
      <c r="C44336">
        <v>7051811</v>
      </c>
      <c r="D44336" t="s">
        <v>9077</v>
      </c>
      <c r="E44336" t="s">
        <v>9078</v>
      </c>
      <c r="F44336" t="s">
        <v>2900</v>
      </c>
      <c r="G44336">
        <v>8937046700</v>
      </c>
      <c r="H44336" t="s">
        <v>36494</v>
      </c>
      <c r="I44336" t="s">
        <v>36495</v>
      </c>
      <c r="J44336" t="s">
        <v>36496</v>
      </c>
      <c r="K44336" t="s">
        <v>70</v>
      </c>
      <c r="L44336" t="s">
        <v>18254</v>
      </c>
    </row>
    <row r="44337" spans="1:12" x14ac:dyDescent="0.45">
      <c r="A44337">
        <v>30974085</v>
      </c>
      <c r="B44337" t="s">
        <v>9068</v>
      </c>
      <c r="C44337">
        <v>9240763</v>
      </c>
      <c r="D44337" t="s">
        <v>9069</v>
      </c>
      <c r="E44337" t="s">
        <v>9070</v>
      </c>
      <c r="F44337" t="s">
        <v>2900</v>
      </c>
      <c r="G44337">
        <v>8937046700</v>
      </c>
      <c r="H44337" t="s">
        <v>36494</v>
      </c>
      <c r="I44337" t="s">
        <v>36495</v>
      </c>
      <c r="J44337" t="s">
        <v>36496</v>
      </c>
      <c r="K44337" t="s">
        <v>70</v>
      </c>
      <c r="L44337" t="s">
        <v>18254</v>
      </c>
    </row>
    <row r="44338" spans="1:12" x14ac:dyDescent="0.45">
      <c r="A44338">
        <v>30974085</v>
      </c>
      <c r="B44338" t="s">
        <v>9068</v>
      </c>
      <c r="C44338">
        <v>1864007</v>
      </c>
      <c r="D44338" t="s">
        <v>1940</v>
      </c>
      <c r="E44338" t="s">
        <v>9076</v>
      </c>
      <c r="F44338" t="s">
        <v>2900</v>
      </c>
      <c r="G44338">
        <v>8937046700</v>
      </c>
      <c r="H44338" t="s">
        <v>36494</v>
      </c>
      <c r="I44338" t="s">
        <v>36495</v>
      </c>
      <c r="J44338" t="s">
        <v>36496</v>
      </c>
      <c r="K44338" t="s">
        <v>70</v>
      </c>
      <c r="L44338" t="s">
        <v>18254</v>
      </c>
    </row>
    <row r="44339" spans="1:12" x14ac:dyDescent="0.45">
      <c r="A44339">
        <v>30974085</v>
      </c>
      <c r="B44339" t="s">
        <v>9068</v>
      </c>
      <c r="C44339">
        <v>1870807</v>
      </c>
      <c r="D44339" t="s">
        <v>9082</v>
      </c>
      <c r="E44339" t="s">
        <v>9083</v>
      </c>
      <c r="F44339" t="s">
        <v>2900</v>
      </c>
      <c r="G44339">
        <v>8937046700</v>
      </c>
      <c r="H44339" t="s">
        <v>36494</v>
      </c>
      <c r="I44339" t="s">
        <v>36495</v>
      </c>
      <c r="J44339" t="s">
        <v>36496</v>
      </c>
      <c r="K44339" t="s">
        <v>70</v>
      </c>
      <c r="L44339" t="s">
        <v>18254</v>
      </c>
    </row>
    <row r="44340" spans="1:12" x14ac:dyDescent="0.45">
      <c r="A44340">
        <v>30974085</v>
      </c>
      <c r="B44340" t="s">
        <v>9068</v>
      </c>
      <c r="C44340">
        <v>1864111</v>
      </c>
      <c r="D44340" t="s">
        <v>9080</v>
      </c>
      <c r="E44340" t="s">
        <v>9081</v>
      </c>
      <c r="F44340" t="s">
        <v>2900</v>
      </c>
      <c r="G44340">
        <v>8937046700</v>
      </c>
      <c r="H44340" t="s">
        <v>36494</v>
      </c>
      <c r="I44340" t="s">
        <v>36495</v>
      </c>
      <c r="J44340" t="s">
        <v>36496</v>
      </c>
      <c r="K44340" t="s">
        <v>70</v>
      </c>
      <c r="L44340" t="s">
        <v>18254</v>
      </c>
    </row>
    <row r="44341" spans="1:12" x14ac:dyDescent="0.45">
      <c r="A44341">
        <v>30974085</v>
      </c>
      <c r="B44341" t="s">
        <v>9068</v>
      </c>
      <c r="C44341">
        <v>1864095</v>
      </c>
      <c r="D44341" t="s">
        <v>9079</v>
      </c>
      <c r="E44341" t="s">
        <v>510</v>
      </c>
      <c r="F44341" t="s">
        <v>2900</v>
      </c>
      <c r="G44341">
        <v>8937046700</v>
      </c>
      <c r="H44341" t="s">
        <v>36494</v>
      </c>
      <c r="I44341" t="s">
        <v>36495</v>
      </c>
      <c r="J44341" t="s">
        <v>36496</v>
      </c>
      <c r="K44341" t="s">
        <v>70</v>
      </c>
      <c r="L44341" t="s">
        <v>18254</v>
      </c>
    </row>
    <row r="44342" spans="1:12" x14ac:dyDescent="0.45">
      <c r="A44342">
        <v>30974085</v>
      </c>
      <c r="B44342" t="s">
        <v>9068</v>
      </c>
      <c r="C44342">
        <v>1898405</v>
      </c>
      <c r="D44342" t="s">
        <v>9074</v>
      </c>
      <c r="E44342" t="s">
        <v>9075</v>
      </c>
      <c r="F44342" t="s">
        <v>2900</v>
      </c>
      <c r="G44342">
        <v>8937046700</v>
      </c>
      <c r="H44342" t="s">
        <v>36494</v>
      </c>
      <c r="I44342" t="s">
        <v>36495</v>
      </c>
      <c r="J44342" t="s">
        <v>36496</v>
      </c>
      <c r="K44342" t="s">
        <v>70</v>
      </c>
      <c r="L44342" t="s">
        <v>18254</v>
      </c>
    </row>
    <row r="44343" spans="1:12" x14ac:dyDescent="0.45">
      <c r="A44343">
        <v>30974085</v>
      </c>
      <c r="B44343" t="s">
        <v>9068</v>
      </c>
      <c r="C44343">
        <v>7051811</v>
      </c>
      <c r="D44343" t="s">
        <v>9077</v>
      </c>
      <c r="E44343" t="s">
        <v>9078</v>
      </c>
      <c r="F44343" t="s">
        <v>2900</v>
      </c>
      <c r="G44343">
        <v>8937046700</v>
      </c>
      <c r="H44343" t="s">
        <v>36494</v>
      </c>
      <c r="I44343" t="s">
        <v>36495</v>
      </c>
      <c r="J44343" t="s">
        <v>36496</v>
      </c>
      <c r="K44343" t="s">
        <v>70</v>
      </c>
      <c r="L44343" t="s">
        <v>18254</v>
      </c>
    </row>
    <row r="44344" spans="1:12" x14ac:dyDescent="0.45">
      <c r="A44344">
        <v>30974085</v>
      </c>
      <c r="B44344" t="s">
        <v>9068</v>
      </c>
      <c r="C44344">
        <v>9240763</v>
      </c>
      <c r="D44344" t="s">
        <v>9069</v>
      </c>
      <c r="E44344" t="s">
        <v>9070</v>
      </c>
      <c r="F44344" t="s">
        <v>2900</v>
      </c>
      <c r="G44344">
        <v>8937046700</v>
      </c>
      <c r="H44344" t="s">
        <v>36494</v>
      </c>
      <c r="I44344" t="s">
        <v>36495</v>
      </c>
      <c r="J44344" t="s">
        <v>36496</v>
      </c>
      <c r="K44344" t="s">
        <v>70</v>
      </c>
      <c r="L44344" t="s">
        <v>18254</v>
      </c>
    </row>
    <row r="44345" spans="1:12" x14ac:dyDescent="0.45">
      <c r="A44345">
        <v>30974085</v>
      </c>
      <c r="B44345" t="s">
        <v>9068</v>
      </c>
      <c r="C44345">
        <v>1864007</v>
      </c>
      <c r="D44345" t="s">
        <v>1940</v>
      </c>
      <c r="E44345" t="s">
        <v>9076</v>
      </c>
      <c r="F44345" t="s">
        <v>2900</v>
      </c>
      <c r="G44345">
        <v>8937046700</v>
      </c>
      <c r="H44345" t="s">
        <v>36494</v>
      </c>
      <c r="I44345" t="s">
        <v>36495</v>
      </c>
      <c r="J44345" t="s">
        <v>36496</v>
      </c>
      <c r="K44345" t="s">
        <v>70</v>
      </c>
      <c r="L44345" t="s">
        <v>18254</v>
      </c>
    </row>
    <row r="44346" spans="1:12" x14ac:dyDescent="0.45">
      <c r="A44346">
        <v>30974085</v>
      </c>
      <c r="B44346" t="s">
        <v>9068</v>
      </c>
      <c r="C44346">
        <v>1870807</v>
      </c>
      <c r="D44346" t="s">
        <v>9082</v>
      </c>
      <c r="E44346" t="s">
        <v>9083</v>
      </c>
      <c r="F44346" t="s">
        <v>2900</v>
      </c>
      <c r="G44346">
        <v>8937046700</v>
      </c>
      <c r="H44346" t="s">
        <v>36494</v>
      </c>
      <c r="I44346" t="s">
        <v>36495</v>
      </c>
      <c r="J44346" t="s">
        <v>36496</v>
      </c>
      <c r="K44346" t="s">
        <v>70</v>
      </c>
      <c r="L44346" t="s">
        <v>18254</v>
      </c>
    </row>
    <row r="44347" spans="1:12" x14ac:dyDescent="0.45">
      <c r="A44347">
        <v>30974085</v>
      </c>
      <c r="B44347" t="s">
        <v>9068</v>
      </c>
      <c r="C44347">
        <v>1864111</v>
      </c>
      <c r="D44347" t="s">
        <v>9080</v>
      </c>
      <c r="E44347" t="s">
        <v>9081</v>
      </c>
      <c r="F44347" t="s">
        <v>2900</v>
      </c>
      <c r="G44347">
        <v>57206039478</v>
      </c>
      <c r="H44347" t="s">
        <v>40665</v>
      </c>
      <c r="I44347" t="s">
        <v>40666</v>
      </c>
      <c r="J44347" t="s">
        <v>10155</v>
      </c>
      <c r="K44347" t="s">
        <v>836</v>
      </c>
      <c r="L44347" t="s">
        <v>40667</v>
      </c>
    </row>
    <row r="44348" spans="1:12" x14ac:dyDescent="0.45">
      <c r="A44348">
        <v>30974085</v>
      </c>
      <c r="B44348" t="s">
        <v>9068</v>
      </c>
      <c r="C44348">
        <v>1864095</v>
      </c>
      <c r="D44348" t="s">
        <v>9079</v>
      </c>
      <c r="E44348" t="s">
        <v>510</v>
      </c>
      <c r="F44348" t="s">
        <v>2900</v>
      </c>
      <c r="G44348">
        <v>57206039478</v>
      </c>
      <c r="H44348" t="s">
        <v>40665</v>
      </c>
      <c r="I44348" t="s">
        <v>40666</v>
      </c>
      <c r="J44348" t="s">
        <v>10155</v>
      </c>
      <c r="K44348" t="s">
        <v>836</v>
      </c>
      <c r="L44348" t="s">
        <v>40667</v>
      </c>
    </row>
    <row r="44349" spans="1:12" x14ac:dyDescent="0.45">
      <c r="A44349">
        <v>30974085</v>
      </c>
      <c r="B44349" t="s">
        <v>9068</v>
      </c>
      <c r="C44349">
        <v>1898405</v>
      </c>
      <c r="D44349" t="s">
        <v>9074</v>
      </c>
      <c r="E44349" t="s">
        <v>9075</v>
      </c>
      <c r="F44349" t="s">
        <v>2900</v>
      </c>
      <c r="G44349">
        <v>57206039478</v>
      </c>
      <c r="H44349" t="s">
        <v>40665</v>
      </c>
      <c r="I44349" t="s">
        <v>40666</v>
      </c>
      <c r="J44349" t="s">
        <v>10155</v>
      </c>
      <c r="K44349" t="s">
        <v>836</v>
      </c>
      <c r="L44349" t="s">
        <v>40667</v>
      </c>
    </row>
    <row r="44350" spans="1:12" x14ac:dyDescent="0.45">
      <c r="A44350">
        <v>30974085</v>
      </c>
      <c r="B44350" t="s">
        <v>9068</v>
      </c>
      <c r="C44350">
        <v>7051811</v>
      </c>
      <c r="D44350" t="s">
        <v>9077</v>
      </c>
      <c r="E44350" t="s">
        <v>9078</v>
      </c>
      <c r="F44350" t="s">
        <v>2900</v>
      </c>
      <c r="G44350">
        <v>57206039478</v>
      </c>
      <c r="H44350" t="s">
        <v>40665</v>
      </c>
      <c r="I44350" t="s">
        <v>40666</v>
      </c>
      <c r="J44350" t="s">
        <v>10155</v>
      </c>
      <c r="K44350" t="s">
        <v>836</v>
      </c>
      <c r="L44350" t="s">
        <v>40667</v>
      </c>
    </row>
    <row r="44351" spans="1:12" x14ac:dyDescent="0.45">
      <c r="A44351">
        <v>30974085</v>
      </c>
      <c r="B44351" t="s">
        <v>9068</v>
      </c>
      <c r="C44351">
        <v>9240763</v>
      </c>
      <c r="D44351" t="s">
        <v>9069</v>
      </c>
      <c r="E44351" t="s">
        <v>9070</v>
      </c>
      <c r="F44351" t="s">
        <v>2900</v>
      </c>
      <c r="G44351">
        <v>57206039478</v>
      </c>
      <c r="H44351" t="s">
        <v>40665</v>
      </c>
      <c r="I44351" t="s">
        <v>40666</v>
      </c>
      <c r="J44351" t="s">
        <v>10155</v>
      </c>
      <c r="K44351" t="s">
        <v>836</v>
      </c>
      <c r="L44351" t="s">
        <v>40667</v>
      </c>
    </row>
    <row r="44352" spans="1:12" x14ac:dyDescent="0.45">
      <c r="A44352">
        <v>30974085</v>
      </c>
      <c r="B44352" t="s">
        <v>9068</v>
      </c>
      <c r="C44352">
        <v>1864007</v>
      </c>
      <c r="D44352" t="s">
        <v>1940</v>
      </c>
      <c r="E44352" t="s">
        <v>9076</v>
      </c>
      <c r="F44352" t="s">
        <v>2900</v>
      </c>
      <c r="G44352">
        <v>57206039478</v>
      </c>
      <c r="H44352" t="s">
        <v>40665</v>
      </c>
      <c r="I44352" t="s">
        <v>40666</v>
      </c>
      <c r="J44352" t="s">
        <v>10155</v>
      </c>
      <c r="K44352" t="s">
        <v>836</v>
      </c>
      <c r="L44352" t="s">
        <v>40667</v>
      </c>
    </row>
    <row r="44353" spans="1:12" x14ac:dyDescent="0.45">
      <c r="A44353">
        <v>30974085</v>
      </c>
      <c r="B44353" t="s">
        <v>9068</v>
      </c>
      <c r="C44353">
        <v>1870807</v>
      </c>
      <c r="D44353" t="s">
        <v>9082</v>
      </c>
      <c r="E44353" t="s">
        <v>9083</v>
      </c>
      <c r="F44353" t="s">
        <v>2900</v>
      </c>
      <c r="G44353">
        <v>57206039478</v>
      </c>
      <c r="H44353" t="s">
        <v>40665</v>
      </c>
      <c r="I44353" t="s">
        <v>40666</v>
      </c>
      <c r="J44353" t="s">
        <v>10155</v>
      </c>
      <c r="K44353" t="s">
        <v>836</v>
      </c>
      <c r="L44353" t="s">
        <v>40667</v>
      </c>
    </row>
    <row r="44354" spans="1:12" x14ac:dyDescent="0.45">
      <c r="A44354">
        <v>30974085</v>
      </c>
      <c r="B44354" t="s">
        <v>9068</v>
      </c>
      <c r="C44354">
        <v>1864111</v>
      </c>
      <c r="D44354" t="s">
        <v>9080</v>
      </c>
      <c r="E44354" t="s">
        <v>9081</v>
      </c>
      <c r="F44354" t="s">
        <v>2900</v>
      </c>
      <c r="G44354">
        <v>57114118800</v>
      </c>
      <c r="H44354" t="s">
        <v>36490</v>
      </c>
      <c r="I44354" t="s">
        <v>1735</v>
      </c>
      <c r="J44354" t="s">
        <v>36491</v>
      </c>
      <c r="K44354" t="s">
        <v>108</v>
      </c>
      <c r="L44354" t="s">
        <v>36483</v>
      </c>
    </row>
    <row r="44355" spans="1:12" x14ac:dyDescent="0.45">
      <c r="A44355">
        <v>30974085</v>
      </c>
      <c r="B44355" t="s">
        <v>9068</v>
      </c>
      <c r="C44355">
        <v>1864095</v>
      </c>
      <c r="D44355" t="s">
        <v>9079</v>
      </c>
      <c r="E44355" t="s">
        <v>510</v>
      </c>
      <c r="F44355" t="s">
        <v>2900</v>
      </c>
      <c r="G44355">
        <v>57114118800</v>
      </c>
      <c r="H44355" t="s">
        <v>36490</v>
      </c>
      <c r="I44355" t="s">
        <v>1735</v>
      </c>
      <c r="J44355" t="s">
        <v>36491</v>
      </c>
      <c r="K44355" t="s">
        <v>108</v>
      </c>
      <c r="L44355" t="s">
        <v>36483</v>
      </c>
    </row>
    <row r="44356" spans="1:12" x14ac:dyDescent="0.45">
      <c r="A44356">
        <v>30974085</v>
      </c>
      <c r="B44356" t="s">
        <v>9068</v>
      </c>
      <c r="C44356">
        <v>1898405</v>
      </c>
      <c r="D44356" t="s">
        <v>9074</v>
      </c>
      <c r="E44356" t="s">
        <v>9075</v>
      </c>
      <c r="F44356" t="s">
        <v>2900</v>
      </c>
      <c r="G44356">
        <v>57114118800</v>
      </c>
      <c r="H44356" t="s">
        <v>36490</v>
      </c>
      <c r="I44356" t="s">
        <v>1735</v>
      </c>
      <c r="J44356" t="s">
        <v>36491</v>
      </c>
      <c r="K44356" t="s">
        <v>108</v>
      </c>
      <c r="L44356" t="s">
        <v>36483</v>
      </c>
    </row>
    <row r="44357" spans="1:12" x14ac:dyDescent="0.45">
      <c r="A44357">
        <v>30974085</v>
      </c>
      <c r="B44357" t="s">
        <v>9068</v>
      </c>
      <c r="C44357">
        <v>7051811</v>
      </c>
      <c r="D44357" t="s">
        <v>9077</v>
      </c>
      <c r="E44357" t="s">
        <v>9078</v>
      </c>
      <c r="F44357" t="s">
        <v>2900</v>
      </c>
      <c r="G44357">
        <v>57114118800</v>
      </c>
      <c r="H44357" t="s">
        <v>36490</v>
      </c>
      <c r="I44357" t="s">
        <v>1735</v>
      </c>
      <c r="J44357" t="s">
        <v>36491</v>
      </c>
      <c r="K44357" t="s">
        <v>108</v>
      </c>
      <c r="L44357" t="s">
        <v>36483</v>
      </c>
    </row>
    <row r="44358" spans="1:12" x14ac:dyDescent="0.45">
      <c r="A44358">
        <v>30974085</v>
      </c>
      <c r="B44358" t="s">
        <v>9068</v>
      </c>
      <c r="C44358">
        <v>9240763</v>
      </c>
      <c r="D44358" t="s">
        <v>9069</v>
      </c>
      <c r="E44358" t="s">
        <v>9070</v>
      </c>
      <c r="F44358" t="s">
        <v>2900</v>
      </c>
      <c r="G44358">
        <v>57114118800</v>
      </c>
      <c r="H44358" t="s">
        <v>36490</v>
      </c>
      <c r="I44358" t="s">
        <v>1735</v>
      </c>
      <c r="J44358" t="s">
        <v>36491</v>
      </c>
      <c r="K44358" t="s">
        <v>108</v>
      </c>
      <c r="L44358" t="s">
        <v>36483</v>
      </c>
    </row>
    <row r="44359" spans="1:12" x14ac:dyDescent="0.45">
      <c r="A44359">
        <v>30974085</v>
      </c>
      <c r="B44359" t="s">
        <v>9068</v>
      </c>
      <c r="C44359">
        <v>1864007</v>
      </c>
      <c r="D44359" t="s">
        <v>1940</v>
      </c>
      <c r="E44359" t="s">
        <v>9076</v>
      </c>
      <c r="F44359" t="s">
        <v>2900</v>
      </c>
      <c r="G44359">
        <v>57114118800</v>
      </c>
      <c r="H44359" t="s">
        <v>36490</v>
      </c>
      <c r="I44359" t="s">
        <v>1735</v>
      </c>
      <c r="J44359" t="s">
        <v>36491</v>
      </c>
      <c r="K44359" t="s">
        <v>108</v>
      </c>
      <c r="L44359" t="s">
        <v>36483</v>
      </c>
    </row>
    <row r="44360" spans="1:12" x14ac:dyDescent="0.45">
      <c r="A44360">
        <v>30974085</v>
      </c>
      <c r="B44360" t="s">
        <v>9068</v>
      </c>
      <c r="C44360">
        <v>1870807</v>
      </c>
      <c r="D44360" t="s">
        <v>9082</v>
      </c>
      <c r="E44360" t="s">
        <v>9083</v>
      </c>
      <c r="F44360" t="s">
        <v>2900</v>
      </c>
      <c r="G44360">
        <v>57114118800</v>
      </c>
      <c r="H44360" t="s">
        <v>36490</v>
      </c>
      <c r="I44360" t="s">
        <v>1735</v>
      </c>
      <c r="J44360" t="s">
        <v>36491</v>
      </c>
      <c r="K44360" t="s">
        <v>108</v>
      </c>
      <c r="L44360" t="s">
        <v>36483</v>
      </c>
    </row>
    <row r="44361" spans="1:12" x14ac:dyDescent="0.45">
      <c r="A44361">
        <v>30974085</v>
      </c>
      <c r="B44361" t="s">
        <v>9068</v>
      </c>
      <c r="C44361">
        <v>1864111</v>
      </c>
      <c r="D44361" t="s">
        <v>9080</v>
      </c>
      <c r="E44361" t="s">
        <v>9081</v>
      </c>
      <c r="F44361" t="s">
        <v>2900</v>
      </c>
      <c r="G44361">
        <v>56648085200</v>
      </c>
      <c r="H44361" t="s">
        <v>39102</v>
      </c>
      <c r="I44361" t="s">
        <v>39103</v>
      </c>
      <c r="J44361" t="s">
        <v>39104</v>
      </c>
      <c r="K44361" t="s">
        <v>195</v>
      </c>
      <c r="L44361" t="s">
        <v>36483</v>
      </c>
    </row>
    <row r="44362" spans="1:12" x14ac:dyDescent="0.45">
      <c r="A44362">
        <v>30974085</v>
      </c>
      <c r="B44362" t="s">
        <v>9068</v>
      </c>
      <c r="C44362">
        <v>1864095</v>
      </c>
      <c r="D44362" t="s">
        <v>9079</v>
      </c>
      <c r="E44362" t="s">
        <v>510</v>
      </c>
      <c r="F44362" t="s">
        <v>2900</v>
      </c>
      <c r="G44362">
        <v>56648085200</v>
      </c>
      <c r="H44362" t="s">
        <v>39102</v>
      </c>
      <c r="I44362" t="s">
        <v>39103</v>
      </c>
      <c r="J44362" t="s">
        <v>39104</v>
      </c>
      <c r="K44362" t="s">
        <v>195</v>
      </c>
      <c r="L44362" t="s">
        <v>36483</v>
      </c>
    </row>
    <row r="44363" spans="1:12" x14ac:dyDescent="0.45">
      <c r="A44363">
        <v>30974085</v>
      </c>
      <c r="B44363" t="s">
        <v>9068</v>
      </c>
      <c r="C44363">
        <v>1898405</v>
      </c>
      <c r="D44363" t="s">
        <v>9074</v>
      </c>
      <c r="E44363" t="s">
        <v>9075</v>
      </c>
      <c r="F44363" t="s">
        <v>2900</v>
      </c>
      <c r="G44363">
        <v>56648085200</v>
      </c>
      <c r="H44363" t="s">
        <v>39102</v>
      </c>
      <c r="I44363" t="s">
        <v>39103</v>
      </c>
      <c r="J44363" t="s">
        <v>39104</v>
      </c>
      <c r="K44363" t="s">
        <v>195</v>
      </c>
      <c r="L44363" t="s">
        <v>36483</v>
      </c>
    </row>
    <row r="44364" spans="1:12" x14ac:dyDescent="0.45">
      <c r="A44364">
        <v>30974085</v>
      </c>
      <c r="B44364" t="s">
        <v>9068</v>
      </c>
      <c r="C44364">
        <v>7051811</v>
      </c>
      <c r="D44364" t="s">
        <v>9077</v>
      </c>
      <c r="E44364" t="s">
        <v>9078</v>
      </c>
      <c r="F44364" t="s">
        <v>2900</v>
      </c>
      <c r="G44364">
        <v>56648085200</v>
      </c>
      <c r="H44364" t="s">
        <v>39102</v>
      </c>
      <c r="I44364" t="s">
        <v>39103</v>
      </c>
      <c r="J44364" t="s">
        <v>39104</v>
      </c>
      <c r="K44364" t="s">
        <v>195</v>
      </c>
      <c r="L44364" t="s">
        <v>36483</v>
      </c>
    </row>
    <row r="44365" spans="1:12" x14ac:dyDescent="0.45">
      <c r="A44365">
        <v>30974085</v>
      </c>
      <c r="B44365" t="s">
        <v>9068</v>
      </c>
      <c r="C44365">
        <v>9240763</v>
      </c>
      <c r="D44365" t="s">
        <v>9069</v>
      </c>
      <c r="E44365" t="s">
        <v>9070</v>
      </c>
      <c r="F44365" t="s">
        <v>2900</v>
      </c>
      <c r="G44365">
        <v>56648085200</v>
      </c>
      <c r="H44365" t="s">
        <v>39102</v>
      </c>
      <c r="I44365" t="s">
        <v>39103</v>
      </c>
      <c r="J44365" t="s">
        <v>39104</v>
      </c>
      <c r="K44365" t="s">
        <v>195</v>
      </c>
      <c r="L44365" t="s">
        <v>36483</v>
      </c>
    </row>
    <row r="44366" spans="1:12" x14ac:dyDescent="0.45">
      <c r="A44366">
        <v>30974085</v>
      </c>
      <c r="B44366" t="s">
        <v>9068</v>
      </c>
      <c r="C44366">
        <v>1864007</v>
      </c>
      <c r="D44366" t="s">
        <v>1940</v>
      </c>
      <c r="E44366" t="s">
        <v>9076</v>
      </c>
      <c r="F44366" t="s">
        <v>2900</v>
      </c>
      <c r="G44366">
        <v>56648085200</v>
      </c>
      <c r="H44366" t="s">
        <v>39102</v>
      </c>
      <c r="I44366" t="s">
        <v>39103</v>
      </c>
      <c r="J44366" t="s">
        <v>39104</v>
      </c>
      <c r="K44366" t="s">
        <v>195</v>
      </c>
      <c r="L44366" t="s">
        <v>36483</v>
      </c>
    </row>
    <row r="44367" spans="1:12" x14ac:dyDescent="0.45">
      <c r="A44367">
        <v>30974085</v>
      </c>
      <c r="B44367" t="s">
        <v>9068</v>
      </c>
      <c r="C44367">
        <v>1870807</v>
      </c>
      <c r="D44367" t="s">
        <v>9082</v>
      </c>
      <c r="E44367" t="s">
        <v>9083</v>
      </c>
      <c r="F44367" t="s">
        <v>2900</v>
      </c>
      <c r="G44367">
        <v>56648085200</v>
      </c>
      <c r="H44367" t="s">
        <v>39102</v>
      </c>
      <c r="I44367" t="s">
        <v>39103</v>
      </c>
      <c r="J44367" t="s">
        <v>39104</v>
      </c>
      <c r="K44367" t="s">
        <v>195</v>
      </c>
      <c r="L44367" t="s">
        <v>36483</v>
      </c>
    </row>
    <row r="44368" spans="1:12" x14ac:dyDescent="0.45">
      <c r="A44368">
        <v>30974085</v>
      </c>
      <c r="B44368" t="s">
        <v>9068</v>
      </c>
      <c r="C44368">
        <v>1864111</v>
      </c>
      <c r="D44368" t="s">
        <v>9080</v>
      </c>
      <c r="E44368" t="s">
        <v>9081</v>
      </c>
      <c r="F44368" t="s">
        <v>2900</v>
      </c>
      <c r="G44368">
        <v>57207965910</v>
      </c>
      <c r="H44368" t="s">
        <v>40716</v>
      </c>
      <c r="I44368" t="s">
        <v>40717</v>
      </c>
      <c r="J44368" t="s">
        <v>40718</v>
      </c>
      <c r="K44368" t="s">
        <v>4501</v>
      </c>
      <c r="L44368" t="s">
        <v>36483</v>
      </c>
    </row>
    <row r="44369" spans="1:12" x14ac:dyDescent="0.45">
      <c r="A44369">
        <v>30974085</v>
      </c>
      <c r="B44369" t="s">
        <v>9068</v>
      </c>
      <c r="C44369">
        <v>1864095</v>
      </c>
      <c r="D44369" t="s">
        <v>9079</v>
      </c>
      <c r="E44369" t="s">
        <v>510</v>
      </c>
      <c r="F44369" t="s">
        <v>2900</v>
      </c>
      <c r="G44369">
        <v>57207965910</v>
      </c>
      <c r="H44369" t="s">
        <v>40716</v>
      </c>
      <c r="I44369" t="s">
        <v>40717</v>
      </c>
      <c r="J44369" t="s">
        <v>40718</v>
      </c>
      <c r="K44369" t="s">
        <v>4501</v>
      </c>
      <c r="L44369" t="s">
        <v>36483</v>
      </c>
    </row>
    <row r="44370" spans="1:12" x14ac:dyDescent="0.45">
      <c r="A44370">
        <v>30974085</v>
      </c>
      <c r="B44370" t="s">
        <v>9068</v>
      </c>
      <c r="C44370">
        <v>1898405</v>
      </c>
      <c r="D44370" t="s">
        <v>9074</v>
      </c>
      <c r="E44370" t="s">
        <v>9075</v>
      </c>
      <c r="F44370" t="s">
        <v>2900</v>
      </c>
      <c r="G44370">
        <v>57207965910</v>
      </c>
      <c r="H44370" t="s">
        <v>40716</v>
      </c>
      <c r="I44370" t="s">
        <v>40717</v>
      </c>
      <c r="J44370" t="s">
        <v>40718</v>
      </c>
      <c r="K44370" t="s">
        <v>4501</v>
      </c>
      <c r="L44370" t="s">
        <v>36483</v>
      </c>
    </row>
    <row r="44371" spans="1:12" x14ac:dyDescent="0.45">
      <c r="A44371">
        <v>30974085</v>
      </c>
      <c r="B44371" t="s">
        <v>9068</v>
      </c>
      <c r="C44371">
        <v>7051811</v>
      </c>
      <c r="D44371" t="s">
        <v>9077</v>
      </c>
      <c r="E44371" t="s">
        <v>9078</v>
      </c>
      <c r="F44371" t="s">
        <v>2900</v>
      </c>
      <c r="G44371">
        <v>57207965910</v>
      </c>
      <c r="H44371" t="s">
        <v>40716</v>
      </c>
      <c r="I44371" t="s">
        <v>40717</v>
      </c>
      <c r="J44371" t="s">
        <v>40718</v>
      </c>
      <c r="K44371" t="s">
        <v>4501</v>
      </c>
      <c r="L44371" t="s">
        <v>36483</v>
      </c>
    </row>
    <row r="44372" spans="1:12" x14ac:dyDescent="0.45">
      <c r="A44372">
        <v>30974085</v>
      </c>
      <c r="B44372" t="s">
        <v>9068</v>
      </c>
      <c r="C44372">
        <v>9240763</v>
      </c>
      <c r="D44372" t="s">
        <v>9069</v>
      </c>
      <c r="E44372" t="s">
        <v>9070</v>
      </c>
      <c r="F44372" t="s">
        <v>2900</v>
      </c>
      <c r="G44372">
        <v>57207965910</v>
      </c>
      <c r="H44372" t="s">
        <v>40716</v>
      </c>
      <c r="I44372" t="s">
        <v>40717</v>
      </c>
      <c r="J44372" t="s">
        <v>40718</v>
      </c>
      <c r="K44372" t="s">
        <v>4501</v>
      </c>
      <c r="L44372" t="s">
        <v>36483</v>
      </c>
    </row>
    <row r="44373" spans="1:12" x14ac:dyDescent="0.45">
      <c r="A44373">
        <v>30974085</v>
      </c>
      <c r="B44373" t="s">
        <v>9068</v>
      </c>
      <c r="C44373">
        <v>1864007</v>
      </c>
      <c r="D44373" t="s">
        <v>1940</v>
      </c>
      <c r="E44373" t="s">
        <v>9076</v>
      </c>
      <c r="F44373" t="s">
        <v>2900</v>
      </c>
      <c r="G44373">
        <v>57207965910</v>
      </c>
      <c r="H44373" t="s">
        <v>40716</v>
      </c>
      <c r="I44373" t="s">
        <v>40717</v>
      </c>
      <c r="J44373" t="s">
        <v>40718</v>
      </c>
      <c r="K44373" t="s">
        <v>4501</v>
      </c>
      <c r="L44373" t="s">
        <v>36483</v>
      </c>
    </row>
    <row r="44374" spans="1:12" x14ac:dyDescent="0.45">
      <c r="A44374">
        <v>30974085</v>
      </c>
      <c r="B44374" t="s">
        <v>9068</v>
      </c>
      <c r="C44374">
        <v>1870807</v>
      </c>
      <c r="D44374" t="s">
        <v>9082</v>
      </c>
      <c r="E44374" t="s">
        <v>9083</v>
      </c>
      <c r="F44374" t="s">
        <v>2900</v>
      </c>
      <c r="G44374">
        <v>57207965910</v>
      </c>
      <c r="H44374" t="s">
        <v>40716</v>
      </c>
      <c r="I44374" t="s">
        <v>40717</v>
      </c>
      <c r="J44374" t="s">
        <v>40718</v>
      </c>
      <c r="K44374" t="s">
        <v>4501</v>
      </c>
      <c r="L44374" t="s">
        <v>36483</v>
      </c>
    </row>
    <row r="44375" spans="1:12" x14ac:dyDescent="0.45">
      <c r="A44375">
        <v>30974085</v>
      </c>
      <c r="B44375" t="s">
        <v>9068</v>
      </c>
      <c r="C44375">
        <v>1864111</v>
      </c>
      <c r="D44375" t="s">
        <v>9080</v>
      </c>
      <c r="E44375" t="s">
        <v>9081</v>
      </c>
      <c r="F44375" t="s">
        <v>2900</v>
      </c>
      <c r="G44375">
        <v>57188859057</v>
      </c>
      <c r="H44375" t="s">
        <v>7350</v>
      </c>
      <c r="I44375" t="s">
        <v>655</v>
      </c>
      <c r="J44375" t="s">
        <v>491</v>
      </c>
      <c r="K44375" t="s">
        <v>397</v>
      </c>
      <c r="L44375" t="s">
        <v>5499</v>
      </c>
    </row>
    <row r="44376" spans="1:12" x14ac:dyDescent="0.45">
      <c r="A44376">
        <v>30974085</v>
      </c>
      <c r="B44376" t="s">
        <v>9068</v>
      </c>
      <c r="C44376">
        <v>1864095</v>
      </c>
      <c r="D44376" t="s">
        <v>9079</v>
      </c>
      <c r="E44376" t="s">
        <v>510</v>
      </c>
      <c r="F44376" t="s">
        <v>2900</v>
      </c>
      <c r="G44376">
        <v>57188859057</v>
      </c>
      <c r="H44376" t="s">
        <v>7350</v>
      </c>
      <c r="I44376" t="s">
        <v>655</v>
      </c>
      <c r="J44376" t="s">
        <v>491</v>
      </c>
      <c r="K44376" t="s">
        <v>397</v>
      </c>
      <c r="L44376" t="s">
        <v>5499</v>
      </c>
    </row>
    <row r="44377" spans="1:12" x14ac:dyDescent="0.45">
      <c r="A44377">
        <v>30974085</v>
      </c>
      <c r="B44377" t="s">
        <v>9068</v>
      </c>
      <c r="C44377">
        <v>1898405</v>
      </c>
      <c r="D44377" t="s">
        <v>9074</v>
      </c>
      <c r="E44377" t="s">
        <v>9075</v>
      </c>
      <c r="F44377" t="s">
        <v>2900</v>
      </c>
      <c r="G44377">
        <v>57188859057</v>
      </c>
      <c r="H44377" t="s">
        <v>7350</v>
      </c>
      <c r="I44377" t="s">
        <v>655</v>
      </c>
      <c r="J44377" t="s">
        <v>491</v>
      </c>
      <c r="K44377" t="s">
        <v>397</v>
      </c>
      <c r="L44377" t="s">
        <v>5499</v>
      </c>
    </row>
    <row r="44378" spans="1:12" x14ac:dyDescent="0.45">
      <c r="A44378">
        <v>30974085</v>
      </c>
      <c r="B44378" t="s">
        <v>9068</v>
      </c>
      <c r="C44378">
        <v>7051811</v>
      </c>
      <c r="D44378" t="s">
        <v>9077</v>
      </c>
      <c r="E44378" t="s">
        <v>9078</v>
      </c>
      <c r="F44378" t="s">
        <v>2900</v>
      </c>
      <c r="G44378">
        <v>57188859057</v>
      </c>
      <c r="H44378" t="s">
        <v>7350</v>
      </c>
      <c r="I44378" t="s">
        <v>655</v>
      </c>
      <c r="J44378" t="s">
        <v>491</v>
      </c>
      <c r="K44378" t="s">
        <v>397</v>
      </c>
      <c r="L44378" t="s">
        <v>5499</v>
      </c>
    </row>
    <row r="44379" spans="1:12" x14ac:dyDescent="0.45">
      <c r="A44379">
        <v>30974085</v>
      </c>
      <c r="B44379" t="s">
        <v>9068</v>
      </c>
      <c r="C44379">
        <v>9240763</v>
      </c>
      <c r="D44379" t="s">
        <v>9069</v>
      </c>
      <c r="E44379" t="s">
        <v>9070</v>
      </c>
      <c r="F44379" t="s">
        <v>2900</v>
      </c>
      <c r="G44379">
        <v>57188859057</v>
      </c>
      <c r="H44379" t="s">
        <v>7350</v>
      </c>
      <c r="I44379" t="s">
        <v>655</v>
      </c>
      <c r="J44379" t="s">
        <v>491</v>
      </c>
      <c r="K44379" t="s">
        <v>397</v>
      </c>
      <c r="L44379" t="s">
        <v>5499</v>
      </c>
    </row>
    <row r="44380" spans="1:12" x14ac:dyDescent="0.45">
      <c r="A44380">
        <v>30974085</v>
      </c>
      <c r="B44380" t="s">
        <v>9068</v>
      </c>
      <c r="C44380">
        <v>1864007</v>
      </c>
      <c r="D44380" t="s">
        <v>1940</v>
      </c>
      <c r="E44380" t="s">
        <v>9076</v>
      </c>
      <c r="F44380" t="s">
        <v>2900</v>
      </c>
      <c r="G44380">
        <v>57188859057</v>
      </c>
      <c r="H44380" t="s">
        <v>7350</v>
      </c>
      <c r="I44380" t="s">
        <v>655</v>
      </c>
      <c r="J44380" t="s">
        <v>491</v>
      </c>
      <c r="K44380" t="s">
        <v>397</v>
      </c>
      <c r="L44380" t="s">
        <v>5499</v>
      </c>
    </row>
    <row r="44381" spans="1:12" x14ac:dyDescent="0.45">
      <c r="A44381">
        <v>30974085</v>
      </c>
      <c r="B44381" t="s">
        <v>9068</v>
      </c>
      <c r="C44381">
        <v>1870807</v>
      </c>
      <c r="D44381" t="s">
        <v>9082</v>
      </c>
      <c r="E44381" t="s">
        <v>9083</v>
      </c>
      <c r="F44381" t="s">
        <v>2900</v>
      </c>
      <c r="G44381">
        <v>57188859057</v>
      </c>
      <c r="H44381" t="s">
        <v>7350</v>
      </c>
      <c r="I44381" t="s">
        <v>655</v>
      </c>
      <c r="J44381" t="s">
        <v>491</v>
      </c>
      <c r="K44381" t="s">
        <v>397</v>
      </c>
      <c r="L44381" t="s">
        <v>5499</v>
      </c>
    </row>
    <row r="44382" spans="1:12" x14ac:dyDescent="0.45">
      <c r="A44382">
        <v>30974085</v>
      </c>
      <c r="B44382" t="s">
        <v>9068</v>
      </c>
      <c r="C44382">
        <v>1864111</v>
      </c>
      <c r="D44382" t="s">
        <v>9080</v>
      </c>
      <c r="E44382" t="s">
        <v>9081</v>
      </c>
      <c r="F44382" t="s">
        <v>2900</v>
      </c>
      <c r="G44382">
        <v>56648085200</v>
      </c>
      <c r="H44382" t="s">
        <v>39102</v>
      </c>
      <c r="I44382" t="s">
        <v>39103</v>
      </c>
      <c r="J44382" t="s">
        <v>39104</v>
      </c>
      <c r="K44382" t="s">
        <v>195</v>
      </c>
      <c r="L44382" t="s">
        <v>36483</v>
      </c>
    </row>
    <row r="44383" spans="1:12" x14ac:dyDescent="0.45">
      <c r="A44383">
        <v>30974085</v>
      </c>
      <c r="B44383" t="s">
        <v>9068</v>
      </c>
      <c r="C44383">
        <v>1864095</v>
      </c>
      <c r="D44383" t="s">
        <v>9079</v>
      </c>
      <c r="E44383" t="s">
        <v>510</v>
      </c>
      <c r="F44383" t="s">
        <v>2900</v>
      </c>
      <c r="G44383">
        <v>56648085200</v>
      </c>
      <c r="H44383" t="s">
        <v>39102</v>
      </c>
      <c r="I44383" t="s">
        <v>39103</v>
      </c>
      <c r="J44383" t="s">
        <v>39104</v>
      </c>
      <c r="K44383" t="s">
        <v>195</v>
      </c>
      <c r="L44383" t="s">
        <v>36483</v>
      </c>
    </row>
    <row r="44384" spans="1:12" x14ac:dyDescent="0.45">
      <c r="A44384">
        <v>30974085</v>
      </c>
      <c r="B44384" t="s">
        <v>9068</v>
      </c>
      <c r="C44384">
        <v>1898405</v>
      </c>
      <c r="D44384" t="s">
        <v>9074</v>
      </c>
      <c r="E44384" t="s">
        <v>9075</v>
      </c>
      <c r="F44384" t="s">
        <v>2900</v>
      </c>
      <c r="G44384">
        <v>56648085200</v>
      </c>
      <c r="H44384" t="s">
        <v>39102</v>
      </c>
      <c r="I44384" t="s">
        <v>39103</v>
      </c>
      <c r="J44384" t="s">
        <v>39104</v>
      </c>
      <c r="K44384" t="s">
        <v>195</v>
      </c>
      <c r="L44384" t="s">
        <v>36483</v>
      </c>
    </row>
    <row r="44385" spans="1:12" x14ac:dyDescent="0.45">
      <c r="A44385">
        <v>30974085</v>
      </c>
      <c r="B44385" t="s">
        <v>9068</v>
      </c>
      <c r="C44385">
        <v>7051811</v>
      </c>
      <c r="D44385" t="s">
        <v>9077</v>
      </c>
      <c r="E44385" t="s">
        <v>9078</v>
      </c>
      <c r="F44385" t="s">
        <v>2900</v>
      </c>
      <c r="G44385">
        <v>56648085200</v>
      </c>
      <c r="H44385" t="s">
        <v>39102</v>
      </c>
      <c r="I44385" t="s">
        <v>39103</v>
      </c>
      <c r="J44385" t="s">
        <v>39104</v>
      </c>
      <c r="K44385" t="s">
        <v>195</v>
      </c>
      <c r="L44385" t="s">
        <v>36483</v>
      </c>
    </row>
    <row r="44386" spans="1:12" x14ac:dyDescent="0.45">
      <c r="A44386">
        <v>30974085</v>
      </c>
      <c r="B44386" t="s">
        <v>9068</v>
      </c>
      <c r="C44386">
        <v>9240763</v>
      </c>
      <c r="D44386" t="s">
        <v>9069</v>
      </c>
      <c r="E44386" t="s">
        <v>9070</v>
      </c>
      <c r="F44386" t="s">
        <v>2900</v>
      </c>
      <c r="G44386">
        <v>56648085200</v>
      </c>
      <c r="H44386" t="s">
        <v>39102</v>
      </c>
      <c r="I44386" t="s">
        <v>39103</v>
      </c>
      <c r="J44386" t="s">
        <v>39104</v>
      </c>
      <c r="K44386" t="s">
        <v>195</v>
      </c>
      <c r="L44386" t="s">
        <v>36483</v>
      </c>
    </row>
    <row r="44387" spans="1:12" x14ac:dyDescent="0.45">
      <c r="A44387">
        <v>30974085</v>
      </c>
      <c r="B44387" t="s">
        <v>9068</v>
      </c>
      <c r="C44387">
        <v>1864007</v>
      </c>
      <c r="D44387" t="s">
        <v>1940</v>
      </c>
      <c r="E44387" t="s">
        <v>9076</v>
      </c>
      <c r="F44387" t="s">
        <v>2900</v>
      </c>
      <c r="G44387">
        <v>56648085200</v>
      </c>
      <c r="H44387" t="s">
        <v>39102</v>
      </c>
      <c r="I44387" t="s">
        <v>39103</v>
      </c>
      <c r="J44387" t="s">
        <v>39104</v>
      </c>
      <c r="K44387" t="s">
        <v>195</v>
      </c>
      <c r="L44387" t="s">
        <v>36483</v>
      </c>
    </row>
    <row r="44388" spans="1:12" x14ac:dyDescent="0.45">
      <c r="A44388">
        <v>30974085</v>
      </c>
      <c r="B44388" t="s">
        <v>9068</v>
      </c>
      <c r="C44388">
        <v>1870807</v>
      </c>
      <c r="D44388" t="s">
        <v>9082</v>
      </c>
      <c r="E44388" t="s">
        <v>9083</v>
      </c>
      <c r="F44388" t="s">
        <v>2900</v>
      </c>
      <c r="G44388">
        <v>56648085200</v>
      </c>
      <c r="H44388" t="s">
        <v>39102</v>
      </c>
      <c r="I44388" t="s">
        <v>39103</v>
      </c>
      <c r="J44388" t="s">
        <v>39104</v>
      </c>
      <c r="K44388" t="s">
        <v>195</v>
      </c>
      <c r="L44388" t="s">
        <v>36483</v>
      </c>
    </row>
    <row r="44389" spans="1:12" x14ac:dyDescent="0.45">
      <c r="A44389">
        <v>30974085</v>
      </c>
      <c r="B44389" t="s">
        <v>9068</v>
      </c>
      <c r="C44389">
        <v>1864111</v>
      </c>
      <c r="D44389" t="s">
        <v>9080</v>
      </c>
      <c r="E44389" t="s">
        <v>9081</v>
      </c>
      <c r="F44389" t="s">
        <v>2900</v>
      </c>
      <c r="G44389">
        <v>37093564500</v>
      </c>
      <c r="H44389" t="s">
        <v>40729</v>
      </c>
      <c r="I44389" t="s">
        <v>40730</v>
      </c>
      <c r="J44389" t="s">
        <v>10965</v>
      </c>
      <c r="K44389" t="s">
        <v>49</v>
      </c>
      <c r="L44389" t="s">
        <v>45</v>
      </c>
    </row>
    <row r="44390" spans="1:12" x14ac:dyDescent="0.45">
      <c r="A44390">
        <v>30974085</v>
      </c>
      <c r="B44390" t="s">
        <v>9068</v>
      </c>
      <c r="C44390">
        <v>1864095</v>
      </c>
      <c r="D44390" t="s">
        <v>9079</v>
      </c>
      <c r="E44390" t="s">
        <v>510</v>
      </c>
      <c r="F44390" t="s">
        <v>2900</v>
      </c>
      <c r="G44390">
        <v>37093564500</v>
      </c>
      <c r="H44390" t="s">
        <v>40729</v>
      </c>
      <c r="I44390" t="s">
        <v>40730</v>
      </c>
      <c r="J44390" t="s">
        <v>10965</v>
      </c>
      <c r="K44390" t="s">
        <v>49</v>
      </c>
      <c r="L44390" t="s">
        <v>45</v>
      </c>
    </row>
    <row r="44391" spans="1:12" x14ac:dyDescent="0.45">
      <c r="A44391">
        <v>30974085</v>
      </c>
      <c r="B44391" t="s">
        <v>9068</v>
      </c>
      <c r="C44391">
        <v>1898405</v>
      </c>
      <c r="D44391" t="s">
        <v>9074</v>
      </c>
      <c r="E44391" t="s">
        <v>9075</v>
      </c>
      <c r="F44391" t="s">
        <v>2900</v>
      </c>
      <c r="G44391">
        <v>37093564500</v>
      </c>
      <c r="H44391" t="s">
        <v>40729</v>
      </c>
      <c r="I44391" t="s">
        <v>40730</v>
      </c>
      <c r="J44391" t="s">
        <v>10965</v>
      </c>
      <c r="K44391" t="s">
        <v>49</v>
      </c>
      <c r="L44391" t="s">
        <v>45</v>
      </c>
    </row>
    <row r="44392" spans="1:12" x14ac:dyDescent="0.45">
      <c r="A44392">
        <v>30974085</v>
      </c>
      <c r="B44392" t="s">
        <v>9068</v>
      </c>
      <c r="C44392">
        <v>7051811</v>
      </c>
      <c r="D44392" t="s">
        <v>9077</v>
      </c>
      <c r="E44392" t="s">
        <v>9078</v>
      </c>
      <c r="F44392" t="s">
        <v>2900</v>
      </c>
      <c r="G44392">
        <v>37093564500</v>
      </c>
      <c r="H44392" t="s">
        <v>40729</v>
      </c>
      <c r="I44392" t="s">
        <v>40730</v>
      </c>
      <c r="J44392" t="s">
        <v>10965</v>
      </c>
      <c r="K44392" t="s">
        <v>49</v>
      </c>
      <c r="L44392" t="s">
        <v>45</v>
      </c>
    </row>
    <row r="44393" spans="1:12" x14ac:dyDescent="0.45">
      <c r="A44393">
        <v>30974085</v>
      </c>
      <c r="B44393" t="s">
        <v>9068</v>
      </c>
      <c r="C44393">
        <v>9240763</v>
      </c>
      <c r="D44393" t="s">
        <v>9069</v>
      </c>
      <c r="E44393" t="s">
        <v>9070</v>
      </c>
      <c r="F44393" t="s">
        <v>2900</v>
      </c>
      <c r="G44393">
        <v>37093564500</v>
      </c>
      <c r="H44393" t="s">
        <v>40729</v>
      </c>
      <c r="I44393" t="s">
        <v>40730</v>
      </c>
      <c r="J44393" t="s">
        <v>10965</v>
      </c>
      <c r="K44393" t="s">
        <v>49</v>
      </c>
      <c r="L44393" t="s">
        <v>45</v>
      </c>
    </row>
    <row r="44394" spans="1:12" x14ac:dyDescent="0.45">
      <c r="A44394">
        <v>30974085</v>
      </c>
      <c r="B44394" t="s">
        <v>9068</v>
      </c>
      <c r="C44394">
        <v>1864007</v>
      </c>
      <c r="D44394" t="s">
        <v>1940</v>
      </c>
      <c r="E44394" t="s">
        <v>9076</v>
      </c>
      <c r="F44394" t="s">
        <v>2900</v>
      </c>
      <c r="G44394">
        <v>37093564500</v>
      </c>
      <c r="H44394" t="s">
        <v>40729</v>
      </c>
      <c r="I44394" t="s">
        <v>40730</v>
      </c>
      <c r="J44394" t="s">
        <v>10965</v>
      </c>
      <c r="K44394" t="s">
        <v>49</v>
      </c>
      <c r="L44394" t="s">
        <v>45</v>
      </c>
    </row>
    <row r="44395" spans="1:12" x14ac:dyDescent="0.45">
      <c r="A44395">
        <v>30974085</v>
      </c>
      <c r="B44395" t="s">
        <v>9068</v>
      </c>
      <c r="C44395">
        <v>1870807</v>
      </c>
      <c r="D44395" t="s">
        <v>9082</v>
      </c>
      <c r="E44395" t="s">
        <v>9083</v>
      </c>
      <c r="F44395" t="s">
        <v>2900</v>
      </c>
      <c r="G44395">
        <v>37093564500</v>
      </c>
      <c r="H44395" t="s">
        <v>40729</v>
      </c>
      <c r="I44395" t="s">
        <v>40730</v>
      </c>
      <c r="J44395" t="s">
        <v>10965</v>
      </c>
      <c r="K44395" t="s">
        <v>49</v>
      </c>
      <c r="L44395" t="s">
        <v>45</v>
      </c>
    </row>
    <row r="44396" spans="1:12" x14ac:dyDescent="0.45">
      <c r="A44396">
        <v>30974085</v>
      </c>
      <c r="B44396" t="s">
        <v>9068</v>
      </c>
      <c r="C44396">
        <v>1864111</v>
      </c>
      <c r="D44396" t="s">
        <v>9080</v>
      </c>
      <c r="E44396" t="s">
        <v>9081</v>
      </c>
      <c r="F44396" t="s">
        <v>2900</v>
      </c>
      <c r="G44396">
        <v>57208090961</v>
      </c>
      <c r="H44396" t="s">
        <v>40734</v>
      </c>
      <c r="I44396" t="s">
        <v>40735</v>
      </c>
      <c r="J44396" t="s">
        <v>10439</v>
      </c>
      <c r="K44396" t="s">
        <v>2379</v>
      </c>
      <c r="L44396" t="s">
        <v>36483</v>
      </c>
    </row>
    <row r="44397" spans="1:12" x14ac:dyDescent="0.45">
      <c r="A44397">
        <v>30974085</v>
      </c>
      <c r="B44397" t="s">
        <v>9068</v>
      </c>
      <c r="C44397">
        <v>1864095</v>
      </c>
      <c r="D44397" t="s">
        <v>9079</v>
      </c>
      <c r="E44397" t="s">
        <v>510</v>
      </c>
      <c r="F44397" t="s">
        <v>2900</v>
      </c>
      <c r="G44397">
        <v>57208090961</v>
      </c>
      <c r="H44397" t="s">
        <v>40734</v>
      </c>
      <c r="I44397" t="s">
        <v>40735</v>
      </c>
      <c r="J44397" t="s">
        <v>10439</v>
      </c>
      <c r="K44397" t="s">
        <v>2379</v>
      </c>
      <c r="L44397" t="s">
        <v>36483</v>
      </c>
    </row>
    <row r="44398" spans="1:12" x14ac:dyDescent="0.45">
      <c r="A44398">
        <v>30974085</v>
      </c>
      <c r="B44398" t="s">
        <v>9068</v>
      </c>
      <c r="C44398">
        <v>1898405</v>
      </c>
      <c r="D44398" t="s">
        <v>9074</v>
      </c>
      <c r="E44398" t="s">
        <v>9075</v>
      </c>
      <c r="F44398" t="s">
        <v>2900</v>
      </c>
      <c r="G44398">
        <v>57208090961</v>
      </c>
      <c r="H44398" t="s">
        <v>40734</v>
      </c>
      <c r="I44398" t="s">
        <v>40735</v>
      </c>
      <c r="J44398" t="s">
        <v>10439</v>
      </c>
      <c r="K44398" t="s">
        <v>2379</v>
      </c>
      <c r="L44398" t="s">
        <v>36483</v>
      </c>
    </row>
    <row r="44399" spans="1:12" x14ac:dyDescent="0.45">
      <c r="A44399">
        <v>30974085</v>
      </c>
      <c r="B44399" t="s">
        <v>9068</v>
      </c>
      <c r="C44399">
        <v>7051811</v>
      </c>
      <c r="D44399" t="s">
        <v>9077</v>
      </c>
      <c r="E44399" t="s">
        <v>9078</v>
      </c>
      <c r="F44399" t="s">
        <v>2900</v>
      </c>
      <c r="G44399">
        <v>57208090961</v>
      </c>
      <c r="H44399" t="s">
        <v>40734</v>
      </c>
      <c r="I44399" t="s">
        <v>40735</v>
      </c>
      <c r="J44399" t="s">
        <v>10439</v>
      </c>
      <c r="K44399" t="s">
        <v>2379</v>
      </c>
      <c r="L44399" t="s">
        <v>36483</v>
      </c>
    </row>
    <row r="44400" spans="1:12" x14ac:dyDescent="0.45">
      <c r="A44400">
        <v>30974085</v>
      </c>
      <c r="B44400" t="s">
        <v>9068</v>
      </c>
      <c r="C44400">
        <v>9240763</v>
      </c>
      <c r="D44400" t="s">
        <v>9069</v>
      </c>
      <c r="E44400" t="s">
        <v>9070</v>
      </c>
      <c r="F44400" t="s">
        <v>2900</v>
      </c>
      <c r="G44400">
        <v>57208090961</v>
      </c>
      <c r="H44400" t="s">
        <v>40734</v>
      </c>
      <c r="I44400" t="s">
        <v>40735</v>
      </c>
      <c r="J44400" t="s">
        <v>10439</v>
      </c>
      <c r="K44400" t="s">
        <v>2379</v>
      </c>
      <c r="L44400" t="s">
        <v>36483</v>
      </c>
    </row>
    <row r="44401" spans="1:12" x14ac:dyDescent="0.45">
      <c r="A44401">
        <v>30974085</v>
      </c>
      <c r="B44401" t="s">
        <v>9068</v>
      </c>
      <c r="C44401">
        <v>1864007</v>
      </c>
      <c r="D44401" t="s">
        <v>1940</v>
      </c>
      <c r="E44401" t="s">
        <v>9076</v>
      </c>
      <c r="F44401" t="s">
        <v>2900</v>
      </c>
      <c r="G44401">
        <v>57208090961</v>
      </c>
      <c r="H44401" t="s">
        <v>40734</v>
      </c>
      <c r="I44401" t="s">
        <v>40735</v>
      </c>
      <c r="J44401" t="s">
        <v>10439</v>
      </c>
      <c r="K44401" t="s">
        <v>2379</v>
      </c>
      <c r="L44401" t="s">
        <v>36483</v>
      </c>
    </row>
    <row r="44402" spans="1:12" x14ac:dyDescent="0.45">
      <c r="A44402">
        <v>30974085</v>
      </c>
      <c r="B44402" t="s">
        <v>9068</v>
      </c>
      <c r="C44402">
        <v>1870807</v>
      </c>
      <c r="D44402" t="s">
        <v>9082</v>
      </c>
      <c r="E44402" t="s">
        <v>9083</v>
      </c>
      <c r="F44402" t="s">
        <v>2900</v>
      </c>
      <c r="G44402">
        <v>57208090961</v>
      </c>
      <c r="H44402" t="s">
        <v>40734</v>
      </c>
      <c r="I44402" t="s">
        <v>40735</v>
      </c>
      <c r="J44402" t="s">
        <v>10439</v>
      </c>
      <c r="K44402" t="s">
        <v>2379</v>
      </c>
      <c r="L44402" t="s">
        <v>36483</v>
      </c>
    </row>
    <row r="44403" spans="1:12" x14ac:dyDescent="0.45">
      <c r="A44403">
        <v>30974085</v>
      </c>
      <c r="B44403" t="s">
        <v>9068</v>
      </c>
      <c r="C44403">
        <v>1864111</v>
      </c>
      <c r="D44403" t="s">
        <v>9080</v>
      </c>
      <c r="E44403" t="s">
        <v>9081</v>
      </c>
      <c r="F44403" t="s">
        <v>2900</v>
      </c>
      <c r="G44403">
        <v>57188859057</v>
      </c>
      <c r="H44403" t="s">
        <v>7350</v>
      </c>
      <c r="I44403" t="s">
        <v>655</v>
      </c>
      <c r="J44403" t="s">
        <v>491</v>
      </c>
      <c r="K44403" t="s">
        <v>397</v>
      </c>
      <c r="L44403" t="s">
        <v>5499</v>
      </c>
    </row>
    <row r="44404" spans="1:12" x14ac:dyDescent="0.45">
      <c r="A44404">
        <v>30974085</v>
      </c>
      <c r="B44404" t="s">
        <v>9068</v>
      </c>
      <c r="C44404">
        <v>1864095</v>
      </c>
      <c r="D44404" t="s">
        <v>9079</v>
      </c>
      <c r="E44404" t="s">
        <v>510</v>
      </c>
      <c r="F44404" t="s">
        <v>2900</v>
      </c>
      <c r="G44404">
        <v>57188859057</v>
      </c>
      <c r="H44404" t="s">
        <v>7350</v>
      </c>
      <c r="I44404" t="s">
        <v>655</v>
      </c>
      <c r="J44404" t="s">
        <v>491</v>
      </c>
      <c r="K44404" t="s">
        <v>397</v>
      </c>
      <c r="L44404" t="s">
        <v>5499</v>
      </c>
    </row>
    <row r="44405" spans="1:12" x14ac:dyDescent="0.45">
      <c r="A44405">
        <v>30974085</v>
      </c>
      <c r="B44405" t="s">
        <v>9068</v>
      </c>
      <c r="C44405">
        <v>1898405</v>
      </c>
      <c r="D44405" t="s">
        <v>9074</v>
      </c>
      <c r="E44405" t="s">
        <v>9075</v>
      </c>
      <c r="F44405" t="s">
        <v>2900</v>
      </c>
      <c r="G44405">
        <v>57188859057</v>
      </c>
      <c r="H44405" t="s">
        <v>7350</v>
      </c>
      <c r="I44405" t="s">
        <v>655</v>
      </c>
      <c r="J44405" t="s">
        <v>491</v>
      </c>
      <c r="K44405" t="s">
        <v>397</v>
      </c>
      <c r="L44405" t="s">
        <v>5499</v>
      </c>
    </row>
    <row r="44406" spans="1:12" x14ac:dyDescent="0.45">
      <c r="A44406">
        <v>30974085</v>
      </c>
      <c r="B44406" t="s">
        <v>9068</v>
      </c>
      <c r="C44406">
        <v>7051811</v>
      </c>
      <c r="D44406" t="s">
        <v>9077</v>
      </c>
      <c r="E44406" t="s">
        <v>9078</v>
      </c>
      <c r="F44406" t="s">
        <v>2900</v>
      </c>
      <c r="G44406">
        <v>57188859057</v>
      </c>
      <c r="H44406" t="s">
        <v>7350</v>
      </c>
      <c r="I44406" t="s">
        <v>655</v>
      </c>
      <c r="J44406" t="s">
        <v>491</v>
      </c>
      <c r="K44406" t="s">
        <v>397</v>
      </c>
      <c r="L44406" t="s">
        <v>5499</v>
      </c>
    </row>
    <row r="44407" spans="1:12" x14ac:dyDescent="0.45">
      <c r="A44407">
        <v>30974085</v>
      </c>
      <c r="B44407" t="s">
        <v>9068</v>
      </c>
      <c r="C44407">
        <v>9240763</v>
      </c>
      <c r="D44407" t="s">
        <v>9069</v>
      </c>
      <c r="E44407" t="s">
        <v>9070</v>
      </c>
      <c r="F44407" t="s">
        <v>2900</v>
      </c>
      <c r="G44407">
        <v>57188859057</v>
      </c>
      <c r="H44407" t="s">
        <v>7350</v>
      </c>
      <c r="I44407" t="s">
        <v>655</v>
      </c>
      <c r="J44407" t="s">
        <v>491</v>
      </c>
      <c r="K44407" t="s">
        <v>397</v>
      </c>
      <c r="L44407" t="s">
        <v>5499</v>
      </c>
    </row>
    <row r="44408" spans="1:12" x14ac:dyDescent="0.45">
      <c r="A44408">
        <v>30974085</v>
      </c>
      <c r="B44408" t="s">
        <v>9068</v>
      </c>
      <c r="C44408">
        <v>1864007</v>
      </c>
      <c r="D44408" t="s">
        <v>1940</v>
      </c>
      <c r="E44408" t="s">
        <v>9076</v>
      </c>
      <c r="F44408" t="s">
        <v>2900</v>
      </c>
      <c r="G44408">
        <v>57188859057</v>
      </c>
      <c r="H44408" t="s">
        <v>7350</v>
      </c>
      <c r="I44408" t="s">
        <v>655</v>
      </c>
      <c r="J44408" t="s">
        <v>491</v>
      </c>
      <c r="K44408" t="s">
        <v>397</v>
      </c>
      <c r="L44408" t="s">
        <v>5499</v>
      </c>
    </row>
    <row r="44409" spans="1:12" x14ac:dyDescent="0.45">
      <c r="A44409">
        <v>30974085</v>
      </c>
      <c r="B44409" t="s">
        <v>9068</v>
      </c>
      <c r="C44409">
        <v>1870807</v>
      </c>
      <c r="D44409" t="s">
        <v>9082</v>
      </c>
      <c r="E44409" t="s">
        <v>9083</v>
      </c>
      <c r="F44409" t="s">
        <v>2900</v>
      </c>
      <c r="G44409">
        <v>57188859057</v>
      </c>
      <c r="H44409" t="s">
        <v>7350</v>
      </c>
      <c r="I44409" t="s">
        <v>655</v>
      </c>
      <c r="J44409" t="s">
        <v>491</v>
      </c>
      <c r="K44409" t="s">
        <v>397</v>
      </c>
      <c r="L44409" t="s">
        <v>5499</v>
      </c>
    </row>
    <row r="44410" spans="1:12" x14ac:dyDescent="0.45">
      <c r="A44410">
        <v>30974085</v>
      </c>
      <c r="B44410" t="s">
        <v>9068</v>
      </c>
      <c r="C44410">
        <v>1864111</v>
      </c>
      <c r="D44410" t="s">
        <v>9080</v>
      </c>
      <c r="E44410" t="s">
        <v>9081</v>
      </c>
      <c r="F44410" t="s">
        <v>2900</v>
      </c>
      <c r="G44410">
        <v>35429135700</v>
      </c>
      <c r="H44410" t="s">
        <v>1939</v>
      </c>
      <c r="I44410" t="s">
        <v>1940</v>
      </c>
      <c r="J44410" t="s">
        <v>40653</v>
      </c>
      <c r="K44410" t="s">
        <v>1388</v>
      </c>
      <c r="L44410" t="s">
        <v>45</v>
      </c>
    </row>
    <row r="44411" spans="1:12" x14ac:dyDescent="0.45">
      <c r="A44411">
        <v>30974085</v>
      </c>
      <c r="B44411" t="s">
        <v>9068</v>
      </c>
      <c r="C44411">
        <v>1864095</v>
      </c>
      <c r="D44411" t="s">
        <v>9079</v>
      </c>
      <c r="E44411" t="s">
        <v>510</v>
      </c>
      <c r="F44411" t="s">
        <v>2900</v>
      </c>
      <c r="G44411">
        <v>35429135700</v>
      </c>
      <c r="H44411" t="s">
        <v>1939</v>
      </c>
      <c r="I44411" t="s">
        <v>1940</v>
      </c>
      <c r="J44411" t="s">
        <v>40653</v>
      </c>
      <c r="K44411" t="s">
        <v>1388</v>
      </c>
      <c r="L44411" t="s">
        <v>45</v>
      </c>
    </row>
    <row r="44412" spans="1:12" x14ac:dyDescent="0.45">
      <c r="A44412">
        <v>30974085</v>
      </c>
      <c r="B44412" t="s">
        <v>9068</v>
      </c>
      <c r="C44412">
        <v>1898405</v>
      </c>
      <c r="D44412" t="s">
        <v>9074</v>
      </c>
      <c r="E44412" t="s">
        <v>9075</v>
      </c>
      <c r="F44412" t="s">
        <v>2900</v>
      </c>
      <c r="G44412">
        <v>35429135700</v>
      </c>
      <c r="H44412" t="s">
        <v>1939</v>
      </c>
      <c r="I44412" t="s">
        <v>1940</v>
      </c>
      <c r="J44412" t="s">
        <v>40653</v>
      </c>
      <c r="K44412" t="s">
        <v>1388</v>
      </c>
      <c r="L44412" t="s">
        <v>45</v>
      </c>
    </row>
    <row r="44413" spans="1:12" x14ac:dyDescent="0.45">
      <c r="A44413">
        <v>30974085</v>
      </c>
      <c r="B44413" t="s">
        <v>9068</v>
      </c>
      <c r="C44413">
        <v>7051811</v>
      </c>
      <c r="D44413" t="s">
        <v>9077</v>
      </c>
      <c r="E44413" t="s">
        <v>9078</v>
      </c>
      <c r="F44413" t="s">
        <v>2900</v>
      </c>
      <c r="G44413">
        <v>35429135700</v>
      </c>
      <c r="H44413" t="s">
        <v>1939</v>
      </c>
      <c r="I44413" t="s">
        <v>1940</v>
      </c>
      <c r="J44413" t="s">
        <v>40653</v>
      </c>
      <c r="K44413" t="s">
        <v>1388</v>
      </c>
      <c r="L44413" t="s">
        <v>45</v>
      </c>
    </row>
    <row r="44414" spans="1:12" x14ac:dyDescent="0.45">
      <c r="A44414">
        <v>30974085</v>
      </c>
      <c r="B44414" t="s">
        <v>9068</v>
      </c>
      <c r="C44414">
        <v>9240763</v>
      </c>
      <c r="D44414" t="s">
        <v>9069</v>
      </c>
      <c r="E44414" t="s">
        <v>9070</v>
      </c>
      <c r="F44414" t="s">
        <v>2900</v>
      </c>
      <c r="G44414">
        <v>35429135700</v>
      </c>
      <c r="H44414" t="s">
        <v>1939</v>
      </c>
      <c r="I44414" t="s">
        <v>1940</v>
      </c>
      <c r="J44414" t="s">
        <v>40653</v>
      </c>
      <c r="K44414" t="s">
        <v>1388</v>
      </c>
      <c r="L44414" t="s">
        <v>45</v>
      </c>
    </row>
    <row r="44415" spans="1:12" x14ac:dyDescent="0.45">
      <c r="A44415">
        <v>30974085</v>
      </c>
      <c r="B44415" t="s">
        <v>9068</v>
      </c>
      <c r="C44415">
        <v>1864007</v>
      </c>
      <c r="D44415" t="s">
        <v>1940</v>
      </c>
      <c r="E44415" t="s">
        <v>9076</v>
      </c>
      <c r="F44415" t="s">
        <v>2900</v>
      </c>
      <c r="G44415">
        <v>35429135700</v>
      </c>
      <c r="H44415" t="s">
        <v>1939</v>
      </c>
      <c r="I44415" t="s">
        <v>1940</v>
      </c>
      <c r="J44415" t="s">
        <v>40653</v>
      </c>
      <c r="K44415" t="s">
        <v>1388</v>
      </c>
      <c r="L44415" t="s">
        <v>45</v>
      </c>
    </row>
    <row r="44416" spans="1:12" x14ac:dyDescent="0.45">
      <c r="A44416">
        <v>30974085</v>
      </c>
      <c r="B44416" t="s">
        <v>9068</v>
      </c>
      <c r="C44416">
        <v>1870807</v>
      </c>
      <c r="D44416" t="s">
        <v>9082</v>
      </c>
      <c r="E44416" t="s">
        <v>9083</v>
      </c>
      <c r="F44416" t="s">
        <v>2900</v>
      </c>
      <c r="G44416">
        <v>35429135700</v>
      </c>
      <c r="H44416" t="s">
        <v>1939</v>
      </c>
      <c r="I44416" t="s">
        <v>1940</v>
      </c>
      <c r="J44416" t="s">
        <v>40653</v>
      </c>
      <c r="K44416" t="s">
        <v>1388</v>
      </c>
      <c r="L44416" t="s">
        <v>45</v>
      </c>
    </row>
    <row r="44417" spans="1:12" x14ac:dyDescent="0.45">
      <c r="A44417">
        <v>30974085</v>
      </c>
      <c r="B44417" t="s">
        <v>9068</v>
      </c>
      <c r="C44417">
        <v>1864111</v>
      </c>
      <c r="D44417" t="s">
        <v>9080</v>
      </c>
      <c r="E44417" t="s">
        <v>9081</v>
      </c>
      <c r="F44417" t="s">
        <v>2900</v>
      </c>
      <c r="G44417">
        <v>7102286559</v>
      </c>
      <c r="H44417" t="s">
        <v>9087</v>
      </c>
      <c r="I44417" t="s">
        <v>9079</v>
      </c>
      <c r="J44417" t="s">
        <v>1704</v>
      </c>
      <c r="K44417" t="s">
        <v>205</v>
      </c>
      <c r="L44417" t="s">
        <v>701</v>
      </c>
    </row>
    <row r="44418" spans="1:12" x14ac:dyDescent="0.45">
      <c r="A44418">
        <v>30974085</v>
      </c>
      <c r="B44418" t="s">
        <v>9068</v>
      </c>
      <c r="C44418">
        <v>1864095</v>
      </c>
      <c r="D44418" t="s">
        <v>9079</v>
      </c>
      <c r="E44418" t="s">
        <v>510</v>
      </c>
      <c r="F44418" t="s">
        <v>2900</v>
      </c>
      <c r="G44418">
        <v>7102286559</v>
      </c>
      <c r="H44418" t="s">
        <v>9087</v>
      </c>
      <c r="I44418" t="s">
        <v>9079</v>
      </c>
      <c r="J44418" t="s">
        <v>1704</v>
      </c>
      <c r="K44418" t="s">
        <v>205</v>
      </c>
      <c r="L44418" t="s">
        <v>701</v>
      </c>
    </row>
    <row r="44419" spans="1:12" x14ac:dyDescent="0.45">
      <c r="A44419">
        <v>30974085</v>
      </c>
      <c r="B44419" t="s">
        <v>9068</v>
      </c>
      <c r="C44419">
        <v>1898405</v>
      </c>
      <c r="D44419" t="s">
        <v>9074</v>
      </c>
      <c r="E44419" t="s">
        <v>9075</v>
      </c>
      <c r="F44419" t="s">
        <v>2900</v>
      </c>
      <c r="G44419">
        <v>7102286559</v>
      </c>
      <c r="H44419" t="s">
        <v>9087</v>
      </c>
      <c r="I44419" t="s">
        <v>9079</v>
      </c>
      <c r="J44419" t="s">
        <v>1704</v>
      </c>
      <c r="K44419" t="s">
        <v>205</v>
      </c>
      <c r="L44419" t="s">
        <v>701</v>
      </c>
    </row>
    <row r="44420" spans="1:12" x14ac:dyDescent="0.45">
      <c r="A44420">
        <v>30974085</v>
      </c>
      <c r="B44420" t="s">
        <v>9068</v>
      </c>
      <c r="C44420">
        <v>7051811</v>
      </c>
      <c r="D44420" t="s">
        <v>9077</v>
      </c>
      <c r="E44420" t="s">
        <v>9078</v>
      </c>
      <c r="F44420" t="s">
        <v>2900</v>
      </c>
      <c r="G44420">
        <v>7102286559</v>
      </c>
      <c r="H44420" t="s">
        <v>9087</v>
      </c>
      <c r="I44420" t="s">
        <v>9079</v>
      </c>
      <c r="J44420" t="s">
        <v>1704</v>
      </c>
      <c r="K44420" t="s">
        <v>205</v>
      </c>
      <c r="L44420" t="s">
        <v>701</v>
      </c>
    </row>
    <row r="44421" spans="1:12" x14ac:dyDescent="0.45">
      <c r="A44421">
        <v>30974085</v>
      </c>
      <c r="B44421" t="s">
        <v>9068</v>
      </c>
      <c r="C44421">
        <v>9240763</v>
      </c>
      <c r="D44421" t="s">
        <v>9069</v>
      </c>
      <c r="E44421" t="s">
        <v>9070</v>
      </c>
      <c r="F44421" t="s">
        <v>2900</v>
      </c>
      <c r="G44421">
        <v>7102286559</v>
      </c>
      <c r="H44421" t="s">
        <v>9087</v>
      </c>
      <c r="I44421" t="s">
        <v>9079</v>
      </c>
      <c r="J44421" t="s">
        <v>1704</v>
      </c>
      <c r="K44421" t="s">
        <v>205</v>
      </c>
      <c r="L44421" t="s">
        <v>701</v>
      </c>
    </row>
    <row r="44422" spans="1:12" x14ac:dyDescent="0.45">
      <c r="A44422">
        <v>30974085</v>
      </c>
      <c r="B44422" t="s">
        <v>9068</v>
      </c>
      <c r="C44422">
        <v>1864007</v>
      </c>
      <c r="D44422" t="s">
        <v>1940</v>
      </c>
      <c r="E44422" t="s">
        <v>9076</v>
      </c>
      <c r="F44422" t="s">
        <v>2900</v>
      </c>
      <c r="G44422">
        <v>7102286559</v>
      </c>
      <c r="H44422" t="s">
        <v>9087</v>
      </c>
      <c r="I44422" t="s">
        <v>9079</v>
      </c>
      <c r="J44422" t="s">
        <v>1704</v>
      </c>
      <c r="K44422" t="s">
        <v>205</v>
      </c>
      <c r="L44422" t="s">
        <v>701</v>
      </c>
    </row>
    <row r="44423" spans="1:12" x14ac:dyDescent="0.45">
      <c r="A44423">
        <v>30974085</v>
      </c>
      <c r="B44423" t="s">
        <v>9068</v>
      </c>
      <c r="C44423">
        <v>1870807</v>
      </c>
      <c r="D44423" t="s">
        <v>9082</v>
      </c>
      <c r="E44423" t="s">
        <v>9083</v>
      </c>
      <c r="F44423" t="s">
        <v>2900</v>
      </c>
      <c r="G44423">
        <v>7102286559</v>
      </c>
      <c r="H44423" t="s">
        <v>9087</v>
      </c>
      <c r="I44423" t="s">
        <v>9079</v>
      </c>
      <c r="J44423" t="s">
        <v>1704</v>
      </c>
      <c r="K44423" t="s">
        <v>205</v>
      </c>
      <c r="L44423" t="s">
        <v>701</v>
      </c>
    </row>
    <row r="44424" spans="1:12" x14ac:dyDescent="0.45">
      <c r="A44424">
        <v>30974085</v>
      </c>
      <c r="B44424" t="s">
        <v>9068</v>
      </c>
      <c r="C44424">
        <v>1864111</v>
      </c>
      <c r="D44424" t="s">
        <v>9080</v>
      </c>
      <c r="E44424" t="s">
        <v>9081</v>
      </c>
      <c r="F44424" t="s">
        <v>2900</v>
      </c>
      <c r="G44424">
        <v>57207963631</v>
      </c>
      <c r="H44424" t="s">
        <v>40726</v>
      </c>
      <c r="I44424" t="s">
        <v>40727</v>
      </c>
      <c r="J44424" t="s">
        <v>5681</v>
      </c>
      <c r="K44424" t="s">
        <v>97</v>
      </c>
      <c r="L44424" t="s">
        <v>36483</v>
      </c>
    </row>
    <row r="44425" spans="1:12" x14ac:dyDescent="0.45">
      <c r="A44425">
        <v>30974085</v>
      </c>
      <c r="B44425" t="s">
        <v>9068</v>
      </c>
      <c r="C44425">
        <v>1864095</v>
      </c>
      <c r="D44425" t="s">
        <v>9079</v>
      </c>
      <c r="E44425" t="s">
        <v>510</v>
      </c>
      <c r="F44425" t="s">
        <v>2900</v>
      </c>
      <c r="G44425">
        <v>57207963631</v>
      </c>
      <c r="H44425" t="s">
        <v>40726</v>
      </c>
      <c r="I44425" t="s">
        <v>40727</v>
      </c>
      <c r="J44425" t="s">
        <v>5681</v>
      </c>
      <c r="K44425" t="s">
        <v>97</v>
      </c>
      <c r="L44425" t="s">
        <v>36483</v>
      </c>
    </row>
    <row r="44426" spans="1:12" x14ac:dyDescent="0.45">
      <c r="A44426">
        <v>30974085</v>
      </c>
      <c r="B44426" t="s">
        <v>9068</v>
      </c>
      <c r="C44426">
        <v>1898405</v>
      </c>
      <c r="D44426" t="s">
        <v>9074</v>
      </c>
      <c r="E44426" t="s">
        <v>9075</v>
      </c>
      <c r="F44426" t="s">
        <v>2900</v>
      </c>
      <c r="G44426">
        <v>57207963631</v>
      </c>
      <c r="H44426" t="s">
        <v>40726</v>
      </c>
      <c r="I44426" t="s">
        <v>40727</v>
      </c>
      <c r="J44426" t="s">
        <v>5681</v>
      </c>
      <c r="K44426" t="s">
        <v>97</v>
      </c>
      <c r="L44426" t="s">
        <v>36483</v>
      </c>
    </row>
    <row r="44427" spans="1:12" x14ac:dyDescent="0.45">
      <c r="A44427">
        <v>30974085</v>
      </c>
      <c r="B44427" t="s">
        <v>9068</v>
      </c>
      <c r="C44427">
        <v>7051811</v>
      </c>
      <c r="D44427" t="s">
        <v>9077</v>
      </c>
      <c r="E44427" t="s">
        <v>9078</v>
      </c>
      <c r="F44427" t="s">
        <v>2900</v>
      </c>
      <c r="G44427">
        <v>57207963631</v>
      </c>
      <c r="H44427" t="s">
        <v>40726</v>
      </c>
      <c r="I44427" t="s">
        <v>40727</v>
      </c>
      <c r="J44427" t="s">
        <v>5681</v>
      </c>
      <c r="K44427" t="s">
        <v>97</v>
      </c>
      <c r="L44427" t="s">
        <v>36483</v>
      </c>
    </row>
    <row r="44428" spans="1:12" x14ac:dyDescent="0.45">
      <c r="A44428">
        <v>30974085</v>
      </c>
      <c r="B44428" t="s">
        <v>9068</v>
      </c>
      <c r="C44428">
        <v>9240763</v>
      </c>
      <c r="D44428" t="s">
        <v>9069</v>
      </c>
      <c r="E44428" t="s">
        <v>9070</v>
      </c>
      <c r="F44428" t="s">
        <v>2900</v>
      </c>
      <c r="G44428">
        <v>57207963631</v>
      </c>
      <c r="H44428" t="s">
        <v>40726</v>
      </c>
      <c r="I44428" t="s">
        <v>40727</v>
      </c>
      <c r="J44428" t="s">
        <v>5681</v>
      </c>
      <c r="K44428" t="s">
        <v>97</v>
      </c>
      <c r="L44428" t="s">
        <v>36483</v>
      </c>
    </row>
    <row r="44429" spans="1:12" x14ac:dyDescent="0.45">
      <c r="A44429">
        <v>30974085</v>
      </c>
      <c r="B44429" t="s">
        <v>9068</v>
      </c>
      <c r="C44429">
        <v>1864007</v>
      </c>
      <c r="D44429" t="s">
        <v>1940</v>
      </c>
      <c r="E44429" t="s">
        <v>9076</v>
      </c>
      <c r="F44429" t="s">
        <v>2900</v>
      </c>
      <c r="G44429">
        <v>57207963631</v>
      </c>
      <c r="H44429" t="s">
        <v>40726</v>
      </c>
      <c r="I44429" t="s">
        <v>40727</v>
      </c>
      <c r="J44429" t="s">
        <v>5681</v>
      </c>
      <c r="K44429" t="s">
        <v>97</v>
      </c>
      <c r="L44429" t="s">
        <v>36483</v>
      </c>
    </row>
    <row r="44430" spans="1:12" x14ac:dyDescent="0.45">
      <c r="A44430">
        <v>30974085</v>
      </c>
      <c r="B44430" t="s">
        <v>9068</v>
      </c>
      <c r="C44430">
        <v>1870807</v>
      </c>
      <c r="D44430" t="s">
        <v>9082</v>
      </c>
      <c r="E44430" t="s">
        <v>9083</v>
      </c>
      <c r="F44430" t="s">
        <v>2900</v>
      </c>
      <c r="G44430">
        <v>57207963631</v>
      </c>
      <c r="H44430" t="s">
        <v>40726</v>
      </c>
      <c r="I44430" t="s">
        <v>40727</v>
      </c>
      <c r="J44430" t="s">
        <v>5681</v>
      </c>
      <c r="K44430" t="s">
        <v>97</v>
      </c>
      <c r="L44430" t="s">
        <v>36483</v>
      </c>
    </row>
    <row r="44431" spans="1:12" x14ac:dyDescent="0.45">
      <c r="A44431">
        <v>30974085</v>
      </c>
      <c r="B44431" t="s">
        <v>9068</v>
      </c>
      <c r="C44431">
        <v>1864111</v>
      </c>
      <c r="D44431" t="s">
        <v>9080</v>
      </c>
      <c r="E44431" t="s">
        <v>9081</v>
      </c>
      <c r="F44431" t="s">
        <v>2900</v>
      </c>
      <c r="G44431">
        <v>56648085200</v>
      </c>
      <c r="H44431" t="s">
        <v>39102</v>
      </c>
      <c r="I44431" t="s">
        <v>39103</v>
      </c>
      <c r="J44431" t="s">
        <v>39104</v>
      </c>
      <c r="K44431" t="s">
        <v>195</v>
      </c>
      <c r="L44431" t="s">
        <v>36483</v>
      </c>
    </row>
    <row r="44432" spans="1:12" x14ac:dyDescent="0.45">
      <c r="A44432">
        <v>30974085</v>
      </c>
      <c r="B44432" t="s">
        <v>9068</v>
      </c>
      <c r="C44432">
        <v>1864095</v>
      </c>
      <c r="D44432" t="s">
        <v>9079</v>
      </c>
      <c r="E44432" t="s">
        <v>510</v>
      </c>
      <c r="F44432" t="s">
        <v>2900</v>
      </c>
      <c r="G44432">
        <v>56648085200</v>
      </c>
      <c r="H44432" t="s">
        <v>39102</v>
      </c>
      <c r="I44432" t="s">
        <v>39103</v>
      </c>
      <c r="J44432" t="s">
        <v>39104</v>
      </c>
      <c r="K44432" t="s">
        <v>195</v>
      </c>
      <c r="L44432" t="s">
        <v>36483</v>
      </c>
    </row>
    <row r="44433" spans="1:12" x14ac:dyDescent="0.45">
      <c r="A44433">
        <v>30974085</v>
      </c>
      <c r="B44433" t="s">
        <v>9068</v>
      </c>
      <c r="C44433">
        <v>1898405</v>
      </c>
      <c r="D44433" t="s">
        <v>9074</v>
      </c>
      <c r="E44433" t="s">
        <v>9075</v>
      </c>
      <c r="F44433" t="s">
        <v>2900</v>
      </c>
      <c r="G44433">
        <v>56648085200</v>
      </c>
      <c r="H44433" t="s">
        <v>39102</v>
      </c>
      <c r="I44433" t="s">
        <v>39103</v>
      </c>
      <c r="J44433" t="s">
        <v>39104</v>
      </c>
      <c r="K44433" t="s">
        <v>195</v>
      </c>
      <c r="L44433" t="s">
        <v>36483</v>
      </c>
    </row>
    <row r="44434" spans="1:12" x14ac:dyDescent="0.45">
      <c r="A44434">
        <v>30974085</v>
      </c>
      <c r="B44434" t="s">
        <v>9068</v>
      </c>
      <c r="C44434">
        <v>7051811</v>
      </c>
      <c r="D44434" t="s">
        <v>9077</v>
      </c>
      <c r="E44434" t="s">
        <v>9078</v>
      </c>
      <c r="F44434" t="s">
        <v>2900</v>
      </c>
      <c r="G44434">
        <v>56648085200</v>
      </c>
      <c r="H44434" t="s">
        <v>39102</v>
      </c>
      <c r="I44434" t="s">
        <v>39103</v>
      </c>
      <c r="J44434" t="s">
        <v>39104</v>
      </c>
      <c r="K44434" t="s">
        <v>195</v>
      </c>
      <c r="L44434" t="s">
        <v>36483</v>
      </c>
    </row>
    <row r="44435" spans="1:12" x14ac:dyDescent="0.45">
      <c r="A44435">
        <v>30974085</v>
      </c>
      <c r="B44435" t="s">
        <v>9068</v>
      </c>
      <c r="C44435">
        <v>9240763</v>
      </c>
      <c r="D44435" t="s">
        <v>9069</v>
      </c>
      <c r="E44435" t="s">
        <v>9070</v>
      </c>
      <c r="F44435" t="s">
        <v>2900</v>
      </c>
      <c r="G44435">
        <v>56648085200</v>
      </c>
      <c r="H44435" t="s">
        <v>39102</v>
      </c>
      <c r="I44435" t="s">
        <v>39103</v>
      </c>
      <c r="J44435" t="s">
        <v>39104</v>
      </c>
      <c r="K44435" t="s">
        <v>195</v>
      </c>
      <c r="L44435" t="s">
        <v>36483</v>
      </c>
    </row>
    <row r="44436" spans="1:12" x14ac:dyDescent="0.45">
      <c r="A44436">
        <v>30974085</v>
      </c>
      <c r="B44436" t="s">
        <v>9068</v>
      </c>
      <c r="C44436">
        <v>1864007</v>
      </c>
      <c r="D44436" t="s">
        <v>1940</v>
      </c>
      <c r="E44436" t="s">
        <v>9076</v>
      </c>
      <c r="F44436" t="s">
        <v>2900</v>
      </c>
      <c r="G44436">
        <v>56648085200</v>
      </c>
      <c r="H44436" t="s">
        <v>39102</v>
      </c>
      <c r="I44436" t="s">
        <v>39103</v>
      </c>
      <c r="J44436" t="s">
        <v>39104</v>
      </c>
      <c r="K44436" t="s">
        <v>195</v>
      </c>
      <c r="L44436" t="s">
        <v>36483</v>
      </c>
    </row>
    <row r="44437" spans="1:12" x14ac:dyDescent="0.45">
      <c r="A44437">
        <v>30974085</v>
      </c>
      <c r="B44437" t="s">
        <v>9068</v>
      </c>
      <c r="C44437">
        <v>1870807</v>
      </c>
      <c r="D44437" t="s">
        <v>9082</v>
      </c>
      <c r="E44437" t="s">
        <v>9083</v>
      </c>
      <c r="F44437" t="s">
        <v>2900</v>
      </c>
      <c r="G44437">
        <v>56648085200</v>
      </c>
      <c r="H44437" t="s">
        <v>39102</v>
      </c>
      <c r="I44437" t="s">
        <v>39103</v>
      </c>
      <c r="J44437" t="s">
        <v>39104</v>
      </c>
      <c r="K44437" t="s">
        <v>195</v>
      </c>
      <c r="L44437" t="s">
        <v>36483</v>
      </c>
    </row>
    <row r="44438" spans="1:12" x14ac:dyDescent="0.45">
      <c r="A44438">
        <v>30974085</v>
      </c>
      <c r="B44438" t="s">
        <v>9068</v>
      </c>
      <c r="C44438">
        <v>1864111</v>
      </c>
      <c r="D44438" t="s">
        <v>9080</v>
      </c>
      <c r="E44438" t="s">
        <v>9081</v>
      </c>
      <c r="F44438" t="s">
        <v>2900</v>
      </c>
      <c r="G44438">
        <v>11139573200</v>
      </c>
      <c r="H44438" t="s">
        <v>16470</v>
      </c>
      <c r="I44438" t="s">
        <v>47</v>
      </c>
      <c r="J44438" t="s">
        <v>40736</v>
      </c>
      <c r="K44438" t="s">
        <v>296</v>
      </c>
      <c r="L44438" t="s">
        <v>5499</v>
      </c>
    </row>
    <row r="44439" spans="1:12" x14ac:dyDescent="0.45">
      <c r="A44439">
        <v>30974085</v>
      </c>
      <c r="B44439" t="s">
        <v>9068</v>
      </c>
      <c r="C44439">
        <v>1864095</v>
      </c>
      <c r="D44439" t="s">
        <v>9079</v>
      </c>
      <c r="E44439" t="s">
        <v>510</v>
      </c>
      <c r="F44439" t="s">
        <v>2900</v>
      </c>
      <c r="G44439">
        <v>11139573200</v>
      </c>
      <c r="H44439" t="s">
        <v>16470</v>
      </c>
      <c r="I44439" t="s">
        <v>47</v>
      </c>
      <c r="J44439" t="s">
        <v>40736</v>
      </c>
      <c r="K44439" t="s">
        <v>296</v>
      </c>
      <c r="L44439" t="s">
        <v>5499</v>
      </c>
    </row>
    <row r="44440" spans="1:12" x14ac:dyDescent="0.45">
      <c r="A44440">
        <v>30974085</v>
      </c>
      <c r="B44440" t="s">
        <v>9068</v>
      </c>
      <c r="C44440">
        <v>1898405</v>
      </c>
      <c r="D44440" t="s">
        <v>9074</v>
      </c>
      <c r="E44440" t="s">
        <v>9075</v>
      </c>
      <c r="F44440" t="s">
        <v>2900</v>
      </c>
      <c r="G44440">
        <v>11139573200</v>
      </c>
      <c r="H44440" t="s">
        <v>16470</v>
      </c>
      <c r="I44440" t="s">
        <v>47</v>
      </c>
      <c r="J44440" t="s">
        <v>40736</v>
      </c>
      <c r="K44440" t="s">
        <v>296</v>
      </c>
      <c r="L44440" t="s">
        <v>5499</v>
      </c>
    </row>
    <row r="44441" spans="1:12" x14ac:dyDescent="0.45">
      <c r="A44441">
        <v>30974085</v>
      </c>
      <c r="B44441" t="s">
        <v>9068</v>
      </c>
      <c r="C44441">
        <v>7051811</v>
      </c>
      <c r="D44441" t="s">
        <v>9077</v>
      </c>
      <c r="E44441" t="s">
        <v>9078</v>
      </c>
      <c r="F44441" t="s">
        <v>2900</v>
      </c>
      <c r="G44441">
        <v>11139573200</v>
      </c>
      <c r="H44441" t="s">
        <v>16470</v>
      </c>
      <c r="I44441" t="s">
        <v>47</v>
      </c>
      <c r="J44441" t="s">
        <v>40736</v>
      </c>
      <c r="K44441" t="s">
        <v>296</v>
      </c>
      <c r="L44441" t="s">
        <v>5499</v>
      </c>
    </row>
    <row r="44442" spans="1:12" x14ac:dyDescent="0.45">
      <c r="A44442">
        <v>30974085</v>
      </c>
      <c r="B44442" t="s">
        <v>9068</v>
      </c>
      <c r="C44442">
        <v>9240763</v>
      </c>
      <c r="D44442" t="s">
        <v>9069</v>
      </c>
      <c r="E44442" t="s">
        <v>9070</v>
      </c>
      <c r="F44442" t="s">
        <v>2900</v>
      </c>
      <c r="G44442">
        <v>11139573200</v>
      </c>
      <c r="H44442" t="s">
        <v>16470</v>
      </c>
      <c r="I44442" t="s">
        <v>47</v>
      </c>
      <c r="J44442" t="s">
        <v>40736</v>
      </c>
      <c r="K44442" t="s">
        <v>296</v>
      </c>
      <c r="L44442" t="s">
        <v>5499</v>
      </c>
    </row>
    <row r="44443" spans="1:12" x14ac:dyDescent="0.45">
      <c r="A44443">
        <v>30974085</v>
      </c>
      <c r="B44443" t="s">
        <v>9068</v>
      </c>
      <c r="C44443">
        <v>1864007</v>
      </c>
      <c r="D44443" t="s">
        <v>1940</v>
      </c>
      <c r="E44443" t="s">
        <v>9076</v>
      </c>
      <c r="F44443" t="s">
        <v>2900</v>
      </c>
      <c r="G44443">
        <v>11139573200</v>
      </c>
      <c r="H44443" t="s">
        <v>16470</v>
      </c>
      <c r="I44443" t="s">
        <v>47</v>
      </c>
      <c r="J44443" t="s">
        <v>40736</v>
      </c>
      <c r="K44443" t="s">
        <v>296</v>
      </c>
      <c r="L44443" t="s">
        <v>5499</v>
      </c>
    </row>
    <row r="44444" spans="1:12" x14ac:dyDescent="0.45">
      <c r="A44444">
        <v>30974085</v>
      </c>
      <c r="B44444" t="s">
        <v>9068</v>
      </c>
      <c r="C44444">
        <v>1870807</v>
      </c>
      <c r="D44444" t="s">
        <v>9082</v>
      </c>
      <c r="E44444" t="s">
        <v>9083</v>
      </c>
      <c r="F44444" t="s">
        <v>2900</v>
      </c>
      <c r="G44444">
        <v>11139573200</v>
      </c>
      <c r="H44444" t="s">
        <v>16470</v>
      </c>
      <c r="I44444" t="s">
        <v>47</v>
      </c>
      <c r="J44444" t="s">
        <v>40736</v>
      </c>
      <c r="K44444" t="s">
        <v>296</v>
      </c>
      <c r="L44444" t="s">
        <v>5499</v>
      </c>
    </row>
    <row r="44445" spans="1:12" x14ac:dyDescent="0.45">
      <c r="A44445">
        <v>30974085</v>
      </c>
      <c r="B44445" t="s">
        <v>9068</v>
      </c>
      <c r="C44445">
        <v>1864111</v>
      </c>
      <c r="D44445" t="s">
        <v>9080</v>
      </c>
      <c r="E44445" t="s">
        <v>9081</v>
      </c>
      <c r="F44445" t="s">
        <v>2900</v>
      </c>
      <c r="G44445">
        <v>57208090961</v>
      </c>
      <c r="H44445" t="s">
        <v>40734</v>
      </c>
      <c r="I44445" t="s">
        <v>40735</v>
      </c>
      <c r="J44445" t="s">
        <v>10439</v>
      </c>
      <c r="K44445" t="s">
        <v>2379</v>
      </c>
      <c r="L44445" t="s">
        <v>36483</v>
      </c>
    </row>
    <row r="44446" spans="1:12" x14ac:dyDescent="0.45">
      <c r="A44446">
        <v>30974085</v>
      </c>
      <c r="B44446" t="s">
        <v>9068</v>
      </c>
      <c r="C44446">
        <v>1864095</v>
      </c>
      <c r="D44446" t="s">
        <v>9079</v>
      </c>
      <c r="E44446" t="s">
        <v>510</v>
      </c>
      <c r="F44446" t="s">
        <v>2900</v>
      </c>
      <c r="G44446">
        <v>57208090961</v>
      </c>
      <c r="H44446" t="s">
        <v>40734</v>
      </c>
      <c r="I44446" t="s">
        <v>40735</v>
      </c>
      <c r="J44446" t="s">
        <v>10439</v>
      </c>
      <c r="K44446" t="s">
        <v>2379</v>
      </c>
      <c r="L44446" t="s">
        <v>36483</v>
      </c>
    </row>
    <row r="44447" spans="1:12" x14ac:dyDescent="0.45">
      <c r="A44447">
        <v>30974085</v>
      </c>
      <c r="B44447" t="s">
        <v>9068</v>
      </c>
      <c r="C44447">
        <v>1898405</v>
      </c>
      <c r="D44447" t="s">
        <v>9074</v>
      </c>
      <c r="E44447" t="s">
        <v>9075</v>
      </c>
      <c r="F44447" t="s">
        <v>2900</v>
      </c>
      <c r="G44447">
        <v>57208090961</v>
      </c>
      <c r="H44447" t="s">
        <v>40734</v>
      </c>
      <c r="I44447" t="s">
        <v>40735</v>
      </c>
      <c r="J44447" t="s">
        <v>10439</v>
      </c>
      <c r="K44447" t="s">
        <v>2379</v>
      </c>
      <c r="L44447" t="s">
        <v>36483</v>
      </c>
    </row>
    <row r="44448" spans="1:12" x14ac:dyDescent="0.45">
      <c r="A44448">
        <v>30974085</v>
      </c>
      <c r="B44448" t="s">
        <v>9068</v>
      </c>
      <c r="C44448">
        <v>7051811</v>
      </c>
      <c r="D44448" t="s">
        <v>9077</v>
      </c>
      <c r="E44448" t="s">
        <v>9078</v>
      </c>
      <c r="F44448" t="s">
        <v>2900</v>
      </c>
      <c r="G44448">
        <v>57208090961</v>
      </c>
      <c r="H44448" t="s">
        <v>40734</v>
      </c>
      <c r="I44448" t="s">
        <v>40735</v>
      </c>
      <c r="J44448" t="s">
        <v>10439</v>
      </c>
      <c r="K44448" t="s">
        <v>2379</v>
      </c>
      <c r="L44448" t="s">
        <v>36483</v>
      </c>
    </row>
    <row r="44449" spans="1:12" x14ac:dyDescent="0.45">
      <c r="A44449">
        <v>30974085</v>
      </c>
      <c r="B44449" t="s">
        <v>9068</v>
      </c>
      <c r="C44449">
        <v>9240763</v>
      </c>
      <c r="D44449" t="s">
        <v>9069</v>
      </c>
      <c r="E44449" t="s">
        <v>9070</v>
      </c>
      <c r="F44449" t="s">
        <v>2900</v>
      </c>
      <c r="G44449">
        <v>57208090961</v>
      </c>
      <c r="H44449" t="s">
        <v>40734</v>
      </c>
      <c r="I44449" t="s">
        <v>40735</v>
      </c>
      <c r="J44449" t="s">
        <v>10439</v>
      </c>
      <c r="K44449" t="s">
        <v>2379</v>
      </c>
      <c r="L44449" t="s">
        <v>36483</v>
      </c>
    </row>
    <row r="44450" spans="1:12" x14ac:dyDescent="0.45">
      <c r="A44450">
        <v>30974085</v>
      </c>
      <c r="B44450" t="s">
        <v>9068</v>
      </c>
      <c r="C44450">
        <v>1864007</v>
      </c>
      <c r="D44450" t="s">
        <v>1940</v>
      </c>
      <c r="E44450" t="s">
        <v>9076</v>
      </c>
      <c r="F44450" t="s">
        <v>2900</v>
      </c>
      <c r="G44450">
        <v>57208090961</v>
      </c>
      <c r="H44450" t="s">
        <v>40734</v>
      </c>
      <c r="I44450" t="s">
        <v>40735</v>
      </c>
      <c r="J44450" t="s">
        <v>10439</v>
      </c>
      <c r="K44450" t="s">
        <v>2379</v>
      </c>
      <c r="L44450" t="s">
        <v>36483</v>
      </c>
    </row>
    <row r="44451" spans="1:12" x14ac:dyDescent="0.45">
      <c r="A44451">
        <v>30974085</v>
      </c>
      <c r="B44451" t="s">
        <v>9068</v>
      </c>
      <c r="C44451">
        <v>1870807</v>
      </c>
      <c r="D44451" t="s">
        <v>9082</v>
      </c>
      <c r="E44451" t="s">
        <v>9083</v>
      </c>
      <c r="F44451" t="s">
        <v>2900</v>
      </c>
      <c r="G44451">
        <v>57208090961</v>
      </c>
      <c r="H44451" t="s">
        <v>40734</v>
      </c>
      <c r="I44451" t="s">
        <v>40735</v>
      </c>
      <c r="J44451" t="s">
        <v>10439</v>
      </c>
      <c r="K44451" t="s">
        <v>2379</v>
      </c>
      <c r="L44451" t="s">
        <v>36483</v>
      </c>
    </row>
    <row r="44452" spans="1:12" x14ac:dyDescent="0.45">
      <c r="A44452">
        <v>30974085</v>
      </c>
      <c r="B44452" t="s">
        <v>9068</v>
      </c>
      <c r="C44452">
        <v>1864111</v>
      </c>
      <c r="D44452" t="s">
        <v>9080</v>
      </c>
      <c r="E44452" t="s">
        <v>9081</v>
      </c>
      <c r="F44452" t="s">
        <v>2900</v>
      </c>
      <c r="G44452">
        <v>6603223651</v>
      </c>
      <c r="H44452" t="s">
        <v>40719</v>
      </c>
      <c r="I44452" t="s">
        <v>40720</v>
      </c>
      <c r="J44452" t="s">
        <v>6431</v>
      </c>
      <c r="K44452" t="s">
        <v>1416</v>
      </c>
      <c r="L44452" t="s">
        <v>8090</v>
      </c>
    </row>
    <row r="44453" spans="1:12" x14ac:dyDescent="0.45">
      <c r="A44453">
        <v>30974085</v>
      </c>
      <c r="B44453" t="s">
        <v>9068</v>
      </c>
      <c r="C44453">
        <v>1864095</v>
      </c>
      <c r="D44453" t="s">
        <v>9079</v>
      </c>
      <c r="E44453" t="s">
        <v>510</v>
      </c>
      <c r="F44453" t="s">
        <v>2900</v>
      </c>
      <c r="G44453">
        <v>6603223651</v>
      </c>
      <c r="H44453" t="s">
        <v>40719</v>
      </c>
      <c r="I44453" t="s">
        <v>40720</v>
      </c>
      <c r="J44453" t="s">
        <v>6431</v>
      </c>
      <c r="K44453" t="s">
        <v>1416</v>
      </c>
      <c r="L44453" t="s">
        <v>8090</v>
      </c>
    </row>
    <row r="44454" spans="1:12" x14ac:dyDescent="0.45">
      <c r="A44454">
        <v>30974085</v>
      </c>
      <c r="B44454" t="s">
        <v>9068</v>
      </c>
      <c r="C44454">
        <v>1898405</v>
      </c>
      <c r="D44454" t="s">
        <v>9074</v>
      </c>
      <c r="E44454" t="s">
        <v>9075</v>
      </c>
      <c r="F44454" t="s">
        <v>2900</v>
      </c>
      <c r="G44454">
        <v>6603223651</v>
      </c>
      <c r="H44454" t="s">
        <v>40719</v>
      </c>
      <c r="I44454" t="s">
        <v>40720</v>
      </c>
      <c r="J44454" t="s">
        <v>6431</v>
      </c>
      <c r="K44454" t="s">
        <v>1416</v>
      </c>
      <c r="L44454" t="s">
        <v>8090</v>
      </c>
    </row>
    <row r="44455" spans="1:12" x14ac:dyDescent="0.45">
      <c r="A44455">
        <v>30974085</v>
      </c>
      <c r="B44455" t="s">
        <v>9068</v>
      </c>
      <c r="C44455">
        <v>7051811</v>
      </c>
      <c r="D44455" t="s">
        <v>9077</v>
      </c>
      <c r="E44455" t="s">
        <v>9078</v>
      </c>
      <c r="F44455" t="s">
        <v>2900</v>
      </c>
      <c r="G44455">
        <v>6603223651</v>
      </c>
      <c r="H44455" t="s">
        <v>40719</v>
      </c>
      <c r="I44455" t="s">
        <v>40720</v>
      </c>
      <c r="J44455" t="s">
        <v>6431</v>
      </c>
      <c r="K44455" t="s">
        <v>1416</v>
      </c>
      <c r="L44455" t="s">
        <v>8090</v>
      </c>
    </row>
    <row r="44456" spans="1:12" x14ac:dyDescent="0.45">
      <c r="A44456">
        <v>30974085</v>
      </c>
      <c r="B44456" t="s">
        <v>9068</v>
      </c>
      <c r="C44456">
        <v>9240763</v>
      </c>
      <c r="D44456" t="s">
        <v>9069</v>
      </c>
      <c r="E44456" t="s">
        <v>9070</v>
      </c>
      <c r="F44456" t="s">
        <v>2900</v>
      </c>
      <c r="G44456">
        <v>6603223651</v>
      </c>
      <c r="H44456" t="s">
        <v>40719</v>
      </c>
      <c r="I44456" t="s">
        <v>40720</v>
      </c>
      <c r="J44456" t="s">
        <v>6431</v>
      </c>
      <c r="K44456" t="s">
        <v>1416</v>
      </c>
      <c r="L44456" t="s">
        <v>8090</v>
      </c>
    </row>
    <row r="44457" spans="1:12" x14ac:dyDescent="0.45">
      <c r="A44457">
        <v>30974085</v>
      </c>
      <c r="B44457" t="s">
        <v>9068</v>
      </c>
      <c r="C44457">
        <v>1864007</v>
      </c>
      <c r="D44457" t="s">
        <v>1940</v>
      </c>
      <c r="E44457" t="s">
        <v>9076</v>
      </c>
      <c r="F44457" t="s">
        <v>2900</v>
      </c>
      <c r="G44457">
        <v>6603223651</v>
      </c>
      <c r="H44457" t="s">
        <v>40719</v>
      </c>
      <c r="I44457" t="s">
        <v>40720</v>
      </c>
      <c r="J44457" t="s">
        <v>6431</v>
      </c>
      <c r="K44457" t="s">
        <v>1416</v>
      </c>
      <c r="L44457" t="s">
        <v>8090</v>
      </c>
    </row>
    <row r="44458" spans="1:12" x14ac:dyDescent="0.45">
      <c r="A44458">
        <v>30974085</v>
      </c>
      <c r="B44458" t="s">
        <v>9068</v>
      </c>
      <c r="C44458">
        <v>1870807</v>
      </c>
      <c r="D44458" t="s">
        <v>9082</v>
      </c>
      <c r="E44458" t="s">
        <v>9083</v>
      </c>
      <c r="F44458" t="s">
        <v>2900</v>
      </c>
      <c r="G44458">
        <v>6603223651</v>
      </c>
      <c r="H44458" t="s">
        <v>40719</v>
      </c>
      <c r="I44458" t="s">
        <v>40720</v>
      </c>
      <c r="J44458" t="s">
        <v>6431</v>
      </c>
      <c r="K44458" t="s">
        <v>1416</v>
      </c>
      <c r="L44458" t="s">
        <v>8090</v>
      </c>
    </row>
    <row r="44459" spans="1:12" x14ac:dyDescent="0.45">
      <c r="A44459">
        <v>30974085</v>
      </c>
      <c r="B44459" t="s">
        <v>9068</v>
      </c>
      <c r="C44459">
        <v>1864111</v>
      </c>
      <c r="D44459" t="s">
        <v>9080</v>
      </c>
      <c r="E44459" t="s">
        <v>9081</v>
      </c>
      <c r="F44459" t="s">
        <v>2900</v>
      </c>
      <c r="G44459">
        <v>57114118800</v>
      </c>
      <c r="H44459" t="s">
        <v>36490</v>
      </c>
      <c r="I44459" t="s">
        <v>1735</v>
      </c>
      <c r="J44459" t="s">
        <v>36491</v>
      </c>
      <c r="K44459" t="s">
        <v>108</v>
      </c>
      <c r="L44459" t="s">
        <v>36483</v>
      </c>
    </row>
    <row r="44460" spans="1:12" x14ac:dyDescent="0.45">
      <c r="A44460">
        <v>30974085</v>
      </c>
      <c r="B44460" t="s">
        <v>9068</v>
      </c>
      <c r="C44460">
        <v>1864095</v>
      </c>
      <c r="D44460" t="s">
        <v>9079</v>
      </c>
      <c r="E44460" t="s">
        <v>510</v>
      </c>
      <c r="F44460" t="s">
        <v>2900</v>
      </c>
      <c r="G44460">
        <v>57114118800</v>
      </c>
      <c r="H44460" t="s">
        <v>36490</v>
      </c>
      <c r="I44460" t="s">
        <v>1735</v>
      </c>
      <c r="J44460" t="s">
        <v>36491</v>
      </c>
      <c r="K44460" t="s">
        <v>108</v>
      </c>
      <c r="L44460" t="s">
        <v>36483</v>
      </c>
    </row>
    <row r="44461" spans="1:12" x14ac:dyDescent="0.45">
      <c r="A44461">
        <v>30974085</v>
      </c>
      <c r="B44461" t="s">
        <v>9068</v>
      </c>
      <c r="C44461">
        <v>1898405</v>
      </c>
      <c r="D44461" t="s">
        <v>9074</v>
      </c>
      <c r="E44461" t="s">
        <v>9075</v>
      </c>
      <c r="F44461" t="s">
        <v>2900</v>
      </c>
      <c r="G44461">
        <v>57114118800</v>
      </c>
      <c r="H44461" t="s">
        <v>36490</v>
      </c>
      <c r="I44461" t="s">
        <v>1735</v>
      </c>
      <c r="J44461" t="s">
        <v>36491</v>
      </c>
      <c r="K44461" t="s">
        <v>108</v>
      </c>
      <c r="L44461" t="s">
        <v>36483</v>
      </c>
    </row>
    <row r="44462" spans="1:12" x14ac:dyDescent="0.45">
      <c r="A44462">
        <v>30974085</v>
      </c>
      <c r="B44462" t="s">
        <v>9068</v>
      </c>
      <c r="C44462">
        <v>7051811</v>
      </c>
      <c r="D44462" t="s">
        <v>9077</v>
      </c>
      <c r="E44462" t="s">
        <v>9078</v>
      </c>
      <c r="F44462" t="s">
        <v>2900</v>
      </c>
      <c r="G44462">
        <v>57114118800</v>
      </c>
      <c r="H44462" t="s">
        <v>36490</v>
      </c>
      <c r="I44462" t="s">
        <v>1735</v>
      </c>
      <c r="J44462" t="s">
        <v>36491</v>
      </c>
      <c r="K44462" t="s">
        <v>108</v>
      </c>
      <c r="L44462" t="s">
        <v>36483</v>
      </c>
    </row>
    <row r="44463" spans="1:12" x14ac:dyDescent="0.45">
      <c r="A44463">
        <v>30974085</v>
      </c>
      <c r="B44463" t="s">
        <v>9068</v>
      </c>
      <c r="C44463">
        <v>9240763</v>
      </c>
      <c r="D44463" t="s">
        <v>9069</v>
      </c>
      <c r="E44463" t="s">
        <v>9070</v>
      </c>
      <c r="F44463" t="s">
        <v>2900</v>
      </c>
      <c r="G44463">
        <v>57114118800</v>
      </c>
      <c r="H44463" t="s">
        <v>36490</v>
      </c>
      <c r="I44463" t="s">
        <v>1735</v>
      </c>
      <c r="J44463" t="s">
        <v>36491</v>
      </c>
      <c r="K44463" t="s">
        <v>108</v>
      </c>
      <c r="L44463" t="s">
        <v>36483</v>
      </c>
    </row>
    <row r="44464" spans="1:12" x14ac:dyDescent="0.45">
      <c r="A44464">
        <v>30974085</v>
      </c>
      <c r="B44464" t="s">
        <v>9068</v>
      </c>
      <c r="C44464">
        <v>1864007</v>
      </c>
      <c r="D44464" t="s">
        <v>1940</v>
      </c>
      <c r="E44464" t="s">
        <v>9076</v>
      </c>
      <c r="F44464" t="s">
        <v>2900</v>
      </c>
      <c r="G44464">
        <v>57114118800</v>
      </c>
      <c r="H44464" t="s">
        <v>36490</v>
      </c>
      <c r="I44464" t="s">
        <v>1735</v>
      </c>
      <c r="J44464" t="s">
        <v>36491</v>
      </c>
      <c r="K44464" t="s">
        <v>108</v>
      </c>
      <c r="L44464" t="s">
        <v>36483</v>
      </c>
    </row>
    <row r="44465" spans="1:12" x14ac:dyDescent="0.45">
      <c r="A44465">
        <v>30974085</v>
      </c>
      <c r="B44465" t="s">
        <v>9068</v>
      </c>
      <c r="C44465">
        <v>1870807</v>
      </c>
      <c r="D44465" t="s">
        <v>9082</v>
      </c>
      <c r="E44465" t="s">
        <v>9083</v>
      </c>
      <c r="F44465" t="s">
        <v>2900</v>
      </c>
      <c r="G44465">
        <v>57114118800</v>
      </c>
      <c r="H44465" t="s">
        <v>36490</v>
      </c>
      <c r="I44465" t="s">
        <v>1735</v>
      </c>
      <c r="J44465" t="s">
        <v>36491</v>
      </c>
      <c r="K44465" t="s">
        <v>108</v>
      </c>
      <c r="L44465" t="s">
        <v>36483</v>
      </c>
    </row>
    <row r="44466" spans="1:12" x14ac:dyDescent="0.45">
      <c r="A44466">
        <v>30974085</v>
      </c>
      <c r="B44466" t="s">
        <v>9068</v>
      </c>
      <c r="C44466">
        <v>1864111</v>
      </c>
      <c r="D44466" t="s">
        <v>9080</v>
      </c>
      <c r="E44466" t="s">
        <v>9081</v>
      </c>
      <c r="F44466" t="s">
        <v>2900</v>
      </c>
      <c r="G44466">
        <v>56660728500</v>
      </c>
      <c r="H44466" t="s">
        <v>29035</v>
      </c>
      <c r="I44466" t="s">
        <v>29036</v>
      </c>
      <c r="J44466" t="s">
        <v>40728</v>
      </c>
      <c r="K44466" t="s">
        <v>108</v>
      </c>
      <c r="L44466" t="s">
        <v>8090</v>
      </c>
    </row>
    <row r="44467" spans="1:12" x14ac:dyDescent="0.45">
      <c r="A44467">
        <v>30974085</v>
      </c>
      <c r="B44467" t="s">
        <v>9068</v>
      </c>
      <c r="C44467">
        <v>1864095</v>
      </c>
      <c r="D44467" t="s">
        <v>9079</v>
      </c>
      <c r="E44467" t="s">
        <v>510</v>
      </c>
      <c r="F44467" t="s">
        <v>2900</v>
      </c>
      <c r="G44467">
        <v>56660728500</v>
      </c>
      <c r="H44467" t="s">
        <v>29035</v>
      </c>
      <c r="I44467" t="s">
        <v>29036</v>
      </c>
      <c r="J44467" t="s">
        <v>40728</v>
      </c>
      <c r="K44467" t="s">
        <v>108</v>
      </c>
      <c r="L44467" t="s">
        <v>8090</v>
      </c>
    </row>
    <row r="44468" spans="1:12" x14ac:dyDescent="0.45">
      <c r="A44468">
        <v>30974085</v>
      </c>
      <c r="B44468" t="s">
        <v>9068</v>
      </c>
      <c r="C44468">
        <v>1898405</v>
      </c>
      <c r="D44468" t="s">
        <v>9074</v>
      </c>
      <c r="E44468" t="s">
        <v>9075</v>
      </c>
      <c r="F44468" t="s">
        <v>2900</v>
      </c>
      <c r="G44468">
        <v>56660728500</v>
      </c>
      <c r="H44468" t="s">
        <v>29035</v>
      </c>
      <c r="I44468" t="s">
        <v>29036</v>
      </c>
      <c r="J44468" t="s">
        <v>40728</v>
      </c>
      <c r="K44468" t="s">
        <v>108</v>
      </c>
      <c r="L44468" t="s">
        <v>8090</v>
      </c>
    </row>
    <row r="44469" spans="1:12" x14ac:dyDescent="0.45">
      <c r="A44469">
        <v>30974085</v>
      </c>
      <c r="B44469" t="s">
        <v>9068</v>
      </c>
      <c r="C44469">
        <v>7051811</v>
      </c>
      <c r="D44469" t="s">
        <v>9077</v>
      </c>
      <c r="E44469" t="s">
        <v>9078</v>
      </c>
      <c r="F44469" t="s">
        <v>2900</v>
      </c>
      <c r="G44469">
        <v>56660728500</v>
      </c>
      <c r="H44469" t="s">
        <v>29035</v>
      </c>
      <c r="I44469" t="s">
        <v>29036</v>
      </c>
      <c r="J44469" t="s">
        <v>40728</v>
      </c>
      <c r="K44469" t="s">
        <v>108</v>
      </c>
      <c r="L44469" t="s">
        <v>8090</v>
      </c>
    </row>
    <row r="44470" spans="1:12" x14ac:dyDescent="0.45">
      <c r="A44470">
        <v>30974085</v>
      </c>
      <c r="B44470" t="s">
        <v>9068</v>
      </c>
      <c r="C44470">
        <v>9240763</v>
      </c>
      <c r="D44470" t="s">
        <v>9069</v>
      </c>
      <c r="E44470" t="s">
        <v>9070</v>
      </c>
      <c r="F44470" t="s">
        <v>2900</v>
      </c>
      <c r="G44470">
        <v>56660728500</v>
      </c>
      <c r="H44470" t="s">
        <v>29035</v>
      </c>
      <c r="I44470" t="s">
        <v>29036</v>
      </c>
      <c r="J44470" t="s">
        <v>40728</v>
      </c>
      <c r="K44470" t="s">
        <v>108</v>
      </c>
      <c r="L44470" t="s">
        <v>8090</v>
      </c>
    </row>
    <row r="44471" spans="1:12" x14ac:dyDescent="0.45">
      <c r="A44471">
        <v>30974085</v>
      </c>
      <c r="B44471" t="s">
        <v>9068</v>
      </c>
      <c r="C44471">
        <v>1864007</v>
      </c>
      <c r="D44471" t="s">
        <v>1940</v>
      </c>
      <c r="E44471" t="s">
        <v>9076</v>
      </c>
      <c r="F44471" t="s">
        <v>2900</v>
      </c>
      <c r="G44471">
        <v>56660728500</v>
      </c>
      <c r="H44471" t="s">
        <v>29035</v>
      </c>
      <c r="I44471" t="s">
        <v>29036</v>
      </c>
      <c r="J44471" t="s">
        <v>40728</v>
      </c>
      <c r="K44471" t="s">
        <v>108</v>
      </c>
      <c r="L44471" t="s">
        <v>8090</v>
      </c>
    </row>
    <row r="44472" spans="1:12" x14ac:dyDescent="0.45">
      <c r="A44472">
        <v>30974085</v>
      </c>
      <c r="B44472" t="s">
        <v>9068</v>
      </c>
      <c r="C44472">
        <v>1870807</v>
      </c>
      <c r="D44472" t="s">
        <v>9082</v>
      </c>
      <c r="E44472" t="s">
        <v>9083</v>
      </c>
      <c r="F44472" t="s">
        <v>2900</v>
      </c>
      <c r="G44472">
        <v>56660728500</v>
      </c>
      <c r="H44472" t="s">
        <v>29035</v>
      </c>
      <c r="I44472" t="s">
        <v>29036</v>
      </c>
      <c r="J44472" t="s">
        <v>40728</v>
      </c>
      <c r="K44472" t="s">
        <v>108</v>
      </c>
      <c r="L44472" t="s">
        <v>8090</v>
      </c>
    </row>
    <row r="44473" spans="1:12" x14ac:dyDescent="0.45">
      <c r="A44473">
        <v>30974085</v>
      </c>
      <c r="B44473" t="s">
        <v>9068</v>
      </c>
      <c r="C44473">
        <v>1864111</v>
      </c>
      <c r="D44473" t="s">
        <v>9080</v>
      </c>
      <c r="E44473" t="s">
        <v>9081</v>
      </c>
      <c r="F44473" t="s">
        <v>2900</v>
      </c>
      <c r="G44473">
        <v>57114557100</v>
      </c>
      <c r="H44473" t="s">
        <v>36487</v>
      </c>
      <c r="I44473" t="s">
        <v>36488</v>
      </c>
      <c r="J44473" t="s">
        <v>36489</v>
      </c>
      <c r="K44473" t="s">
        <v>205</v>
      </c>
      <c r="L44473" t="s">
        <v>36483</v>
      </c>
    </row>
    <row r="44474" spans="1:12" x14ac:dyDescent="0.45">
      <c r="A44474">
        <v>30974085</v>
      </c>
      <c r="B44474" t="s">
        <v>9068</v>
      </c>
      <c r="C44474">
        <v>1864095</v>
      </c>
      <c r="D44474" t="s">
        <v>9079</v>
      </c>
      <c r="E44474" t="s">
        <v>510</v>
      </c>
      <c r="F44474" t="s">
        <v>2900</v>
      </c>
      <c r="G44474">
        <v>57114557100</v>
      </c>
      <c r="H44474" t="s">
        <v>36487</v>
      </c>
      <c r="I44474" t="s">
        <v>36488</v>
      </c>
      <c r="J44474" t="s">
        <v>36489</v>
      </c>
      <c r="K44474" t="s">
        <v>205</v>
      </c>
      <c r="L44474" t="s">
        <v>36483</v>
      </c>
    </row>
    <row r="44475" spans="1:12" x14ac:dyDescent="0.45">
      <c r="A44475">
        <v>30974085</v>
      </c>
      <c r="B44475" t="s">
        <v>9068</v>
      </c>
      <c r="C44475">
        <v>1898405</v>
      </c>
      <c r="D44475" t="s">
        <v>9074</v>
      </c>
      <c r="E44475" t="s">
        <v>9075</v>
      </c>
      <c r="F44475" t="s">
        <v>2900</v>
      </c>
      <c r="G44475">
        <v>57114557100</v>
      </c>
      <c r="H44475" t="s">
        <v>36487</v>
      </c>
      <c r="I44475" t="s">
        <v>36488</v>
      </c>
      <c r="J44475" t="s">
        <v>36489</v>
      </c>
      <c r="K44475" t="s">
        <v>205</v>
      </c>
      <c r="L44475" t="s">
        <v>36483</v>
      </c>
    </row>
    <row r="44476" spans="1:12" x14ac:dyDescent="0.45">
      <c r="A44476">
        <v>30974085</v>
      </c>
      <c r="B44476" t="s">
        <v>9068</v>
      </c>
      <c r="C44476">
        <v>7051811</v>
      </c>
      <c r="D44476" t="s">
        <v>9077</v>
      </c>
      <c r="E44476" t="s">
        <v>9078</v>
      </c>
      <c r="F44476" t="s">
        <v>2900</v>
      </c>
      <c r="G44476">
        <v>57114557100</v>
      </c>
      <c r="H44476" t="s">
        <v>36487</v>
      </c>
      <c r="I44476" t="s">
        <v>36488</v>
      </c>
      <c r="J44476" t="s">
        <v>36489</v>
      </c>
      <c r="K44476" t="s">
        <v>205</v>
      </c>
      <c r="L44476" t="s">
        <v>36483</v>
      </c>
    </row>
    <row r="44477" spans="1:12" x14ac:dyDescent="0.45">
      <c r="A44477">
        <v>30974085</v>
      </c>
      <c r="B44477" t="s">
        <v>9068</v>
      </c>
      <c r="C44477">
        <v>9240763</v>
      </c>
      <c r="D44477" t="s">
        <v>9069</v>
      </c>
      <c r="E44477" t="s">
        <v>9070</v>
      </c>
      <c r="F44477" t="s">
        <v>2900</v>
      </c>
      <c r="G44477">
        <v>57114557100</v>
      </c>
      <c r="H44477" t="s">
        <v>36487</v>
      </c>
      <c r="I44477" t="s">
        <v>36488</v>
      </c>
      <c r="J44477" t="s">
        <v>36489</v>
      </c>
      <c r="K44477" t="s">
        <v>205</v>
      </c>
      <c r="L44477" t="s">
        <v>36483</v>
      </c>
    </row>
    <row r="44478" spans="1:12" x14ac:dyDescent="0.45">
      <c r="A44478">
        <v>30974085</v>
      </c>
      <c r="B44478" t="s">
        <v>9068</v>
      </c>
      <c r="C44478">
        <v>1864007</v>
      </c>
      <c r="D44478" t="s">
        <v>1940</v>
      </c>
      <c r="E44478" t="s">
        <v>9076</v>
      </c>
      <c r="F44478" t="s">
        <v>2900</v>
      </c>
      <c r="G44478">
        <v>57114557100</v>
      </c>
      <c r="H44478" t="s">
        <v>36487</v>
      </c>
      <c r="I44478" t="s">
        <v>36488</v>
      </c>
      <c r="J44478" t="s">
        <v>36489</v>
      </c>
      <c r="K44478" t="s">
        <v>205</v>
      </c>
      <c r="L44478" t="s">
        <v>36483</v>
      </c>
    </row>
    <row r="44479" spans="1:12" x14ac:dyDescent="0.45">
      <c r="A44479">
        <v>30974085</v>
      </c>
      <c r="B44479" t="s">
        <v>9068</v>
      </c>
      <c r="C44479">
        <v>1870807</v>
      </c>
      <c r="D44479" t="s">
        <v>9082</v>
      </c>
      <c r="E44479" t="s">
        <v>9083</v>
      </c>
      <c r="F44479" t="s">
        <v>2900</v>
      </c>
      <c r="G44479">
        <v>57114557100</v>
      </c>
      <c r="H44479" t="s">
        <v>36487</v>
      </c>
      <c r="I44479" t="s">
        <v>36488</v>
      </c>
      <c r="J44479" t="s">
        <v>36489</v>
      </c>
      <c r="K44479" t="s">
        <v>205</v>
      </c>
      <c r="L44479" t="s">
        <v>36483</v>
      </c>
    </row>
    <row r="44480" spans="1:12" x14ac:dyDescent="0.45">
      <c r="A44480">
        <v>30974085</v>
      </c>
      <c r="B44480" t="s">
        <v>9068</v>
      </c>
      <c r="C44480">
        <v>1864111</v>
      </c>
      <c r="D44480" t="s">
        <v>9080</v>
      </c>
      <c r="E44480" t="s">
        <v>9081</v>
      </c>
      <c r="F44480" t="s">
        <v>2900</v>
      </c>
      <c r="G44480">
        <v>57114118800</v>
      </c>
      <c r="H44480" t="s">
        <v>36490</v>
      </c>
      <c r="I44480" t="s">
        <v>1735</v>
      </c>
      <c r="J44480" t="s">
        <v>36491</v>
      </c>
      <c r="K44480" t="s">
        <v>108</v>
      </c>
      <c r="L44480" t="s">
        <v>36483</v>
      </c>
    </row>
    <row r="44481" spans="1:12" x14ac:dyDescent="0.45">
      <c r="A44481">
        <v>30974085</v>
      </c>
      <c r="B44481" t="s">
        <v>9068</v>
      </c>
      <c r="C44481">
        <v>1864095</v>
      </c>
      <c r="D44481" t="s">
        <v>9079</v>
      </c>
      <c r="E44481" t="s">
        <v>510</v>
      </c>
      <c r="F44481" t="s">
        <v>2900</v>
      </c>
      <c r="G44481">
        <v>57114118800</v>
      </c>
      <c r="H44481" t="s">
        <v>36490</v>
      </c>
      <c r="I44481" t="s">
        <v>1735</v>
      </c>
      <c r="J44481" t="s">
        <v>36491</v>
      </c>
      <c r="K44481" t="s">
        <v>108</v>
      </c>
      <c r="L44481" t="s">
        <v>36483</v>
      </c>
    </row>
    <row r="44482" spans="1:12" x14ac:dyDescent="0.45">
      <c r="A44482">
        <v>30974085</v>
      </c>
      <c r="B44482" t="s">
        <v>9068</v>
      </c>
      <c r="C44482">
        <v>1898405</v>
      </c>
      <c r="D44482" t="s">
        <v>9074</v>
      </c>
      <c r="E44482" t="s">
        <v>9075</v>
      </c>
      <c r="F44482" t="s">
        <v>2900</v>
      </c>
      <c r="G44482">
        <v>57114118800</v>
      </c>
      <c r="H44482" t="s">
        <v>36490</v>
      </c>
      <c r="I44482" t="s">
        <v>1735</v>
      </c>
      <c r="J44482" t="s">
        <v>36491</v>
      </c>
      <c r="K44482" t="s">
        <v>108</v>
      </c>
      <c r="L44482" t="s">
        <v>36483</v>
      </c>
    </row>
    <row r="44483" spans="1:12" x14ac:dyDescent="0.45">
      <c r="A44483">
        <v>30974085</v>
      </c>
      <c r="B44483" t="s">
        <v>9068</v>
      </c>
      <c r="C44483">
        <v>7051811</v>
      </c>
      <c r="D44483" t="s">
        <v>9077</v>
      </c>
      <c r="E44483" t="s">
        <v>9078</v>
      </c>
      <c r="F44483" t="s">
        <v>2900</v>
      </c>
      <c r="G44483">
        <v>57114118800</v>
      </c>
      <c r="H44483" t="s">
        <v>36490</v>
      </c>
      <c r="I44483" t="s">
        <v>1735</v>
      </c>
      <c r="J44483" t="s">
        <v>36491</v>
      </c>
      <c r="K44483" t="s">
        <v>108</v>
      </c>
      <c r="L44483" t="s">
        <v>36483</v>
      </c>
    </row>
    <row r="44484" spans="1:12" x14ac:dyDescent="0.45">
      <c r="A44484">
        <v>30974085</v>
      </c>
      <c r="B44484" t="s">
        <v>9068</v>
      </c>
      <c r="C44484">
        <v>9240763</v>
      </c>
      <c r="D44484" t="s">
        <v>9069</v>
      </c>
      <c r="E44484" t="s">
        <v>9070</v>
      </c>
      <c r="F44484" t="s">
        <v>2900</v>
      </c>
      <c r="G44484">
        <v>57114118800</v>
      </c>
      <c r="H44484" t="s">
        <v>36490</v>
      </c>
      <c r="I44484" t="s">
        <v>1735</v>
      </c>
      <c r="J44484" t="s">
        <v>36491</v>
      </c>
      <c r="K44484" t="s">
        <v>108</v>
      </c>
      <c r="L44484" t="s">
        <v>36483</v>
      </c>
    </row>
    <row r="44485" spans="1:12" x14ac:dyDescent="0.45">
      <c r="A44485">
        <v>30974085</v>
      </c>
      <c r="B44485" t="s">
        <v>9068</v>
      </c>
      <c r="C44485">
        <v>1864007</v>
      </c>
      <c r="D44485" t="s">
        <v>1940</v>
      </c>
      <c r="E44485" t="s">
        <v>9076</v>
      </c>
      <c r="F44485" t="s">
        <v>2900</v>
      </c>
      <c r="G44485">
        <v>57114118800</v>
      </c>
      <c r="H44485" t="s">
        <v>36490</v>
      </c>
      <c r="I44485" t="s">
        <v>1735</v>
      </c>
      <c r="J44485" t="s">
        <v>36491</v>
      </c>
      <c r="K44485" t="s">
        <v>108</v>
      </c>
      <c r="L44485" t="s">
        <v>36483</v>
      </c>
    </row>
    <row r="44486" spans="1:12" x14ac:dyDescent="0.45">
      <c r="A44486">
        <v>30974085</v>
      </c>
      <c r="B44486" t="s">
        <v>9068</v>
      </c>
      <c r="C44486">
        <v>1870807</v>
      </c>
      <c r="D44486" t="s">
        <v>9082</v>
      </c>
      <c r="E44486" t="s">
        <v>9083</v>
      </c>
      <c r="F44486" t="s">
        <v>2900</v>
      </c>
      <c r="G44486">
        <v>57114118800</v>
      </c>
      <c r="H44486" t="s">
        <v>36490</v>
      </c>
      <c r="I44486" t="s">
        <v>1735</v>
      </c>
      <c r="J44486" t="s">
        <v>36491</v>
      </c>
      <c r="K44486" t="s">
        <v>108</v>
      </c>
      <c r="L44486" t="s">
        <v>36483</v>
      </c>
    </row>
    <row r="44487" spans="1:12" x14ac:dyDescent="0.45">
      <c r="A44487">
        <v>30974085</v>
      </c>
      <c r="B44487" t="s">
        <v>9068</v>
      </c>
      <c r="C44487">
        <v>1864111</v>
      </c>
      <c r="D44487" t="s">
        <v>9080</v>
      </c>
      <c r="E44487" t="s">
        <v>9081</v>
      </c>
      <c r="F44487" t="s">
        <v>2900</v>
      </c>
      <c r="G44487">
        <v>7003608456</v>
      </c>
      <c r="H44487" t="s">
        <v>36485</v>
      </c>
      <c r="I44487" t="s">
        <v>36486</v>
      </c>
      <c r="J44487" t="s">
        <v>15839</v>
      </c>
      <c r="K44487" t="s">
        <v>11085</v>
      </c>
      <c r="L44487" t="s">
        <v>18254</v>
      </c>
    </row>
    <row r="44488" spans="1:12" x14ac:dyDescent="0.45">
      <c r="A44488">
        <v>30974085</v>
      </c>
      <c r="B44488" t="s">
        <v>9068</v>
      </c>
      <c r="C44488">
        <v>1864095</v>
      </c>
      <c r="D44488" t="s">
        <v>9079</v>
      </c>
      <c r="E44488" t="s">
        <v>510</v>
      </c>
      <c r="F44488" t="s">
        <v>2900</v>
      </c>
      <c r="G44488">
        <v>7003608456</v>
      </c>
      <c r="H44488" t="s">
        <v>36485</v>
      </c>
      <c r="I44488" t="s">
        <v>36486</v>
      </c>
      <c r="J44488" t="s">
        <v>15839</v>
      </c>
      <c r="K44488" t="s">
        <v>11085</v>
      </c>
      <c r="L44488" t="s">
        <v>18254</v>
      </c>
    </row>
    <row r="44489" spans="1:12" x14ac:dyDescent="0.45">
      <c r="A44489">
        <v>30974085</v>
      </c>
      <c r="B44489" t="s">
        <v>9068</v>
      </c>
      <c r="C44489">
        <v>1898405</v>
      </c>
      <c r="D44489" t="s">
        <v>9074</v>
      </c>
      <c r="E44489" t="s">
        <v>9075</v>
      </c>
      <c r="F44489" t="s">
        <v>2900</v>
      </c>
      <c r="G44489">
        <v>7003608456</v>
      </c>
      <c r="H44489" t="s">
        <v>36485</v>
      </c>
      <c r="I44489" t="s">
        <v>36486</v>
      </c>
      <c r="J44489" t="s">
        <v>15839</v>
      </c>
      <c r="K44489" t="s">
        <v>11085</v>
      </c>
      <c r="L44489" t="s">
        <v>18254</v>
      </c>
    </row>
    <row r="44490" spans="1:12" x14ac:dyDescent="0.45">
      <c r="A44490">
        <v>30974085</v>
      </c>
      <c r="B44490" t="s">
        <v>9068</v>
      </c>
      <c r="C44490">
        <v>7051811</v>
      </c>
      <c r="D44490" t="s">
        <v>9077</v>
      </c>
      <c r="E44490" t="s">
        <v>9078</v>
      </c>
      <c r="F44490" t="s">
        <v>2900</v>
      </c>
      <c r="G44490">
        <v>7003608456</v>
      </c>
      <c r="H44490" t="s">
        <v>36485</v>
      </c>
      <c r="I44490" t="s">
        <v>36486</v>
      </c>
      <c r="J44490" t="s">
        <v>15839</v>
      </c>
      <c r="K44490" t="s">
        <v>11085</v>
      </c>
      <c r="L44490" t="s">
        <v>18254</v>
      </c>
    </row>
    <row r="44491" spans="1:12" x14ac:dyDescent="0.45">
      <c r="A44491">
        <v>30974085</v>
      </c>
      <c r="B44491" t="s">
        <v>9068</v>
      </c>
      <c r="C44491">
        <v>9240763</v>
      </c>
      <c r="D44491" t="s">
        <v>9069</v>
      </c>
      <c r="E44491" t="s">
        <v>9070</v>
      </c>
      <c r="F44491" t="s">
        <v>2900</v>
      </c>
      <c r="G44491">
        <v>7003608456</v>
      </c>
      <c r="H44491" t="s">
        <v>36485</v>
      </c>
      <c r="I44491" t="s">
        <v>36486</v>
      </c>
      <c r="J44491" t="s">
        <v>15839</v>
      </c>
      <c r="K44491" t="s">
        <v>11085</v>
      </c>
      <c r="L44491" t="s">
        <v>18254</v>
      </c>
    </row>
    <row r="44492" spans="1:12" x14ac:dyDescent="0.45">
      <c r="A44492">
        <v>30974085</v>
      </c>
      <c r="B44492" t="s">
        <v>9068</v>
      </c>
      <c r="C44492">
        <v>1864007</v>
      </c>
      <c r="D44492" t="s">
        <v>1940</v>
      </c>
      <c r="E44492" t="s">
        <v>9076</v>
      </c>
      <c r="F44492" t="s">
        <v>2900</v>
      </c>
      <c r="G44492">
        <v>7003608456</v>
      </c>
      <c r="H44492" t="s">
        <v>36485</v>
      </c>
      <c r="I44492" t="s">
        <v>36486</v>
      </c>
      <c r="J44492" t="s">
        <v>15839</v>
      </c>
      <c r="K44492" t="s">
        <v>11085</v>
      </c>
      <c r="L44492" t="s">
        <v>18254</v>
      </c>
    </row>
    <row r="44493" spans="1:12" x14ac:dyDescent="0.45">
      <c r="A44493">
        <v>30974085</v>
      </c>
      <c r="B44493" t="s">
        <v>9068</v>
      </c>
      <c r="C44493">
        <v>1870807</v>
      </c>
      <c r="D44493" t="s">
        <v>9082</v>
      </c>
      <c r="E44493" t="s">
        <v>9083</v>
      </c>
      <c r="F44493" t="s">
        <v>2900</v>
      </c>
      <c r="G44493">
        <v>7003608456</v>
      </c>
      <c r="H44493" t="s">
        <v>36485</v>
      </c>
      <c r="I44493" t="s">
        <v>36486</v>
      </c>
      <c r="J44493" t="s">
        <v>15839</v>
      </c>
      <c r="K44493" t="s">
        <v>11085</v>
      </c>
      <c r="L44493" t="s">
        <v>18254</v>
      </c>
    </row>
    <row r="44494" spans="1:12" x14ac:dyDescent="0.45">
      <c r="A44494">
        <v>30974085</v>
      </c>
      <c r="B44494" t="s">
        <v>9068</v>
      </c>
      <c r="C44494">
        <v>1864111</v>
      </c>
      <c r="D44494" t="s">
        <v>9080</v>
      </c>
      <c r="E44494" t="s">
        <v>9081</v>
      </c>
      <c r="F44494" t="s">
        <v>2900</v>
      </c>
      <c r="G44494">
        <v>56648085200</v>
      </c>
      <c r="H44494" t="s">
        <v>39102</v>
      </c>
      <c r="I44494" t="s">
        <v>39103</v>
      </c>
      <c r="J44494" t="s">
        <v>39104</v>
      </c>
      <c r="K44494" t="s">
        <v>195</v>
      </c>
      <c r="L44494" t="s">
        <v>36483</v>
      </c>
    </row>
    <row r="44495" spans="1:12" x14ac:dyDescent="0.45">
      <c r="A44495">
        <v>30974085</v>
      </c>
      <c r="B44495" t="s">
        <v>9068</v>
      </c>
      <c r="C44495">
        <v>1864095</v>
      </c>
      <c r="D44495" t="s">
        <v>9079</v>
      </c>
      <c r="E44495" t="s">
        <v>510</v>
      </c>
      <c r="F44495" t="s">
        <v>2900</v>
      </c>
      <c r="G44495">
        <v>56648085200</v>
      </c>
      <c r="H44495" t="s">
        <v>39102</v>
      </c>
      <c r="I44495" t="s">
        <v>39103</v>
      </c>
      <c r="J44495" t="s">
        <v>39104</v>
      </c>
      <c r="K44495" t="s">
        <v>195</v>
      </c>
      <c r="L44495" t="s">
        <v>36483</v>
      </c>
    </row>
    <row r="44496" spans="1:12" x14ac:dyDescent="0.45">
      <c r="A44496">
        <v>30974085</v>
      </c>
      <c r="B44496" t="s">
        <v>9068</v>
      </c>
      <c r="C44496">
        <v>1898405</v>
      </c>
      <c r="D44496" t="s">
        <v>9074</v>
      </c>
      <c r="E44496" t="s">
        <v>9075</v>
      </c>
      <c r="F44496" t="s">
        <v>2900</v>
      </c>
      <c r="G44496">
        <v>56648085200</v>
      </c>
      <c r="H44496" t="s">
        <v>39102</v>
      </c>
      <c r="I44496" t="s">
        <v>39103</v>
      </c>
      <c r="J44496" t="s">
        <v>39104</v>
      </c>
      <c r="K44496" t="s">
        <v>195</v>
      </c>
      <c r="L44496" t="s">
        <v>36483</v>
      </c>
    </row>
    <row r="44497" spans="1:12" x14ac:dyDescent="0.45">
      <c r="A44497">
        <v>30974085</v>
      </c>
      <c r="B44497" t="s">
        <v>9068</v>
      </c>
      <c r="C44497">
        <v>7051811</v>
      </c>
      <c r="D44497" t="s">
        <v>9077</v>
      </c>
      <c r="E44497" t="s">
        <v>9078</v>
      </c>
      <c r="F44497" t="s">
        <v>2900</v>
      </c>
      <c r="G44497">
        <v>56648085200</v>
      </c>
      <c r="H44497" t="s">
        <v>39102</v>
      </c>
      <c r="I44497" t="s">
        <v>39103</v>
      </c>
      <c r="J44497" t="s">
        <v>39104</v>
      </c>
      <c r="K44497" t="s">
        <v>195</v>
      </c>
      <c r="L44497" t="s">
        <v>36483</v>
      </c>
    </row>
    <row r="44498" spans="1:12" x14ac:dyDescent="0.45">
      <c r="A44498">
        <v>30974085</v>
      </c>
      <c r="B44498" t="s">
        <v>9068</v>
      </c>
      <c r="C44498">
        <v>9240763</v>
      </c>
      <c r="D44498" t="s">
        <v>9069</v>
      </c>
      <c r="E44498" t="s">
        <v>9070</v>
      </c>
      <c r="F44498" t="s">
        <v>2900</v>
      </c>
      <c r="G44498">
        <v>56648085200</v>
      </c>
      <c r="H44498" t="s">
        <v>39102</v>
      </c>
      <c r="I44498" t="s">
        <v>39103</v>
      </c>
      <c r="J44498" t="s">
        <v>39104</v>
      </c>
      <c r="K44498" t="s">
        <v>195</v>
      </c>
      <c r="L44498" t="s">
        <v>36483</v>
      </c>
    </row>
    <row r="44499" spans="1:12" x14ac:dyDescent="0.45">
      <c r="A44499">
        <v>30974085</v>
      </c>
      <c r="B44499" t="s">
        <v>9068</v>
      </c>
      <c r="C44499">
        <v>1864007</v>
      </c>
      <c r="D44499" t="s">
        <v>1940</v>
      </c>
      <c r="E44499" t="s">
        <v>9076</v>
      </c>
      <c r="F44499" t="s">
        <v>2900</v>
      </c>
      <c r="G44499">
        <v>56648085200</v>
      </c>
      <c r="H44499" t="s">
        <v>39102</v>
      </c>
      <c r="I44499" t="s">
        <v>39103</v>
      </c>
      <c r="J44499" t="s">
        <v>39104</v>
      </c>
      <c r="K44499" t="s">
        <v>195</v>
      </c>
      <c r="L44499" t="s">
        <v>36483</v>
      </c>
    </row>
    <row r="44500" spans="1:12" x14ac:dyDescent="0.45">
      <c r="A44500">
        <v>30974085</v>
      </c>
      <c r="B44500" t="s">
        <v>9068</v>
      </c>
      <c r="C44500">
        <v>1870807</v>
      </c>
      <c r="D44500" t="s">
        <v>9082</v>
      </c>
      <c r="E44500" t="s">
        <v>9083</v>
      </c>
      <c r="F44500" t="s">
        <v>2900</v>
      </c>
      <c r="G44500">
        <v>56648085200</v>
      </c>
      <c r="H44500" t="s">
        <v>39102</v>
      </c>
      <c r="I44500" t="s">
        <v>39103</v>
      </c>
      <c r="J44500" t="s">
        <v>39104</v>
      </c>
      <c r="K44500" t="s">
        <v>195</v>
      </c>
      <c r="L44500" t="s">
        <v>36483</v>
      </c>
    </row>
    <row r="44501" spans="1:12" x14ac:dyDescent="0.45">
      <c r="A44501">
        <v>30974085</v>
      </c>
      <c r="B44501" t="s">
        <v>9068</v>
      </c>
      <c r="C44501">
        <v>1864111</v>
      </c>
      <c r="D44501" t="s">
        <v>9080</v>
      </c>
      <c r="E44501" t="s">
        <v>9081</v>
      </c>
      <c r="F44501" t="s">
        <v>2900</v>
      </c>
      <c r="G44501">
        <v>56660728500</v>
      </c>
      <c r="H44501" t="s">
        <v>29035</v>
      </c>
      <c r="I44501" t="s">
        <v>29036</v>
      </c>
      <c r="J44501" t="s">
        <v>40728</v>
      </c>
      <c r="K44501" t="s">
        <v>108</v>
      </c>
      <c r="L44501" t="s">
        <v>8090</v>
      </c>
    </row>
    <row r="44502" spans="1:12" x14ac:dyDescent="0.45">
      <c r="A44502">
        <v>30974085</v>
      </c>
      <c r="B44502" t="s">
        <v>9068</v>
      </c>
      <c r="C44502">
        <v>1864095</v>
      </c>
      <c r="D44502" t="s">
        <v>9079</v>
      </c>
      <c r="E44502" t="s">
        <v>510</v>
      </c>
      <c r="F44502" t="s">
        <v>2900</v>
      </c>
      <c r="G44502">
        <v>56660728500</v>
      </c>
      <c r="H44502" t="s">
        <v>29035</v>
      </c>
      <c r="I44502" t="s">
        <v>29036</v>
      </c>
      <c r="J44502" t="s">
        <v>40728</v>
      </c>
      <c r="K44502" t="s">
        <v>108</v>
      </c>
      <c r="L44502" t="s">
        <v>8090</v>
      </c>
    </row>
    <row r="44503" spans="1:12" x14ac:dyDescent="0.45">
      <c r="A44503">
        <v>30974085</v>
      </c>
      <c r="B44503" t="s">
        <v>9068</v>
      </c>
      <c r="C44503">
        <v>1898405</v>
      </c>
      <c r="D44503" t="s">
        <v>9074</v>
      </c>
      <c r="E44503" t="s">
        <v>9075</v>
      </c>
      <c r="F44503" t="s">
        <v>2900</v>
      </c>
      <c r="G44503">
        <v>56660728500</v>
      </c>
      <c r="H44503" t="s">
        <v>29035</v>
      </c>
      <c r="I44503" t="s">
        <v>29036</v>
      </c>
      <c r="J44503" t="s">
        <v>40728</v>
      </c>
      <c r="K44503" t="s">
        <v>108</v>
      </c>
      <c r="L44503" t="s">
        <v>8090</v>
      </c>
    </row>
    <row r="44504" spans="1:12" x14ac:dyDescent="0.45">
      <c r="A44504">
        <v>30974085</v>
      </c>
      <c r="B44504" t="s">
        <v>9068</v>
      </c>
      <c r="C44504">
        <v>7051811</v>
      </c>
      <c r="D44504" t="s">
        <v>9077</v>
      </c>
      <c r="E44504" t="s">
        <v>9078</v>
      </c>
      <c r="F44504" t="s">
        <v>2900</v>
      </c>
      <c r="G44504">
        <v>56660728500</v>
      </c>
      <c r="H44504" t="s">
        <v>29035</v>
      </c>
      <c r="I44504" t="s">
        <v>29036</v>
      </c>
      <c r="J44504" t="s">
        <v>40728</v>
      </c>
      <c r="K44504" t="s">
        <v>108</v>
      </c>
      <c r="L44504" t="s">
        <v>8090</v>
      </c>
    </row>
    <row r="44505" spans="1:12" x14ac:dyDescent="0.45">
      <c r="A44505">
        <v>30974085</v>
      </c>
      <c r="B44505" t="s">
        <v>9068</v>
      </c>
      <c r="C44505">
        <v>9240763</v>
      </c>
      <c r="D44505" t="s">
        <v>9069</v>
      </c>
      <c r="E44505" t="s">
        <v>9070</v>
      </c>
      <c r="F44505" t="s">
        <v>2900</v>
      </c>
      <c r="G44505">
        <v>56660728500</v>
      </c>
      <c r="H44505" t="s">
        <v>29035</v>
      </c>
      <c r="I44505" t="s">
        <v>29036</v>
      </c>
      <c r="J44505" t="s">
        <v>40728</v>
      </c>
      <c r="K44505" t="s">
        <v>108</v>
      </c>
      <c r="L44505" t="s">
        <v>8090</v>
      </c>
    </row>
    <row r="44506" spans="1:12" x14ac:dyDescent="0.45">
      <c r="A44506">
        <v>30974085</v>
      </c>
      <c r="B44506" t="s">
        <v>9068</v>
      </c>
      <c r="C44506">
        <v>1864007</v>
      </c>
      <c r="D44506" t="s">
        <v>1940</v>
      </c>
      <c r="E44506" t="s">
        <v>9076</v>
      </c>
      <c r="F44506" t="s">
        <v>2900</v>
      </c>
      <c r="G44506">
        <v>56660728500</v>
      </c>
      <c r="H44506" t="s">
        <v>29035</v>
      </c>
      <c r="I44506" t="s">
        <v>29036</v>
      </c>
      <c r="J44506" t="s">
        <v>40728</v>
      </c>
      <c r="K44506" t="s">
        <v>108</v>
      </c>
      <c r="L44506" t="s">
        <v>8090</v>
      </c>
    </row>
    <row r="44507" spans="1:12" x14ac:dyDescent="0.45">
      <c r="A44507">
        <v>30974085</v>
      </c>
      <c r="B44507" t="s">
        <v>9068</v>
      </c>
      <c r="C44507">
        <v>1870807</v>
      </c>
      <c r="D44507" t="s">
        <v>9082</v>
      </c>
      <c r="E44507" t="s">
        <v>9083</v>
      </c>
      <c r="F44507" t="s">
        <v>2900</v>
      </c>
      <c r="G44507">
        <v>56660728500</v>
      </c>
      <c r="H44507" t="s">
        <v>29035</v>
      </c>
      <c r="I44507" t="s">
        <v>29036</v>
      </c>
      <c r="J44507" t="s">
        <v>40728</v>
      </c>
      <c r="K44507" t="s">
        <v>108</v>
      </c>
      <c r="L44507" t="s">
        <v>8090</v>
      </c>
    </row>
    <row r="44508" spans="1:12" x14ac:dyDescent="0.45">
      <c r="A44508">
        <v>30974085</v>
      </c>
      <c r="B44508" t="s">
        <v>9068</v>
      </c>
      <c r="C44508">
        <v>1864111</v>
      </c>
      <c r="D44508" t="s">
        <v>9080</v>
      </c>
      <c r="E44508" t="s">
        <v>9081</v>
      </c>
      <c r="F44508" t="s">
        <v>2900</v>
      </c>
      <c r="G44508">
        <v>7004545308</v>
      </c>
      <c r="H44508" t="s">
        <v>36503</v>
      </c>
      <c r="I44508" t="s">
        <v>9077</v>
      </c>
      <c r="J44508" t="s">
        <v>12334</v>
      </c>
      <c r="K44508" t="s">
        <v>56</v>
      </c>
      <c r="L44508" t="s">
        <v>927</v>
      </c>
    </row>
    <row r="44509" spans="1:12" x14ac:dyDescent="0.45">
      <c r="A44509">
        <v>30974085</v>
      </c>
      <c r="B44509" t="s">
        <v>9068</v>
      </c>
      <c r="C44509">
        <v>1864095</v>
      </c>
      <c r="D44509" t="s">
        <v>9079</v>
      </c>
      <c r="E44509" t="s">
        <v>510</v>
      </c>
      <c r="F44509" t="s">
        <v>2900</v>
      </c>
      <c r="G44509">
        <v>7004545308</v>
      </c>
      <c r="H44509" t="s">
        <v>36503</v>
      </c>
      <c r="I44509" t="s">
        <v>9077</v>
      </c>
      <c r="J44509" t="s">
        <v>12334</v>
      </c>
      <c r="K44509" t="s">
        <v>56</v>
      </c>
      <c r="L44509" t="s">
        <v>927</v>
      </c>
    </row>
    <row r="44510" spans="1:12" x14ac:dyDescent="0.45">
      <c r="A44510">
        <v>30974085</v>
      </c>
      <c r="B44510" t="s">
        <v>9068</v>
      </c>
      <c r="C44510">
        <v>1898405</v>
      </c>
      <c r="D44510" t="s">
        <v>9074</v>
      </c>
      <c r="E44510" t="s">
        <v>9075</v>
      </c>
      <c r="F44510" t="s">
        <v>2900</v>
      </c>
      <c r="G44510">
        <v>7004545308</v>
      </c>
      <c r="H44510" t="s">
        <v>36503</v>
      </c>
      <c r="I44510" t="s">
        <v>9077</v>
      </c>
      <c r="J44510" t="s">
        <v>12334</v>
      </c>
      <c r="K44510" t="s">
        <v>56</v>
      </c>
      <c r="L44510" t="s">
        <v>927</v>
      </c>
    </row>
    <row r="44511" spans="1:12" x14ac:dyDescent="0.45">
      <c r="A44511">
        <v>30974085</v>
      </c>
      <c r="B44511" t="s">
        <v>9068</v>
      </c>
      <c r="C44511">
        <v>7051811</v>
      </c>
      <c r="D44511" t="s">
        <v>9077</v>
      </c>
      <c r="E44511" t="s">
        <v>9078</v>
      </c>
      <c r="F44511" t="s">
        <v>2900</v>
      </c>
      <c r="G44511">
        <v>7004545308</v>
      </c>
      <c r="H44511" t="s">
        <v>36503</v>
      </c>
      <c r="I44511" t="s">
        <v>9077</v>
      </c>
      <c r="J44511" t="s">
        <v>12334</v>
      </c>
      <c r="K44511" t="s">
        <v>56</v>
      </c>
      <c r="L44511" t="s">
        <v>927</v>
      </c>
    </row>
    <row r="44512" spans="1:12" x14ac:dyDescent="0.45">
      <c r="A44512">
        <v>30974085</v>
      </c>
      <c r="B44512" t="s">
        <v>9068</v>
      </c>
      <c r="C44512">
        <v>9240763</v>
      </c>
      <c r="D44512" t="s">
        <v>9069</v>
      </c>
      <c r="E44512" t="s">
        <v>9070</v>
      </c>
      <c r="F44512" t="s">
        <v>2900</v>
      </c>
      <c r="G44512">
        <v>7004545308</v>
      </c>
      <c r="H44512" t="s">
        <v>36503</v>
      </c>
      <c r="I44512" t="s">
        <v>9077</v>
      </c>
      <c r="J44512" t="s">
        <v>12334</v>
      </c>
      <c r="K44512" t="s">
        <v>56</v>
      </c>
      <c r="L44512" t="s">
        <v>927</v>
      </c>
    </row>
    <row r="44513" spans="1:12" x14ac:dyDescent="0.45">
      <c r="A44513">
        <v>30974085</v>
      </c>
      <c r="B44513" t="s">
        <v>9068</v>
      </c>
      <c r="C44513">
        <v>1864007</v>
      </c>
      <c r="D44513" t="s">
        <v>1940</v>
      </c>
      <c r="E44513" t="s">
        <v>9076</v>
      </c>
      <c r="F44513" t="s">
        <v>2900</v>
      </c>
      <c r="G44513">
        <v>7004545308</v>
      </c>
      <c r="H44513" t="s">
        <v>36503</v>
      </c>
      <c r="I44513" t="s">
        <v>9077</v>
      </c>
      <c r="J44513" t="s">
        <v>12334</v>
      </c>
      <c r="K44513" t="s">
        <v>56</v>
      </c>
      <c r="L44513" t="s">
        <v>927</v>
      </c>
    </row>
    <row r="44514" spans="1:12" x14ac:dyDescent="0.45">
      <c r="A44514">
        <v>30974085</v>
      </c>
      <c r="B44514" t="s">
        <v>9068</v>
      </c>
      <c r="C44514">
        <v>1870807</v>
      </c>
      <c r="D44514" t="s">
        <v>9082</v>
      </c>
      <c r="E44514" t="s">
        <v>9083</v>
      </c>
      <c r="F44514" t="s">
        <v>2900</v>
      </c>
      <c r="G44514">
        <v>7004545308</v>
      </c>
      <c r="H44514" t="s">
        <v>36503</v>
      </c>
      <c r="I44514" t="s">
        <v>9077</v>
      </c>
      <c r="J44514" t="s">
        <v>12334</v>
      </c>
      <c r="K44514" t="s">
        <v>56</v>
      </c>
      <c r="L44514" t="s">
        <v>927</v>
      </c>
    </row>
    <row r="44515" spans="1:12" x14ac:dyDescent="0.45">
      <c r="A44515">
        <v>30974085</v>
      </c>
      <c r="B44515" t="s">
        <v>9068</v>
      </c>
      <c r="C44515">
        <v>1864111</v>
      </c>
      <c r="D44515" t="s">
        <v>9080</v>
      </c>
      <c r="E44515" t="s">
        <v>9081</v>
      </c>
      <c r="F44515" t="s">
        <v>2900</v>
      </c>
      <c r="G44515">
        <v>57206039478</v>
      </c>
      <c r="H44515" t="s">
        <v>40665</v>
      </c>
      <c r="I44515" t="s">
        <v>40666</v>
      </c>
      <c r="J44515" t="s">
        <v>10155</v>
      </c>
      <c r="K44515" t="s">
        <v>836</v>
      </c>
      <c r="L44515" t="s">
        <v>40667</v>
      </c>
    </row>
    <row r="44516" spans="1:12" x14ac:dyDescent="0.45">
      <c r="A44516">
        <v>30974085</v>
      </c>
      <c r="B44516" t="s">
        <v>9068</v>
      </c>
      <c r="C44516">
        <v>1864095</v>
      </c>
      <c r="D44516" t="s">
        <v>9079</v>
      </c>
      <c r="E44516" t="s">
        <v>510</v>
      </c>
      <c r="F44516" t="s">
        <v>2900</v>
      </c>
      <c r="G44516">
        <v>57206039478</v>
      </c>
      <c r="H44516" t="s">
        <v>40665</v>
      </c>
      <c r="I44516" t="s">
        <v>40666</v>
      </c>
      <c r="J44516" t="s">
        <v>10155</v>
      </c>
      <c r="K44516" t="s">
        <v>836</v>
      </c>
      <c r="L44516" t="s">
        <v>40667</v>
      </c>
    </row>
    <row r="44517" spans="1:12" x14ac:dyDescent="0.45">
      <c r="A44517">
        <v>30974085</v>
      </c>
      <c r="B44517" t="s">
        <v>9068</v>
      </c>
      <c r="C44517">
        <v>1898405</v>
      </c>
      <c r="D44517" t="s">
        <v>9074</v>
      </c>
      <c r="E44517" t="s">
        <v>9075</v>
      </c>
      <c r="F44517" t="s">
        <v>2900</v>
      </c>
      <c r="G44517">
        <v>57206039478</v>
      </c>
      <c r="H44517" t="s">
        <v>40665</v>
      </c>
      <c r="I44517" t="s">
        <v>40666</v>
      </c>
      <c r="J44517" t="s">
        <v>10155</v>
      </c>
      <c r="K44517" t="s">
        <v>836</v>
      </c>
      <c r="L44517" t="s">
        <v>40667</v>
      </c>
    </row>
    <row r="44518" spans="1:12" x14ac:dyDescent="0.45">
      <c r="A44518">
        <v>30974085</v>
      </c>
      <c r="B44518" t="s">
        <v>9068</v>
      </c>
      <c r="C44518">
        <v>7051811</v>
      </c>
      <c r="D44518" t="s">
        <v>9077</v>
      </c>
      <c r="E44518" t="s">
        <v>9078</v>
      </c>
      <c r="F44518" t="s">
        <v>2900</v>
      </c>
      <c r="G44518">
        <v>57206039478</v>
      </c>
      <c r="H44518" t="s">
        <v>40665</v>
      </c>
      <c r="I44518" t="s">
        <v>40666</v>
      </c>
      <c r="J44518" t="s">
        <v>10155</v>
      </c>
      <c r="K44518" t="s">
        <v>836</v>
      </c>
      <c r="L44518" t="s">
        <v>40667</v>
      </c>
    </row>
    <row r="44519" spans="1:12" x14ac:dyDescent="0.45">
      <c r="A44519">
        <v>30974085</v>
      </c>
      <c r="B44519" t="s">
        <v>9068</v>
      </c>
      <c r="C44519">
        <v>9240763</v>
      </c>
      <c r="D44519" t="s">
        <v>9069</v>
      </c>
      <c r="E44519" t="s">
        <v>9070</v>
      </c>
      <c r="F44519" t="s">
        <v>2900</v>
      </c>
      <c r="G44519">
        <v>57206039478</v>
      </c>
      <c r="H44519" t="s">
        <v>40665</v>
      </c>
      <c r="I44519" t="s">
        <v>40666</v>
      </c>
      <c r="J44519" t="s">
        <v>10155</v>
      </c>
      <c r="K44519" t="s">
        <v>836</v>
      </c>
      <c r="L44519" t="s">
        <v>40667</v>
      </c>
    </row>
    <row r="44520" spans="1:12" x14ac:dyDescent="0.45">
      <c r="A44520">
        <v>30974085</v>
      </c>
      <c r="B44520" t="s">
        <v>9068</v>
      </c>
      <c r="C44520">
        <v>1864007</v>
      </c>
      <c r="D44520" t="s">
        <v>1940</v>
      </c>
      <c r="E44520" t="s">
        <v>9076</v>
      </c>
      <c r="F44520" t="s">
        <v>2900</v>
      </c>
      <c r="G44520">
        <v>57206039478</v>
      </c>
      <c r="H44520" t="s">
        <v>40665</v>
      </c>
      <c r="I44520" t="s">
        <v>40666</v>
      </c>
      <c r="J44520" t="s">
        <v>10155</v>
      </c>
      <c r="K44520" t="s">
        <v>836</v>
      </c>
      <c r="L44520" t="s">
        <v>40667</v>
      </c>
    </row>
    <row r="44521" spans="1:12" x14ac:dyDescent="0.45">
      <c r="A44521">
        <v>30974085</v>
      </c>
      <c r="B44521" t="s">
        <v>9068</v>
      </c>
      <c r="C44521">
        <v>1870807</v>
      </c>
      <c r="D44521" t="s">
        <v>9082</v>
      </c>
      <c r="E44521" t="s">
        <v>9083</v>
      </c>
      <c r="F44521" t="s">
        <v>2900</v>
      </c>
      <c r="G44521">
        <v>57206039478</v>
      </c>
      <c r="H44521" t="s">
        <v>40665</v>
      </c>
      <c r="I44521" t="s">
        <v>40666</v>
      </c>
      <c r="J44521" t="s">
        <v>10155</v>
      </c>
      <c r="K44521" t="s">
        <v>836</v>
      </c>
      <c r="L44521" t="s">
        <v>40667</v>
      </c>
    </row>
    <row r="44522" spans="1:12" x14ac:dyDescent="0.45">
      <c r="A44522">
        <v>30974085</v>
      </c>
      <c r="B44522" t="s">
        <v>9068</v>
      </c>
      <c r="C44522">
        <v>1864111</v>
      </c>
      <c r="D44522" t="s">
        <v>9080</v>
      </c>
      <c r="E44522" t="s">
        <v>9081</v>
      </c>
      <c r="F44522" t="s">
        <v>2900</v>
      </c>
      <c r="G44522">
        <v>55979829700</v>
      </c>
      <c r="H44522" t="s">
        <v>40723</v>
      </c>
      <c r="I44522" t="s">
        <v>40724</v>
      </c>
      <c r="J44522" t="s">
        <v>40725</v>
      </c>
      <c r="K44522" t="s">
        <v>195</v>
      </c>
      <c r="L44522" t="s">
        <v>40667</v>
      </c>
    </row>
    <row r="44523" spans="1:12" x14ac:dyDescent="0.45">
      <c r="A44523">
        <v>30974085</v>
      </c>
      <c r="B44523" t="s">
        <v>9068</v>
      </c>
      <c r="C44523">
        <v>1864095</v>
      </c>
      <c r="D44523" t="s">
        <v>9079</v>
      </c>
      <c r="E44523" t="s">
        <v>510</v>
      </c>
      <c r="F44523" t="s">
        <v>2900</v>
      </c>
      <c r="G44523">
        <v>55979829700</v>
      </c>
      <c r="H44523" t="s">
        <v>40723</v>
      </c>
      <c r="I44523" t="s">
        <v>40724</v>
      </c>
      <c r="J44523" t="s">
        <v>40725</v>
      </c>
      <c r="K44523" t="s">
        <v>195</v>
      </c>
      <c r="L44523" t="s">
        <v>40667</v>
      </c>
    </row>
    <row r="44524" spans="1:12" x14ac:dyDescent="0.45">
      <c r="A44524">
        <v>30974085</v>
      </c>
      <c r="B44524" t="s">
        <v>9068</v>
      </c>
      <c r="C44524">
        <v>1898405</v>
      </c>
      <c r="D44524" t="s">
        <v>9074</v>
      </c>
      <c r="E44524" t="s">
        <v>9075</v>
      </c>
      <c r="F44524" t="s">
        <v>2900</v>
      </c>
      <c r="G44524">
        <v>55979829700</v>
      </c>
      <c r="H44524" t="s">
        <v>40723</v>
      </c>
      <c r="I44524" t="s">
        <v>40724</v>
      </c>
      <c r="J44524" t="s">
        <v>40725</v>
      </c>
      <c r="K44524" t="s">
        <v>195</v>
      </c>
      <c r="L44524" t="s">
        <v>40667</v>
      </c>
    </row>
    <row r="44525" spans="1:12" x14ac:dyDescent="0.45">
      <c r="A44525">
        <v>30974085</v>
      </c>
      <c r="B44525" t="s">
        <v>9068</v>
      </c>
      <c r="C44525">
        <v>7051811</v>
      </c>
      <c r="D44525" t="s">
        <v>9077</v>
      </c>
      <c r="E44525" t="s">
        <v>9078</v>
      </c>
      <c r="F44525" t="s">
        <v>2900</v>
      </c>
      <c r="G44525">
        <v>55979829700</v>
      </c>
      <c r="H44525" t="s">
        <v>40723</v>
      </c>
      <c r="I44525" t="s">
        <v>40724</v>
      </c>
      <c r="J44525" t="s">
        <v>40725</v>
      </c>
      <c r="K44525" t="s">
        <v>195</v>
      </c>
      <c r="L44525" t="s">
        <v>40667</v>
      </c>
    </row>
    <row r="44526" spans="1:12" x14ac:dyDescent="0.45">
      <c r="A44526">
        <v>30974085</v>
      </c>
      <c r="B44526" t="s">
        <v>9068</v>
      </c>
      <c r="C44526">
        <v>9240763</v>
      </c>
      <c r="D44526" t="s">
        <v>9069</v>
      </c>
      <c r="E44526" t="s">
        <v>9070</v>
      </c>
      <c r="F44526" t="s">
        <v>2900</v>
      </c>
      <c r="G44526">
        <v>55979829700</v>
      </c>
      <c r="H44526" t="s">
        <v>40723</v>
      </c>
      <c r="I44526" t="s">
        <v>40724</v>
      </c>
      <c r="J44526" t="s">
        <v>40725</v>
      </c>
      <c r="K44526" t="s">
        <v>195</v>
      </c>
      <c r="L44526" t="s">
        <v>40667</v>
      </c>
    </row>
    <row r="44527" spans="1:12" x14ac:dyDescent="0.45">
      <c r="A44527">
        <v>30974085</v>
      </c>
      <c r="B44527" t="s">
        <v>9068</v>
      </c>
      <c r="C44527">
        <v>1864007</v>
      </c>
      <c r="D44527" t="s">
        <v>1940</v>
      </c>
      <c r="E44527" t="s">
        <v>9076</v>
      </c>
      <c r="F44527" t="s">
        <v>2900</v>
      </c>
      <c r="G44527">
        <v>55979829700</v>
      </c>
      <c r="H44527" t="s">
        <v>40723</v>
      </c>
      <c r="I44527" t="s">
        <v>40724</v>
      </c>
      <c r="J44527" t="s">
        <v>40725</v>
      </c>
      <c r="K44527" t="s">
        <v>195</v>
      </c>
      <c r="L44527" t="s">
        <v>40667</v>
      </c>
    </row>
    <row r="44528" spans="1:12" x14ac:dyDescent="0.45">
      <c r="A44528">
        <v>30974085</v>
      </c>
      <c r="B44528" t="s">
        <v>9068</v>
      </c>
      <c r="C44528">
        <v>1870807</v>
      </c>
      <c r="D44528" t="s">
        <v>9082</v>
      </c>
      <c r="E44528" t="s">
        <v>9083</v>
      </c>
      <c r="F44528" t="s">
        <v>2900</v>
      </c>
      <c r="G44528">
        <v>55979829700</v>
      </c>
      <c r="H44528" t="s">
        <v>40723</v>
      </c>
      <c r="I44528" t="s">
        <v>40724</v>
      </c>
      <c r="J44528" t="s">
        <v>40725</v>
      </c>
      <c r="K44528" t="s">
        <v>195</v>
      </c>
      <c r="L44528" t="s">
        <v>40667</v>
      </c>
    </row>
    <row r="44529" spans="1:12" x14ac:dyDescent="0.45">
      <c r="A44529">
        <v>30974085</v>
      </c>
      <c r="B44529" t="s">
        <v>9068</v>
      </c>
      <c r="C44529">
        <v>1864111</v>
      </c>
      <c r="D44529" t="s">
        <v>9080</v>
      </c>
      <c r="E44529" t="s">
        <v>9081</v>
      </c>
      <c r="F44529" t="s">
        <v>2900</v>
      </c>
      <c r="G44529">
        <v>8937046700</v>
      </c>
      <c r="H44529" t="s">
        <v>36494</v>
      </c>
      <c r="I44529" t="s">
        <v>36495</v>
      </c>
      <c r="J44529" t="s">
        <v>36496</v>
      </c>
      <c r="K44529" t="s">
        <v>70</v>
      </c>
      <c r="L44529" t="s">
        <v>18254</v>
      </c>
    </row>
    <row r="44530" spans="1:12" x14ac:dyDescent="0.45">
      <c r="A44530">
        <v>30974085</v>
      </c>
      <c r="B44530" t="s">
        <v>9068</v>
      </c>
      <c r="C44530">
        <v>1864095</v>
      </c>
      <c r="D44530" t="s">
        <v>9079</v>
      </c>
      <c r="E44530" t="s">
        <v>510</v>
      </c>
      <c r="F44530" t="s">
        <v>2900</v>
      </c>
      <c r="G44530">
        <v>8937046700</v>
      </c>
      <c r="H44530" t="s">
        <v>36494</v>
      </c>
      <c r="I44530" t="s">
        <v>36495</v>
      </c>
      <c r="J44530" t="s">
        <v>36496</v>
      </c>
      <c r="K44530" t="s">
        <v>70</v>
      </c>
      <c r="L44530" t="s">
        <v>18254</v>
      </c>
    </row>
    <row r="44531" spans="1:12" x14ac:dyDescent="0.45">
      <c r="A44531">
        <v>30974085</v>
      </c>
      <c r="B44531" t="s">
        <v>9068</v>
      </c>
      <c r="C44531">
        <v>1898405</v>
      </c>
      <c r="D44531" t="s">
        <v>9074</v>
      </c>
      <c r="E44531" t="s">
        <v>9075</v>
      </c>
      <c r="F44531" t="s">
        <v>2900</v>
      </c>
      <c r="G44531">
        <v>8937046700</v>
      </c>
      <c r="H44531" t="s">
        <v>36494</v>
      </c>
      <c r="I44531" t="s">
        <v>36495</v>
      </c>
      <c r="J44531" t="s">
        <v>36496</v>
      </c>
      <c r="K44531" t="s">
        <v>70</v>
      </c>
      <c r="L44531" t="s">
        <v>18254</v>
      </c>
    </row>
    <row r="44532" spans="1:12" x14ac:dyDescent="0.45">
      <c r="A44532">
        <v>30974085</v>
      </c>
      <c r="B44532" t="s">
        <v>9068</v>
      </c>
      <c r="C44532">
        <v>7051811</v>
      </c>
      <c r="D44532" t="s">
        <v>9077</v>
      </c>
      <c r="E44532" t="s">
        <v>9078</v>
      </c>
      <c r="F44532" t="s">
        <v>2900</v>
      </c>
      <c r="G44532">
        <v>8937046700</v>
      </c>
      <c r="H44532" t="s">
        <v>36494</v>
      </c>
      <c r="I44532" t="s">
        <v>36495</v>
      </c>
      <c r="J44532" t="s">
        <v>36496</v>
      </c>
      <c r="K44532" t="s">
        <v>70</v>
      </c>
      <c r="L44532" t="s">
        <v>18254</v>
      </c>
    </row>
    <row r="44533" spans="1:12" x14ac:dyDescent="0.45">
      <c r="A44533">
        <v>30974085</v>
      </c>
      <c r="B44533" t="s">
        <v>9068</v>
      </c>
      <c r="C44533">
        <v>9240763</v>
      </c>
      <c r="D44533" t="s">
        <v>9069</v>
      </c>
      <c r="E44533" t="s">
        <v>9070</v>
      </c>
      <c r="F44533" t="s">
        <v>2900</v>
      </c>
      <c r="G44533">
        <v>8937046700</v>
      </c>
      <c r="H44533" t="s">
        <v>36494</v>
      </c>
      <c r="I44533" t="s">
        <v>36495</v>
      </c>
      <c r="J44533" t="s">
        <v>36496</v>
      </c>
      <c r="K44533" t="s">
        <v>70</v>
      </c>
      <c r="L44533" t="s">
        <v>18254</v>
      </c>
    </row>
    <row r="44534" spans="1:12" x14ac:dyDescent="0.45">
      <c r="A44534">
        <v>30974085</v>
      </c>
      <c r="B44534" t="s">
        <v>9068</v>
      </c>
      <c r="C44534">
        <v>1864007</v>
      </c>
      <c r="D44534" t="s">
        <v>1940</v>
      </c>
      <c r="E44534" t="s">
        <v>9076</v>
      </c>
      <c r="F44534" t="s">
        <v>2900</v>
      </c>
      <c r="G44534">
        <v>8937046700</v>
      </c>
      <c r="H44534" t="s">
        <v>36494</v>
      </c>
      <c r="I44534" t="s">
        <v>36495</v>
      </c>
      <c r="J44534" t="s">
        <v>36496</v>
      </c>
      <c r="K44534" t="s">
        <v>70</v>
      </c>
      <c r="L44534" t="s">
        <v>18254</v>
      </c>
    </row>
    <row r="44535" spans="1:12" x14ac:dyDescent="0.45">
      <c r="A44535">
        <v>30974085</v>
      </c>
      <c r="B44535" t="s">
        <v>9068</v>
      </c>
      <c r="C44535">
        <v>1870807</v>
      </c>
      <c r="D44535" t="s">
        <v>9082</v>
      </c>
      <c r="E44535" t="s">
        <v>9083</v>
      </c>
      <c r="F44535" t="s">
        <v>2900</v>
      </c>
      <c r="G44535">
        <v>8937046700</v>
      </c>
      <c r="H44535" t="s">
        <v>36494</v>
      </c>
      <c r="I44535" t="s">
        <v>36495</v>
      </c>
      <c r="J44535" t="s">
        <v>36496</v>
      </c>
      <c r="K44535" t="s">
        <v>70</v>
      </c>
      <c r="L44535" t="s">
        <v>18254</v>
      </c>
    </row>
    <row r="44536" spans="1:12" x14ac:dyDescent="0.45">
      <c r="A44536">
        <v>30974085</v>
      </c>
      <c r="B44536" t="s">
        <v>9068</v>
      </c>
      <c r="C44536">
        <v>1864111</v>
      </c>
      <c r="D44536" t="s">
        <v>9080</v>
      </c>
      <c r="E44536" t="s">
        <v>9081</v>
      </c>
      <c r="F44536" t="s">
        <v>2900</v>
      </c>
      <c r="G44536">
        <v>57207965910</v>
      </c>
      <c r="H44536" t="s">
        <v>40716</v>
      </c>
      <c r="I44536" t="s">
        <v>40717</v>
      </c>
      <c r="J44536" t="s">
        <v>40718</v>
      </c>
      <c r="K44536" t="s">
        <v>4501</v>
      </c>
      <c r="L44536" t="s">
        <v>36483</v>
      </c>
    </row>
    <row r="44537" spans="1:12" x14ac:dyDescent="0.45">
      <c r="A44537">
        <v>30974085</v>
      </c>
      <c r="B44537" t="s">
        <v>9068</v>
      </c>
      <c r="C44537">
        <v>1864095</v>
      </c>
      <c r="D44537" t="s">
        <v>9079</v>
      </c>
      <c r="E44537" t="s">
        <v>510</v>
      </c>
      <c r="F44537" t="s">
        <v>2900</v>
      </c>
      <c r="G44537">
        <v>57207965910</v>
      </c>
      <c r="H44537" t="s">
        <v>40716</v>
      </c>
      <c r="I44537" t="s">
        <v>40717</v>
      </c>
      <c r="J44537" t="s">
        <v>40718</v>
      </c>
      <c r="K44537" t="s">
        <v>4501</v>
      </c>
      <c r="L44537" t="s">
        <v>36483</v>
      </c>
    </row>
    <row r="44538" spans="1:12" x14ac:dyDescent="0.45">
      <c r="A44538">
        <v>30974085</v>
      </c>
      <c r="B44538" t="s">
        <v>9068</v>
      </c>
      <c r="C44538">
        <v>1898405</v>
      </c>
      <c r="D44538" t="s">
        <v>9074</v>
      </c>
      <c r="E44538" t="s">
        <v>9075</v>
      </c>
      <c r="F44538" t="s">
        <v>2900</v>
      </c>
      <c r="G44538">
        <v>57207965910</v>
      </c>
      <c r="H44538" t="s">
        <v>40716</v>
      </c>
      <c r="I44538" t="s">
        <v>40717</v>
      </c>
      <c r="J44538" t="s">
        <v>40718</v>
      </c>
      <c r="K44538" t="s">
        <v>4501</v>
      </c>
      <c r="L44538" t="s">
        <v>36483</v>
      </c>
    </row>
    <row r="44539" spans="1:12" x14ac:dyDescent="0.45">
      <c r="A44539">
        <v>30974085</v>
      </c>
      <c r="B44539" t="s">
        <v>9068</v>
      </c>
      <c r="C44539">
        <v>7051811</v>
      </c>
      <c r="D44539" t="s">
        <v>9077</v>
      </c>
      <c r="E44539" t="s">
        <v>9078</v>
      </c>
      <c r="F44539" t="s">
        <v>2900</v>
      </c>
      <c r="G44539">
        <v>57207965910</v>
      </c>
      <c r="H44539" t="s">
        <v>40716</v>
      </c>
      <c r="I44539" t="s">
        <v>40717</v>
      </c>
      <c r="J44539" t="s">
        <v>40718</v>
      </c>
      <c r="K44539" t="s">
        <v>4501</v>
      </c>
      <c r="L44539" t="s">
        <v>36483</v>
      </c>
    </row>
    <row r="44540" spans="1:12" x14ac:dyDescent="0.45">
      <c r="A44540">
        <v>30974085</v>
      </c>
      <c r="B44540" t="s">
        <v>9068</v>
      </c>
      <c r="C44540">
        <v>9240763</v>
      </c>
      <c r="D44540" t="s">
        <v>9069</v>
      </c>
      <c r="E44540" t="s">
        <v>9070</v>
      </c>
      <c r="F44540" t="s">
        <v>2900</v>
      </c>
      <c r="G44540">
        <v>57207965910</v>
      </c>
      <c r="H44540" t="s">
        <v>40716</v>
      </c>
      <c r="I44540" t="s">
        <v>40717</v>
      </c>
      <c r="J44540" t="s">
        <v>40718</v>
      </c>
      <c r="K44540" t="s">
        <v>4501</v>
      </c>
      <c r="L44540" t="s">
        <v>36483</v>
      </c>
    </row>
    <row r="44541" spans="1:12" x14ac:dyDescent="0.45">
      <c r="A44541">
        <v>30974085</v>
      </c>
      <c r="B44541" t="s">
        <v>9068</v>
      </c>
      <c r="C44541">
        <v>1864007</v>
      </c>
      <c r="D44541" t="s">
        <v>1940</v>
      </c>
      <c r="E44541" t="s">
        <v>9076</v>
      </c>
      <c r="F44541" t="s">
        <v>2900</v>
      </c>
      <c r="G44541">
        <v>57207965910</v>
      </c>
      <c r="H44541" t="s">
        <v>40716</v>
      </c>
      <c r="I44541" t="s">
        <v>40717</v>
      </c>
      <c r="J44541" t="s">
        <v>40718</v>
      </c>
      <c r="K44541" t="s">
        <v>4501</v>
      </c>
      <c r="L44541" t="s">
        <v>36483</v>
      </c>
    </row>
    <row r="44542" spans="1:12" x14ac:dyDescent="0.45">
      <c r="A44542">
        <v>30974085</v>
      </c>
      <c r="B44542" t="s">
        <v>9068</v>
      </c>
      <c r="C44542">
        <v>1870807</v>
      </c>
      <c r="D44542" t="s">
        <v>9082</v>
      </c>
      <c r="E44542" t="s">
        <v>9083</v>
      </c>
      <c r="F44542" t="s">
        <v>2900</v>
      </c>
      <c r="G44542">
        <v>57207965910</v>
      </c>
      <c r="H44542" t="s">
        <v>40716</v>
      </c>
      <c r="I44542" t="s">
        <v>40717</v>
      </c>
      <c r="J44542" t="s">
        <v>40718</v>
      </c>
      <c r="K44542" t="s">
        <v>4501</v>
      </c>
      <c r="L44542" t="s">
        <v>36483</v>
      </c>
    </row>
    <row r="44543" spans="1:12" x14ac:dyDescent="0.45">
      <c r="A44543">
        <v>30974085</v>
      </c>
      <c r="B44543" t="s">
        <v>9068</v>
      </c>
      <c r="C44543">
        <v>1864111</v>
      </c>
      <c r="D44543" t="s">
        <v>9080</v>
      </c>
      <c r="E44543" t="s">
        <v>9081</v>
      </c>
      <c r="F44543" t="s">
        <v>2900</v>
      </c>
      <c r="G44543">
        <v>7102286559</v>
      </c>
      <c r="H44543" t="s">
        <v>9087</v>
      </c>
      <c r="I44543" t="s">
        <v>9079</v>
      </c>
      <c r="J44543" t="s">
        <v>1704</v>
      </c>
      <c r="K44543" t="s">
        <v>205</v>
      </c>
      <c r="L44543" t="s">
        <v>701</v>
      </c>
    </row>
    <row r="44544" spans="1:12" x14ac:dyDescent="0.45">
      <c r="A44544">
        <v>30974085</v>
      </c>
      <c r="B44544" t="s">
        <v>9068</v>
      </c>
      <c r="C44544">
        <v>1864095</v>
      </c>
      <c r="D44544" t="s">
        <v>9079</v>
      </c>
      <c r="E44544" t="s">
        <v>510</v>
      </c>
      <c r="F44544" t="s">
        <v>2900</v>
      </c>
      <c r="G44544">
        <v>7102286559</v>
      </c>
      <c r="H44544" t="s">
        <v>9087</v>
      </c>
      <c r="I44544" t="s">
        <v>9079</v>
      </c>
      <c r="J44544" t="s">
        <v>1704</v>
      </c>
      <c r="K44544" t="s">
        <v>205</v>
      </c>
      <c r="L44544" t="s">
        <v>701</v>
      </c>
    </row>
    <row r="44545" spans="1:12" x14ac:dyDescent="0.45">
      <c r="A44545">
        <v>30974085</v>
      </c>
      <c r="B44545" t="s">
        <v>9068</v>
      </c>
      <c r="C44545">
        <v>1898405</v>
      </c>
      <c r="D44545" t="s">
        <v>9074</v>
      </c>
      <c r="E44545" t="s">
        <v>9075</v>
      </c>
      <c r="F44545" t="s">
        <v>2900</v>
      </c>
      <c r="G44545">
        <v>7102286559</v>
      </c>
      <c r="H44545" t="s">
        <v>9087</v>
      </c>
      <c r="I44545" t="s">
        <v>9079</v>
      </c>
      <c r="J44545" t="s">
        <v>1704</v>
      </c>
      <c r="K44545" t="s">
        <v>205</v>
      </c>
      <c r="L44545" t="s">
        <v>701</v>
      </c>
    </row>
    <row r="44546" spans="1:12" x14ac:dyDescent="0.45">
      <c r="A44546">
        <v>30974085</v>
      </c>
      <c r="B44546" t="s">
        <v>9068</v>
      </c>
      <c r="C44546">
        <v>7051811</v>
      </c>
      <c r="D44546" t="s">
        <v>9077</v>
      </c>
      <c r="E44546" t="s">
        <v>9078</v>
      </c>
      <c r="F44546" t="s">
        <v>2900</v>
      </c>
      <c r="G44546">
        <v>7102286559</v>
      </c>
      <c r="H44546" t="s">
        <v>9087</v>
      </c>
      <c r="I44546" t="s">
        <v>9079</v>
      </c>
      <c r="J44546" t="s">
        <v>1704</v>
      </c>
      <c r="K44546" t="s">
        <v>205</v>
      </c>
      <c r="L44546" t="s">
        <v>701</v>
      </c>
    </row>
    <row r="44547" spans="1:12" x14ac:dyDescent="0.45">
      <c r="A44547">
        <v>30974085</v>
      </c>
      <c r="B44547" t="s">
        <v>9068</v>
      </c>
      <c r="C44547">
        <v>9240763</v>
      </c>
      <c r="D44547" t="s">
        <v>9069</v>
      </c>
      <c r="E44547" t="s">
        <v>9070</v>
      </c>
      <c r="F44547" t="s">
        <v>2900</v>
      </c>
      <c r="G44547">
        <v>7102286559</v>
      </c>
      <c r="H44547" t="s">
        <v>9087</v>
      </c>
      <c r="I44547" t="s">
        <v>9079</v>
      </c>
      <c r="J44547" t="s">
        <v>1704</v>
      </c>
      <c r="K44547" t="s">
        <v>205</v>
      </c>
      <c r="L44547" t="s">
        <v>701</v>
      </c>
    </row>
    <row r="44548" spans="1:12" x14ac:dyDescent="0.45">
      <c r="A44548">
        <v>30974085</v>
      </c>
      <c r="B44548" t="s">
        <v>9068</v>
      </c>
      <c r="C44548">
        <v>1864007</v>
      </c>
      <c r="D44548" t="s">
        <v>1940</v>
      </c>
      <c r="E44548" t="s">
        <v>9076</v>
      </c>
      <c r="F44548" t="s">
        <v>2900</v>
      </c>
      <c r="G44548">
        <v>7102286559</v>
      </c>
      <c r="H44548" t="s">
        <v>9087</v>
      </c>
      <c r="I44548" t="s">
        <v>9079</v>
      </c>
      <c r="J44548" t="s">
        <v>1704</v>
      </c>
      <c r="K44548" t="s">
        <v>205</v>
      </c>
      <c r="L44548" t="s">
        <v>701</v>
      </c>
    </row>
    <row r="44549" spans="1:12" x14ac:dyDescent="0.45">
      <c r="A44549">
        <v>30974085</v>
      </c>
      <c r="B44549" t="s">
        <v>9068</v>
      </c>
      <c r="C44549">
        <v>1870807</v>
      </c>
      <c r="D44549" t="s">
        <v>9082</v>
      </c>
      <c r="E44549" t="s">
        <v>9083</v>
      </c>
      <c r="F44549" t="s">
        <v>2900</v>
      </c>
      <c r="G44549">
        <v>7102286559</v>
      </c>
      <c r="H44549" t="s">
        <v>9087</v>
      </c>
      <c r="I44549" t="s">
        <v>9079</v>
      </c>
      <c r="J44549" t="s">
        <v>1704</v>
      </c>
      <c r="K44549" t="s">
        <v>205</v>
      </c>
      <c r="L44549" t="s">
        <v>701</v>
      </c>
    </row>
    <row r="44550" spans="1:12" x14ac:dyDescent="0.45">
      <c r="A44550">
        <v>30974085</v>
      </c>
      <c r="B44550" t="s">
        <v>9068</v>
      </c>
      <c r="C44550">
        <v>1864111</v>
      </c>
      <c r="D44550" t="s">
        <v>9080</v>
      </c>
      <c r="E44550" t="s">
        <v>9081</v>
      </c>
      <c r="F44550" t="s">
        <v>2900</v>
      </c>
      <c r="G44550">
        <v>11139573200</v>
      </c>
      <c r="H44550" t="s">
        <v>16470</v>
      </c>
      <c r="I44550" t="s">
        <v>47</v>
      </c>
      <c r="J44550" t="s">
        <v>40736</v>
      </c>
      <c r="K44550" t="s">
        <v>296</v>
      </c>
      <c r="L44550" t="s">
        <v>5499</v>
      </c>
    </row>
    <row r="44551" spans="1:12" x14ac:dyDescent="0.45">
      <c r="A44551">
        <v>30974085</v>
      </c>
      <c r="B44551" t="s">
        <v>9068</v>
      </c>
      <c r="C44551">
        <v>1864095</v>
      </c>
      <c r="D44551" t="s">
        <v>9079</v>
      </c>
      <c r="E44551" t="s">
        <v>510</v>
      </c>
      <c r="F44551" t="s">
        <v>2900</v>
      </c>
      <c r="G44551">
        <v>11139573200</v>
      </c>
      <c r="H44551" t="s">
        <v>16470</v>
      </c>
      <c r="I44551" t="s">
        <v>47</v>
      </c>
      <c r="J44551" t="s">
        <v>40736</v>
      </c>
      <c r="K44551" t="s">
        <v>296</v>
      </c>
      <c r="L44551" t="s">
        <v>5499</v>
      </c>
    </row>
    <row r="44552" spans="1:12" x14ac:dyDescent="0.45">
      <c r="A44552">
        <v>30974085</v>
      </c>
      <c r="B44552" t="s">
        <v>9068</v>
      </c>
      <c r="C44552">
        <v>1898405</v>
      </c>
      <c r="D44552" t="s">
        <v>9074</v>
      </c>
      <c r="E44552" t="s">
        <v>9075</v>
      </c>
      <c r="F44552" t="s">
        <v>2900</v>
      </c>
      <c r="G44552">
        <v>11139573200</v>
      </c>
      <c r="H44552" t="s">
        <v>16470</v>
      </c>
      <c r="I44552" t="s">
        <v>47</v>
      </c>
      <c r="J44552" t="s">
        <v>40736</v>
      </c>
      <c r="K44552" t="s">
        <v>296</v>
      </c>
      <c r="L44552" t="s">
        <v>5499</v>
      </c>
    </row>
    <row r="44553" spans="1:12" x14ac:dyDescent="0.45">
      <c r="A44553">
        <v>30974085</v>
      </c>
      <c r="B44553" t="s">
        <v>9068</v>
      </c>
      <c r="C44553">
        <v>7051811</v>
      </c>
      <c r="D44553" t="s">
        <v>9077</v>
      </c>
      <c r="E44553" t="s">
        <v>9078</v>
      </c>
      <c r="F44553" t="s">
        <v>2900</v>
      </c>
      <c r="G44553">
        <v>11139573200</v>
      </c>
      <c r="H44553" t="s">
        <v>16470</v>
      </c>
      <c r="I44553" t="s">
        <v>47</v>
      </c>
      <c r="J44553" t="s">
        <v>40736</v>
      </c>
      <c r="K44553" t="s">
        <v>296</v>
      </c>
      <c r="L44553" t="s">
        <v>5499</v>
      </c>
    </row>
    <row r="44554" spans="1:12" x14ac:dyDescent="0.45">
      <c r="A44554">
        <v>30974085</v>
      </c>
      <c r="B44554" t="s">
        <v>9068</v>
      </c>
      <c r="C44554">
        <v>9240763</v>
      </c>
      <c r="D44554" t="s">
        <v>9069</v>
      </c>
      <c r="E44554" t="s">
        <v>9070</v>
      </c>
      <c r="F44554" t="s">
        <v>2900</v>
      </c>
      <c r="G44554">
        <v>11139573200</v>
      </c>
      <c r="H44554" t="s">
        <v>16470</v>
      </c>
      <c r="I44554" t="s">
        <v>47</v>
      </c>
      <c r="J44554" t="s">
        <v>40736</v>
      </c>
      <c r="K44554" t="s">
        <v>296</v>
      </c>
      <c r="L44554" t="s">
        <v>5499</v>
      </c>
    </row>
    <row r="44555" spans="1:12" x14ac:dyDescent="0.45">
      <c r="A44555">
        <v>30974085</v>
      </c>
      <c r="B44555" t="s">
        <v>9068</v>
      </c>
      <c r="C44555">
        <v>1864007</v>
      </c>
      <c r="D44555" t="s">
        <v>1940</v>
      </c>
      <c r="E44555" t="s">
        <v>9076</v>
      </c>
      <c r="F44555" t="s">
        <v>2900</v>
      </c>
      <c r="G44555">
        <v>11139573200</v>
      </c>
      <c r="H44555" t="s">
        <v>16470</v>
      </c>
      <c r="I44555" t="s">
        <v>47</v>
      </c>
      <c r="J44555" t="s">
        <v>40736</v>
      </c>
      <c r="K44555" t="s">
        <v>296</v>
      </c>
      <c r="L44555" t="s">
        <v>5499</v>
      </c>
    </row>
    <row r="44556" spans="1:12" x14ac:dyDescent="0.45">
      <c r="A44556">
        <v>30974085</v>
      </c>
      <c r="B44556" t="s">
        <v>9068</v>
      </c>
      <c r="C44556">
        <v>1870807</v>
      </c>
      <c r="D44556" t="s">
        <v>9082</v>
      </c>
      <c r="E44556" t="s">
        <v>9083</v>
      </c>
      <c r="F44556" t="s">
        <v>2900</v>
      </c>
      <c r="G44556">
        <v>11139573200</v>
      </c>
      <c r="H44556" t="s">
        <v>16470</v>
      </c>
      <c r="I44556" t="s">
        <v>47</v>
      </c>
      <c r="J44556" t="s">
        <v>40736</v>
      </c>
      <c r="K44556" t="s">
        <v>296</v>
      </c>
      <c r="L44556" t="s">
        <v>5499</v>
      </c>
    </row>
    <row r="44557" spans="1:12" x14ac:dyDescent="0.45">
      <c r="A44557">
        <v>30974085</v>
      </c>
      <c r="B44557" t="s">
        <v>9068</v>
      </c>
      <c r="C44557">
        <v>1864111</v>
      </c>
      <c r="D44557" t="s">
        <v>9080</v>
      </c>
      <c r="E44557" t="s">
        <v>9081</v>
      </c>
      <c r="F44557" t="s">
        <v>2900</v>
      </c>
      <c r="G44557">
        <v>57207965910</v>
      </c>
      <c r="H44557" t="s">
        <v>40716</v>
      </c>
      <c r="I44557" t="s">
        <v>40717</v>
      </c>
      <c r="J44557" t="s">
        <v>40718</v>
      </c>
      <c r="K44557" t="s">
        <v>4501</v>
      </c>
      <c r="L44557" t="s">
        <v>36483</v>
      </c>
    </row>
    <row r="44558" spans="1:12" x14ac:dyDescent="0.45">
      <c r="A44558">
        <v>30974085</v>
      </c>
      <c r="B44558" t="s">
        <v>9068</v>
      </c>
      <c r="C44558">
        <v>1864095</v>
      </c>
      <c r="D44558" t="s">
        <v>9079</v>
      </c>
      <c r="E44558" t="s">
        <v>510</v>
      </c>
      <c r="F44558" t="s">
        <v>2900</v>
      </c>
      <c r="G44558">
        <v>57207965910</v>
      </c>
      <c r="H44558" t="s">
        <v>40716</v>
      </c>
      <c r="I44558" t="s">
        <v>40717</v>
      </c>
      <c r="J44558" t="s">
        <v>40718</v>
      </c>
      <c r="K44558" t="s">
        <v>4501</v>
      </c>
      <c r="L44558" t="s">
        <v>36483</v>
      </c>
    </row>
    <row r="44559" spans="1:12" x14ac:dyDescent="0.45">
      <c r="A44559">
        <v>30974085</v>
      </c>
      <c r="B44559" t="s">
        <v>9068</v>
      </c>
      <c r="C44559">
        <v>1898405</v>
      </c>
      <c r="D44559" t="s">
        <v>9074</v>
      </c>
      <c r="E44559" t="s">
        <v>9075</v>
      </c>
      <c r="F44559" t="s">
        <v>2900</v>
      </c>
      <c r="G44559">
        <v>57207965910</v>
      </c>
      <c r="H44559" t="s">
        <v>40716</v>
      </c>
      <c r="I44559" t="s">
        <v>40717</v>
      </c>
      <c r="J44559" t="s">
        <v>40718</v>
      </c>
      <c r="K44559" t="s">
        <v>4501</v>
      </c>
      <c r="L44559" t="s">
        <v>36483</v>
      </c>
    </row>
    <row r="44560" spans="1:12" x14ac:dyDescent="0.45">
      <c r="A44560">
        <v>30974085</v>
      </c>
      <c r="B44560" t="s">
        <v>9068</v>
      </c>
      <c r="C44560">
        <v>7051811</v>
      </c>
      <c r="D44560" t="s">
        <v>9077</v>
      </c>
      <c r="E44560" t="s">
        <v>9078</v>
      </c>
      <c r="F44560" t="s">
        <v>2900</v>
      </c>
      <c r="G44560">
        <v>57207965910</v>
      </c>
      <c r="H44560" t="s">
        <v>40716</v>
      </c>
      <c r="I44560" t="s">
        <v>40717</v>
      </c>
      <c r="J44560" t="s">
        <v>40718</v>
      </c>
      <c r="K44560" t="s">
        <v>4501</v>
      </c>
      <c r="L44560" t="s">
        <v>36483</v>
      </c>
    </row>
    <row r="44561" spans="1:12" x14ac:dyDescent="0.45">
      <c r="A44561">
        <v>30974085</v>
      </c>
      <c r="B44561" t="s">
        <v>9068</v>
      </c>
      <c r="C44561">
        <v>9240763</v>
      </c>
      <c r="D44561" t="s">
        <v>9069</v>
      </c>
      <c r="E44561" t="s">
        <v>9070</v>
      </c>
      <c r="F44561" t="s">
        <v>2900</v>
      </c>
      <c r="G44561">
        <v>57207965910</v>
      </c>
      <c r="H44561" t="s">
        <v>40716</v>
      </c>
      <c r="I44561" t="s">
        <v>40717</v>
      </c>
      <c r="J44561" t="s">
        <v>40718</v>
      </c>
      <c r="K44561" t="s">
        <v>4501</v>
      </c>
      <c r="L44561" t="s">
        <v>36483</v>
      </c>
    </row>
    <row r="44562" spans="1:12" x14ac:dyDescent="0.45">
      <c r="A44562">
        <v>30974085</v>
      </c>
      <c r="B44562" t="s">
        <v>9068</v>
      </c>
      <c r="C44562">
        <v>1864007</v>
      </c>
      <c r="D44562" t="s">
        <v>1940</v>
      </c>
      <c r="E44562" t="s">
        <v>9076</v>
      </c>
      <c r="F44562" t="s">
        <v>2900</v>
      </c>
      <c r="G44562">
        <v>57207965910</v>
      </c>
      <c r="H44562" t="s">
        <v>40716</v>
      </c>
      <c r="I44562" t="s">
        <v>40717</v>
      </c>
      <c r="J44562" t="s">
        <v>40718</v>
      </c>
      <c r="K44562" t="s">
        <v>4501</v>
      </c>
      <c r="L44562" t="s">
        <v>36483</v>
      </c>
    </row>
    <row r="44563" spans="1:12" x14ac:dyDescent="0.45">
      <c r="A44563">
        <v>30974085</v>
      </c>
      <c r="B44563" t="s">
        <v>9068</v>
      </c>
      <c r="C44563">
        <v>1870807</v>
      </c>
      <c r="D44563" t="s">
        <v>9082</v>
      </c>
      <c r="E44563" t="s">
        <v>9083</v>
      </c>
      <c r="F44563" t="s">
        <v>2900</v>
      </c>
      <c r="G44563">
        <v>57207965910</v>
      </c>
      <c r="H44563" t="s">
        <v>40716</v>
      </c>
      <c r="I44563" t="s">
        <v>40717</v>
      </c>
      <c r="J44563" t="s">
        <v>40718</v>
      </c>
      <c r="K44563" t="s">
        <v>4501</v>
      </c>
      <c r="L44563" t="s">
        <v>36483</v>
      </c>
    </row>
    <row r="44564" spans="1:12" x14ac:dyDescent="0.45">
      <c r="A44564">
        <v>30974085</v>
      </c>
      <c r="B44564" t="s">
        <v>9068</v>
      </c>
      <c r="C44564">
        <v>1864111</v>
      </c>
      <c r="D44564" t="s">
        <v>9080</v>
      </c>
      <c r="E44564" t="s">
        <v>9081</v>
      </c>
      <c r="F44564" t="s">
        <v>2900</v>
      </c>
      <c r="G44564">
        <v>57205466117</v>
      </c>
      <c r="H44564" t="s">
        <v>40733</v>
      </c>
      <c r="I44564" t="s">
        <v>5686</v>
      </c>
      <c r="J44564" t="s">
        <v>9812</v>
      </c>
      <c r="K44564" t="s">
        <v>108</v>
      </c>
      <c r="L44564" t="s">
        <v>45</v>
      </c>
    </row>
    <row r="44565" spans="1:12" x14ac:dyDescent="0.45">
      <c r="A44565">
        <v>30974085</v>
      </c>
      <c r="B44565" t="s">
        <v>9068</v>
      </c>
      <c r="C44565">
        <v>1864095</v>
      </c>
      <c r="D44565" t="s">
        <v>9079</v>
      </c>
      <c r="E44565" t="s">
        <v>510</v>
      </c>
      <c r="F44565" t="s">
        <v>2900</v>
      </c>
      <c r="G44565">
        <v>57205466117</v>
      </c>
      <c r="H44565" t="s">
        <v>40733</v>
      </c>
      <c r="I44565" t="s">
        <v>5686</v>
      </c>
      <c r="J44565" t="s">
        <v>9812</v>
      </c>
      <c r="K44565" t="s">
        <v>108</v>
      </c>
      <c r="L44565" t="s">
        <v>45</v>
      </c>
    </row>
    <row r="44566" spans="1:12" x14ac:dyDescent="0.45">
      <c r="A44566">
        <v>30974085</v>
      </c>
      <c r="B44566" t="s">
        <v>9068</v>
      </c>
      <c r="C44566">
        <v>1898405</v>
      </c>
      <c r="D44566" t="s">
        <v>9074</v>
      </c>
      <c r="E44566" t="s">
        <v>9075</v>
      </c>
      <c r="F44566" t="s">
        <v>2900</v>
      </c>
      <c r="G44566">
        <v>57205466117</v>
      </c>
      <c r="H44566" t="s">
        <v>40733</v>
      </c>
      <c r="I44566" t="s">
        <v>5686</v>
      </c>
      <c r="J44566" t="s">
        <v>9812</v>
      </c>
      <c r="K44566" t="s">
        <v>108</v>
      </c>
      <c r="L44566" t="s">
        <v>45</v>
      </c>
    </row>
    <row r="44567" spans="1:12" x14ac:dyDescent="0.45">
      <c r="A44567">
        <v>30974085</v>
      </c>
      <c r="B44567" t="s">
        <v>9068</v>
      </c>
      <c r="C44567">
        <v>7051811</v>
      </c>
      <c r="D44567" t="s">
        <v>9077</v>
      </c>
      <c r="E44567" t="s">
        <v>9078</v>
      </c>
      <c r="F44567" t="s">
        <v>2900</v>
      </c>
      <c r="G44567">
        <v>57205466117</v>
      </c>
      <c r="H44567" t="s">
        <v>40733</v>
      </c>
      <c r="I44567" t="s">
        <v>5686</v>
      </c>
      <c r="J44567" t="s">
        <v>9812</v>
      </c>
      <c r="K44567" t="s">
        <v>108</v>
      </c>
      <c r="L44567" t="s">
        <v>45</v>
      </c>
    </row>
    <row r="44568" spans="1:12" x14ac:dyDescent="0.45">
      <c r="A44568">
        <v>30974085</v>
      </c>
      <c r="B44568" t="s">
        <v>9068</v>
      </c>
      <c r="C44568">
        <v>9240763</v>
      </c>
      <c r="D44568" t="s">
        <v>9069</v>
      </c>
      <c r="E44568" t="s">
        <v>9070</v>
      </c>
      <c r="F44568" t="s">
        <v>2900</v>
      </c>
      <c r="G44568">
        <v>57205466117</v>
      </c>
      <c r="H44568" t="s">
        <v>40733</v>
      </c>
      <c r="I44568" t="s">
        <v>5686</v>
      </c>
      <c r="J44568" t="s">
        <v>9812</v>
      </c>
      <c r="K44568" t="s">
        <v>108</v>
      </c>
      <c r="L44568" t="s">
        <v>45</v>
      </c>
    </row>
    <row r="44569" spans="1:12" x14ac:dyDescent="0.45">
      <c r="A44569">
        <v>30974085</v>
      </c>
      <c r="B44569" t="s">
        <v>9068</v>
      </c>
      <c r="C44569">
        <v>1864007</v>
      </c>
      <c r="D44569" t="s">
        <v>1940</v>
      </c>
      <c r="E44569" t="s">
        <v>9076</v>
      </c>
      <c r="F44569" t="s">
        <v>2900</v>
      </c>
      <c r="G44569">
        <v>57205466117</v>
      </c>
      <c r="H44569" t="s">
        <v>40733</v>
      </c>
      <c r="I44569" t="s">
        <v>5686</v>
      </c>
      <c r="J44569" t="s">
        <v>9812</v>
      </c>
      <c r="K44569" t="s">
        <v>108</v>
      </c>
      <c r="L44569" t="s">
        <v>45</v>
      </c>
    </row>
    <row r="44570" spans="1:12" x14ac:dyDescent="0.45">
      <c r="A44570">
        <v>30974085</v>
      </c>
      <c r="B44570" t="s">
        <v>9068</v>
      </c>
      <c r="C44570">
        <v>1870807</v>
      </c>
      <c r="D44570" t="s">
        <v>9082</v>
      </c>
      <c r="E44570" t="s">
        <v>9083</v>
      </c>
      <c r="F44570" t="s">
        <v>2900</v>
      </c>
      <c r="G44570">
        <v>57205466117</v>
      </c>
      <c r="H44570" t="s">
        <v>40733</v>
      </c>
      <c r="I44570" t="s">
        <v>5686</v>
      </c>
      <c r="J44570" t="s">
        <v>9812</v>
      </c>
      <c r="K44570" t="s">
        <v>108</v>
      </c>
      <c r="L44570" t="s">
        <v>45</v>
      </c>
    </row>
    <row r="44571" spans="1:12" x14ac:dyDescent="0.45">
      <c r="A44571">
        <v>30974085</v>
      </c>
      <c r="B44571" t="s">
        <v>9068</v>
      </c>
      <c r="C44571">
        <v>1864111</v>
      </c>
      <c r="D44571" t="s">
        <v>9080</v>
      </c>
      <c r="E44571" t="s">
        <v>9081</v>
      </c>
      <c r="F44571" t="s">
        <v>2900</v>
      </c>
      <c r="G44571">
        <v>57207963631</v>
      </c>
      <c r="H44571" t="s">
        <v>40726</v>
      </c>
      <c r="I44571" t="s">
        <v>40727</v>
      </c>
      <c r="J44571" t="s">
        <v>5681</v>
      </c>
      <c r="K44571" t="s">
        <v>97</v>
      </c>
      <c r="L44571" t="s">
        <v>36483</v>
      </c>
    </row>
    <row r="44572" spans="1:12" x14ac:dyDescent="0.45">
      <c r="A44572">
        <v>30974085</v>
      </c>
      <c r="B44572" t="s">
        <v>9068</v>
      </c>
      <c r="C44572">
        <v>1864095</v>
      </c>
      <c r="D44572" t="s">
        <v>9079</v>
      </c>
      <c r="E44572" t="s">
        <v>510</v>
      </c>
      <c r="F44572" t="s">
        <v>2900</v>
      </c>
      <c r="G44572">
        <v>57207963631</v>
      </c>
      <c r="H44572" t="s">
        <v>40726</v>
      </c>
      <c r="I44572" t="s">
        <v>40727</v>
      </c>
      <c r="J44572" t="s">
        <v>5681</v>
      </c>
      <c r="K44572" t="s">
        <v>97</v>
      </c>
      <c r="L44572" t="s">
        <v>36483</v>
      </c>
    </row>
    <row r="44573" spans="1:12" x14ac:dyDescent="0.45">
      <c r="A44573">
        <v>30974085</v>
      </c>
      <c r="B44573" t="s">
        <v>9068</v>
      </c>
      <c r="C44573">
        <v>1898405</v>
      </c>
      <c r="D44573" t="s">
        <v>9074</v>
      </c>
      <c r="E44573" t="s">
        <v>9075</v>
      </c>
      <c r="F44573" t="s">
        <v>2900</v>
      </c>
      <c r="G44573">
        <v>57207963631</v>
      </c>
      <c r="H44573" t="s">
        <v>40726</v>
      </c>
      <c r="I44573" t="s">
        <v>40727</v>
      </c>
      <c r="J44573" t="s">
        <v>5681</v>
      </c>
      <c r="K44573" t="s">
        <v>97</v>
      </c>
      <c r="L44573" t="s">
        <v>36483</v>
      </c>
    </row>
    <row r="44574" spans="1:12" x14ac:dyDescent="0.45">
      <c r="A44574">
        <v>30974085</v>
      </c>
      <c r="B44574" t="s">
        <v>9068</v>
      </c>
      <c r="C44574">
        <v>7051811</v>
      </c>
      <c r="D44574" t="s">
        <v>9077</v>
      </c>
      <c r="E44574" t="s">
        <v>9078</v>
      </c>
      <c r="F44574" t="s">
        <v>2900</v>
      </c>
      <c r="G44574">
        <v>57207963631</v>
      </c>
      <c r="H44574" t="s">
        <v>40726</v>
      </c>
      <c r="I44574" t="s">
        <v>40727</v>
      </c>
      <c r="J44574" t="s">
        <v>5681</v>
      </c>
      <c r="K44574" t="s">
        <v>97</v>
      </c>
      <c r="L44574" t="s">
        <v>36483</v>
      </c>
    </row>
    <row r="44575" spans="1:12" x14ac:dyDescent="0.45">
      <c r="A44575">
        <v>30974085</v>
      </c>
      <c r="B44575" t="s">
        <v>9068</v>
      </c>
      <c r="C44575">
        <v>9240763</v>
      </c>
      <c r="D44575" t="s">
        <v>9069</v>
      </c>
      <c r="E44575" t="s">
        <v>9070</v>
      </c>
      <c r="F44575" t="s">
        <v>2900</v>
      </c>
      <c r="G44575">
        <v>57207963631</v>
      </c>
      <c r="H44575" t="s">
        <v>40726</v>
      </c>
      <c r="I44575" t="s">
        <v>40727</v>
      </c>
      <c r="J44575" t="s">
        <v>5681</v>
      </c>
      <c r="K44575" t="s">
        <v>97</v>
      </c>
      <c r="L44575" t="s">
        <v>36483</v>
      </c>
    </row>
    <row r="44576" spans="1:12" x14ac:dyDescent="0.45">
      <c r="A44576">
        <v>30974085</v>
      </c>
      <c r="B44576" t="s">
        <v>9068</v>
      </c>
      <c r="C44576">
        <v>1864007</v>
      </c>
      <c r="D44576" t="s">
        <v>1940</v>
      </c>
      <c r="E44576" t="s">
        <v>9076</v>
      </c>
      <c r="F44576" t="s">
        <v>2900</v>
      </c>
      <c r="G44576">
        <v>57207963631</v>
      </c>
      <c r="H44576" t="s">
        <v>40726</v>
      </c>
      <c r="I44576" t="s">
        <v>40727</v>
      </c>
      <c r="J44576" t="s">
        <v>5681</v>
      </c>
      <c r="K44576" t="s">
        <v>97</v>
      </c>
      <c r="L44576" t="s">
        <v>36483</v>
      </c>
    </row>
    <row r="44577" spans="1:12" x14ac:dyDescent="0.45">
      <c r="A44577">
        <v>30974085</v>
      </c>
      <c r="B44577" t="s">
        <v>9068</v>
      </c>
      <c r="C44577">
        <v>1870807</v>
      </c>
      <c r="D44577" t="s">
        <v>9082</v>
      </c>
      <c r="E44577" t="s">
        <v>9083</v>
      </c>
      <c r="F44577" t="s">
        <v>2900</v>
      </c>
      <c r="G44577">
        <v>57207963631</v>
      </c>
      <c r="H44577" t="s">
        <v>40726</v>
      </c>
      <c r="I44577" t="s">
        <v>40727</v>
      </c>
      <c r="J44577" t="s">
        <v>5681</v>
      </c>
      <c r="K44577" t="s">
        <v>97</v>
      </c>
      <c r="L44577" t="s">
        <v>36483</v>
      </c>
    </row>
    <row r="44578" spans="1:12" x14ac:dyDescent="0.45">
      <c r="A44578">
        <v>30974085</v>
      </c>
      <c r="B44578" t="s">
        <v>9068</v>
      </c>
      <c r="C44578">
        <v>1864111</v>
      </c>
      <c r="D44578" t="s">
        <v>9080</v>
      </c>
      <c r="E44578" t="s">
        <v>9081</v>
      </c>
      <c r="F44578" t="s">
        <v>2900</v>
      </c>
      <c r="G44578">
        <v>37093564500</v>
      </c>
      <c r="H44578" t="s">
        <v>40729</v>
      </c>
      <c r="I44578" t="s">
        <v>40730</v>
      </c>
      <c r="J44578" t="s">
        <v>10965</v>
      </c>
      <c r="K44578" t="s">
        <v>49</v>
      </c>
      <c r="L44578" t="s">
        <v>45</v>
      </c>
    </row>
    <row r="44579" spans="1:12" x14ac:dyDescent="0.45">
      <c r="A44579">
        <v>30974085</v>
      </c>
      <c r="B44579" t="s">
        <v>9068</v>
      </c>
      <c r="C44579">
        <v>1864095</v>
      </c>
      <c r="D44579" t="s">
        <v>9079</v>
      </c>
      <c r="E44579" t="s">
        <v>510</v>
      </c>
      <c r="F44579" t="s">
        <v>2900</v>
      </c>
      <c r="G44579">
        <v>37093564500</v>
      </c>
      <c r="H44579" t="s">
        <v>40729</v>
      </c>
      <c r="I44579" t="s">
        <v>40730</v>
      </c>
      <c r="J44579" t="s">
        <v>10965</v>
      </c>
      <c r="K44579" t="s">
        <v>49</v>
      </c>
      <c r="L44579" t="s">
        <v>45</v>
      </c>
    </row>
    <row r="44580" spans="1:12" x14ac:dyDescent="0.45">
      <c r="A44580">
        <v>30974085</v>
      </c>
      <c r="B44580" t="s">
        <v>9068</v>
      </c>
      <c r="C44580">
        <v>1898405</v>
      </c>
      <c r="D44580" t="s">
        <v>9074</v>
      </c>
      <c r="E44580" t="s">
        <v>9075</v>
      </c>
      <c r="F44580" t="s">
        <v>2900</v>
      </c>
      <c r="G44580">
        <v>37093564500</v>
      </c>
      <c r="H44580" t="s">
        <v>40729</v>
      </c>
      <c r="I44580" t="s">
        <v>40730</v>
      </c>
      <c r="J44580" t="s">
        <v>10965</v>
      </c>
      <c r="K44580" t="s">
        <v>49</v>
      </c>
      <c r="L44580" t="s">
        <v>45</v>
      </c>
    </row>
    <row r="44581" spans="1:12" x14ac:dyDescent="0.45">
      <c r="A44581">
        <v>30974085</v>
      </c>
      <c r="B44581" t="s">
        <v>9068</v>
      </c>
      <c r="C44581">
        <v>7051811</v>
      </c>
      <c r="D44581" t="s">
        <v>9077</v>
      </c>
      <c r="E44581" t="s">
        <v>9078</v>
      </c>
      <c r="F44581" t="s">
        <v>2900</v>
      </c>
      <c r="G44581">
        <v>37093564500</v>
      </c>
      <c r="H44581" t="s">
        <v>40729</v>
      </c>
      <c r="I44581" t="s">
        <v>40730</v>
      </c>
      <c r="J44581" t="s">
        <v>10965</v>
      </c>
      <c r="K44581" t="s">
        <v>49</v>
      </c>
      <c r="L44581" t="s">
        <v>45</v>
      </c>
    </row>
    <row r="44582" spans="1:12" x14ac:dyDescent="0.45">
      <c r="A44582">
        <v>30974085</v>
      </c>
      <c r="B44582" t="s">
        <v>9068</v>
      </c>
      <c r="C44582">
        <v>9240763</v>
      </c>
      <c r="D44582" t="s">
        <v>9069</v>
      </c>
      <c r="E44582" t="s">
        <v>9070</v>
      </c>
      <c r="F44582" t="s">
        <v>2900</v>
      </c>
      <c r="G44582">
        <v>37093564500</v>
      </c>
      <c r="H44582" t="s">
        <v>40729</v>
      </c>
      <c r="I44582" t="s">
        <v>40730</v>
      </c>
      <c r="J44582" t="s">
        <v>10965</v>
      </c>
      <c r="K44582" t="s">
        <v>49</v>
      </c>
      <c r="L44582" t="s">
        <v>45</v>
      </c>
    </row>
    <row r="44583" spans="1:12" x14ac:dyDescent="0.45">
      <c r="A44583">
        <v>30974085</v>
      </c>
      <c r="B44583" t="s">
        <v>9068</v>
      </c>
      <c r="C44583">
        <v>1864007</v>
      </c>
      <c r="D44583" t="s">
        <v>1940</v>
      </c>
      <c r="E44583" t="s">
        <v>9076</v>
      </c>
      <c r="F44583" t="s">
        <v>2900</v>
      </c>
      <c r="G44583">
        <v>37093564500</v>
      </c>
      <c r="H44583" t="s">
        <v>40729</v>
      </c>
      <c r="I44583" t="s">
        <v>40730</v>
      </c>
      <c r="J44583" t="s">
        <v>10965</v>
      </c>
      <c r="K44583" t="s">
        <v>49</v>
      </c>
      <c r="L44583" t="s">
        <v>45</v>
      </c>
    </row>
    <row r="44584" spans="1:12" x14ac:dyDescent="0.45">
      <c r="A44584">
        <v>30974085</v>
      </c>
      <c r="B44584" t="s">
        <v>9068</v>
      </c>
      <c r="C44584">
        <v>1870807</v>
      </c>
      <c r="D44584" t="s">
        <v>9082</v>
      </c>
      <c r="E44584" t="s">
        <v>9083</v>
      </c>
      <c r="F44584" t="s">
        <v>2900</v>
      </c>
      <c r="G44584">
        <v>37093564500</v>
      </c>
      <c r="H44584" t="s">
        <v>40729</v>
      </c>
      <c r="I44584" t="s">
        <v>40730</v>
      </c>
      <c r="J44584" t="s">
        <v>10965</v>
      </c>
      <c r="K44584" t="s">
        <v>49</v>
      </c>
      <c r="L44584" t="s">
        <v>45</v>
      </c>
    </row>
    <row r="44585" spans="1:12" x14ac:dyDescent="0.45">
      <c r="A44585">
        <v>30974085</v>
      </c>
      <c r="B44585" t="s">
        <v>9068</v>
      </c>
      <c r="C44585">
        <v>1864111</v>
      </c>
      <c r="D44585" t="s">
        <v>9080</v>
      </c>
      <c r="E44585" t="s">
        <v>9081</v>
      </c>
      <c r="F44585" t="s">
        <v>2900</v>
      </c>
      <c r="G44585">
        <v>35429135700</v>
      </c>
      <c r="H44585" t="s">
        <v>1939</v>
      </c>
      <c r="I44585" t="s">
        <v>1940</v>
      </c>
      <c r="J44585" t="s">
        <v>40653</v>
      </c>
      <c r="K44585" t="s">
        <v>1388</v>
      </c>
      <c r="L44585" t="s">
        <v>45</v>
      </c>
    </row>
    <row r="44586" spans="1:12" x14ac:dyDescent="0.45">
      <c r="A44586">
        <v>30974085</v>
      </c>
      <c r="B44586" t="s">
        <v>9068</v>
      </c>
      <c r="C44586">
        <v>1864095</v>
      </c>
      <c r="D44586" t="s">
        <v>9079</v>
      </c>
      <c r="E44586" t="s">
        <v>510</v>
      </c>
      <c r="F44586" t="s">
        <v>2900</v>
      </c>
      <c r="G44586">
        <v>35429135700</v>
      </c>
      <c r="H44586" t="s">
        <v>1939</v>
      </c>
      <c r="I44586" t="s">
        <v>1940</v>
      </c>
      <c r="J44586" t="s">
        <v>40653</v>
      </c>
      <c r="K44586" t="s">
        <v>1388</v>
      </c>
      <c r="L44586" t="s">
        <v>45</v>
      </c>
    </row>
    <row r="44587" spans="1:12" x14ac:dyDescent="0.45">
      <c r="A44587">
        <v>30974085</v>
      </c>
      <c r="B44587" t="s">
        <v>9068</v>
      </c>
      <c r="C44587">
        <v>1898405</v>
      </c>
      <c r="D44587" t="s">
        <v>9074</v>
      </c>
      <c r="E44587" t="s">
        <v>9075</v>
      </c>
      <c r="F44587" t="s">
        <v>2900</v>
      </c>
      <c r="G44587">
        <v>35429135700</v>
      </c>
      <c r="H44587" t="s">
        <v>1939</v>
      </c>
      <c r="I44587" t="s">
        <v>1940</v>
      </c>
      <c r="J44587" t="s">
        <v>40653</v>
      </c>
      <c r="K44587" t="s">
        <v>1388</v>
      </c>
      <c r="L44587" t="s">
        <v>45</v>
      </c>
    </row>
    <row r="44588" spans="1:12" x14ac:dyDescent="0.45">
      <c r="A44588">
        <v>30974085</v>
      </c>
      <c r="B44588" t="s">
        <v>9068</v>
      </c>
      <c r="C44588">
        <v>7051811</v>
      </c>
      <c r="D44588" t="s">
        <v>9077</v>
      </c>
      <c r="E44588" t="s">
        <v>9078</v>
      </c>
      <c r="F44588" t="s">
        <v>2900</v>
      </c>
      <c r="G44588">
        <v>35429135700</v>
      </c>
      <c r="H44588" t="s">
        <v>1939</v>
      </c>
      <c r="I44588" t="s">
        <v>1940</v>
      </c>
      <c r="J44588" t="s">
        <v>40653</v>
      </c>
      <c r="K44588" t="s">
        <v>1388</v>
      </c>
      <c r="L44588" t="s">
        <v>45</v>
      </c>
    </row>
    <row r="44589" spans="1:12" x14ac:dyDescent="0.45">
      <c r="A44589">
        <v>30974085</v>
      </c>
      <c r="B44589" t="s">
        <v>9068</v>
      </c>
      <c r="C44589">
        <v>9240763</v>
      </c>
      <c r="D44589" t="s">
        <v>9069</v>
      </c>
      <c r="E44589" t="s">
        <v>9070</v>
      </c>
      <c r="F44589" t="s">
        <v>2900</v>
      </c>
      <c r="G44589">
        <v>35429135700</v>
      </c>
      <c r="H44589" t="s">
        <v>1939</v>
      </c>
      <c r="I44589" t="s">
        <v>1940</v>
      </c>
      <c r="J44589" t="s">
        <v>40653</v>
      </c>
      <c r="K44589" t="s">
        <v>1388</v>
      </c>
      <c r="L44589" t="s">
        <v>45</v>
      </c>
    </row>
    <row r="44590" spans="1:12" x14ac:dyDescent="0.45">
      <c r="A44590">
        <v>30974085</v>
      </c>
      <c r="B44590" t="s">
        <v>9068</v>
      </c>
      <c r="C44590">
        <v>1864007</v>
      </c>
      <c r="D44590" t="s">
        <v>1940</v>
      </c>
      <c r="E44590" t="s">
        <v>9076</v>
      </c>
      <c r="F44590" t="s">
        <v>2900</v>
      </c>
      <c r="G44590">
        <v>35429135700</v>
      </c>
      <c r="H44590" t="s">
        <v>1939</v>
      </c>
      <c r="I44590" t="s">
        <v>1940</v>
      </c>
      <c r="J44590" t="s">
        <v>40653</v>
      </c>
      <c r="K44590" t="s">
        <v>1388</v>
      </c>
      <c r="L44590" t="s">
        <v>45</v>
      </c>
    </row>
    <row r="44591" spans="1:12" x14ac:dyDescent="0.45">
      <c r="A44591">
        <v>30974085</v>
      </c>
      <c r="B44591" t="s">
        <v>9068</v>
      </c>
      <c r="C44591">
        <v>1870807</v>
      </c>
      <c r="D44591" t="s">
        <v>9082</v>
      </c>
      <c r="E44591" t="s">
        <v>9083</v>
      </c>
      <c r="F44591" t="s">
        <v>2900</v>
      </c>
      <c r="G44591">
        <v>35429135700</v>
      </c>
      <c r="H44591" t="s">
        <v>1939</v>
      </c>
      <c r="I44591" t="s">
        <v>1940</v>
      </c>
      <c r="J44591" t="s">
        <v>40653</v>
      </c>
      <c r="K44591" t="s">
        <v>1388</v>
      </c>
      <c r="L44591" t="s">
        <v>45</v>
      </c>
    </row>
    <row r="44592" spans="1:12" x14ac:dyDescent="0.45">
      <c r="A44592">
        <v>30974085</v>
      </c>
      <c r="B44592" t="s">
        <v>9068</v>
      </c>
      <c r="C44592">
        <v>1864111</v>
      </c>
      <c r="D44592" t="s">
        <v>9080</v>
      </c>
      <c r="E44592" t="s">
        <v>9081</v>
      </c>
      <c r="F44592" t="s">
        <v>2900</v>
      </c>
      <c r="G44592">
        <v>57207962536</v>
      </c>
      <c r="H44592" t="s">
        <v>40731</v>
      </c>
      <c r="I44592" t="s">
        <v>8486</v>
      </c>
      <c r="J44592" t="s">
        <v>40732</v>
      </c>
      <c r="K44592" t="s">
        <v>387</v>
      </c>
      <c r="L44592" t="s">
        <v>8090</v>
      </c>
    </row>
    <row r="44593" spans="1:12" x14ac:dyDescent="0.45">
      <c r="A44593">
        <v>30974085</v>
      </c>
      <c r="B44593" t="s">
        <v>9068</v>
      </c>
      <c r="C44593">
        <v>1864095</v>
      </c>
      <c r="D44593" t="s">
        <v>9079</v>
      </c>
      <c r="E44593" t="s">
        <v>510</v>
      </c>
      <c r="F44593" t="s">
        <v>2900</v>
      </c>
      <c r="G44593">
        <v>57207962536</v>
      </c>
      <c r="H44593" t="s">
        <v>40731</v>
      </c>
      <c r="I44593" t="s">
        <v>8486</v>
      </c>
      <c r="J44593" t="s">
        <v>40732</v>
      </c>
      <c r="K44593" t="s">
        <v>387</v>
      </c>
      <c r="L44593" t="s">
        <v>8090</v>
      </c>
    </row>
    <row r="44594" spans="1:12" x14ac:dyDescent="0.45">
      <c r="A44594">
        <v>30974085</v>
      </c>
      <c r="B44594" t="s">
        <v>9068</v>
      </c>
      <c r="C44594">
        <v>1898405</v>
      </c>
      <c r="D44594" t="s">
        <v>9074</v>
      </c>
      <c r="E44594" t="s">
        <v>9075</v>
      </c>
      <c r="F44594" t="s">
        <v>2900</v>
      </c>
      <c r="G44594">
        <v>57207962536</v>
      </c>
      <c r="H44594" t="s">
        <v>40731</v>
      </c>
      <c r="I44594" t="s">
        <v>8486</v>
      </c>
      <c r="J44594" t="s">
        <v>40732</v>
      </c>
      <c r="K44594" t="s">
        <v>387</v>
      </c>
      <c r="L44594" t="s">
        <v>8090</v>
      </c>
    </row>
    <row r="44595" spans="1:12" x14ac:dyDescent="0.45">
      <c r="A44595">
        <v>30974085</v>
      </c>
      <c r="B44595" t="s">
        <v>9068</v>
      </c>
      <c r="C44595">
        <v>7051811</v>
      </c>
      <c r="D44595" t="s">
        <v>9077</v>
      </c>
      <c r="E44595" t="s">
        <v>9078</v>
      </c>
      <c r="F44595" t="s">
        <v>2900</v>
      </c>
      <c r="G44595">
        <v>57207962536</v>
      </c>
      <c r="H44595" t="s">
        <v>40731</v>
      </c>
      <c r="I44595" t="s">
        <v>8486</v>
      </c>
      <c r="J44595" t="s">
        <v>40732</v>
      </c>
      <c r="K44595" t="s">
        <v>387</v>
      </c>
      <c r="L44595" t="s">
        <v>8090</v>
      </c>
    </row>
    <row r="44596" spans="1:12" x14ac:dyDescent="0.45">
      <c r="A44596">
        <v>30974085</v>
      </c>
      <c r="B44596" t="s">
        <v>9068</v>
      </c>
      <c r="C44596">
        <v>9240763</v>
      </c>
      <c r="D44596" t="s">
        <v>9069</v>
      </c>
      <c r="E44596" t="s">
        <v>9070</v>
      </c>
      <c r="F44596" t="s">
        <v>2900</v>
      </c>
      <c r="G44596">
        <v>57207962536</v>
      </c>
      <c r="H44596" t="s">
        <v>40731</v>
      </c>
      <c r="I44596" t="s">
        <v>8486</v>
      </c>
      <c r="J44596" t="s">
        <v>40732</v>
      </c>
      <c r="K44596" t="s">
        <v>387</v>
      </c>
      <c r="L44596" t="s">
        <v>8090</v>
      </c>
    </row>
    <row r="44597" spans="1:12" x14ac:dyDescent="0.45">
      <c r="A44597">
        <v>30974085</v>
      </c>
      <c r="B44597" t="s">
        <v>9068</v>
      </c>
      <c r="C44597">
        <v>1864007</v>
      </c>
      <c r="D44597" t="s">
        <v>1940</v>
      </c>
      <c r="E44597" t="s">
        <v>9076</v>
      </c>
      <c r="F44597" t="s">
        <v>2900</v>
      </c>
      <c r="G44597">
        <v>57207962536</v>
      </c>
      <c r="H44597" t="s">
        <v>40731</v>
      </c>
      <c r="I44597" t="s">
        <v>8486</v>
      </c>
      <c r="J44597" t="s">
        <v>40732</v>
      </c>
      <c r="K44597" t="s">
        <v>387</v>
      </c>
      <c r="L44597" t="s">
        <v>8090</v>
      </c>
    </row>
    <row r="44598" spans="1:12" x14ac:dyDescent="0.45">
      <c r="A44598">
        <v>30974085</v>
      </c>
      <c r="B44598" t="s">
        <v>9068</v>
      </c>
      <c r="C44598">
        <v>1870807</v>
      </c>
      <c r="D44598" t="s">
        <v>9082</v>
      </c>
      <c r="E44598" t="s">
        <v>9083</v>
      </c>
      <c r="F44598" t="s">
        <v>2900</v>
      </c>
      <c r="G44598">
        <v>57207962536</v>
      </c>
      <c r="H44598" t="s">
        <v>40731</v>
      </c>
      <c r="I44598" t="s">
        <v>8486</v>
      </c>
      <c r="J44598" t="s">
        <v>40732</v>
      </c>
      <c r="K44598" t="s">
        <v>387</v>
      </c>
      <c r="L44598" t="s">
        <v>8090</v>
      </c>
    </row>
    <row r="44599" spans="1:12" x14ac:dyDescent="0.45">
      <c r="A44599">
        <v>30974085</v>
      </c>
      <c r="B44599" t="s">
        <v>9068</v>
      </c>
      <c r="C44599">
        <v>1864111</v>
      </c>
      <c r="D44599" t="s">
        <v>9080</v>
      </c>
      <c r="E44599" t="s">
        <v>9081</v>
      </c>
      <c r="F44599" t="s">
        <v>2900</v>
      </c>
      <c r="G44599">
        <v>57188930382</v>
      </c>
      <c r="H44599" t="s">
        <v>40721</v>
      </c>
      <c r="I44599" t="s">
        <v>40722</v>
      </c>
      <c r="J44599" t="s">
        <v>16340</v>
      </c>
      <c r="K44599" t="s">
        <v>70</v>
      </c>
      <c r="L44599" t="s">
        <v>8090</v>
      </c>
    </row>
    <row r="44600" spans="1:12" x14ac:dyDescent="0.45">
      <c r="A44600">
        <v>30974085</v>
      </c>
      <c r="B44600" t="s">
        <v>9068</v>
      </c>
      <c r="C44600">
        <v>1864095</v>
      </c>
      <c r="D44600" t="s">
        <v>9079</v>
      </c>
      <c r="E44600" t="s">
        <v>510</v>
      </c>
      <c r="F44600" t="s">
        <v>2900</v>
      </c>
      <c r="G44600">
        <v>57188930382</v>
      </c>
      <c r="H44600" t="s">
        <v>40721</v>
      </c>
      <c r="I44600" t="s">
        <v>40722</v>
      </c>
      <c r="J44600" t="s">
        <v>16340</v>
      </c>
      <c r="K44600" t="s">
        <v>70</v>
      </c>
      <c r="L44600" t="s">
        <v>8090</v>
      </c>
    </row>
    <row r="44601" spans="1:12" x14ac:dyDescent="0.45">
      <c r="A44601">
        <v>30974085</v>
      </c>
      <c r="B44601" t="s">
        <v>9068</v>
      </c>
      <c r="C44601">
        <v>1898405</v>
      </c>
      <c r="D44601" t="s">
        <v>9074</v>
      </c>
      <c r="E44601" t="s">
        <v>9075</v>
      </c>
      <c r="F44601" t="s">
        <v>2900</v>
      </c>
      <c r="G44601">
        <v>57188930382</v>
      </c>
      <c r="H44601" t="s">
        <v>40721</v>
      </c>
      <c r="I44601" t="s">
        <v>40722</v>
      </c>
      <c r="J44601" t="s">
        <v>16340</v>
      </c>
      <c r="K44601" t="s">
        <v>70</v>
      </c>
      <c r="L44601" t="s">
        <v>8090</v>
      </c>
    </row>
    <row r="44602" spans="1:12" x14ac:dyDescent="0.45">
      <c r="A44602">
        <v>30974085</v>
      </c>
      <c r="B44602" t="s">
        <v>9068</v>
      </c>
      <c r="C44602">
        <v>7051811</v>
      </c>
      <c r="D44602" t="s">
        <v>9077</v>
      </c>
      <c r="E44602" t="s">
        <v>9078</v>
      </c>
      <c r="F44602" t="s">
        <v>2900</v>
      </c>
      <c r="G44602">
        <v>57188930382</v>
      </c>
      <c r="H44602" t="s">
        <v>40721</v>
      </c>
      <c r="I44602" t="s">
        <v>40722</v>
      </c>
      <c r="J44602" t="s">
        <v>16340</v>
      </c>
      <c r="K44602" t="s">
        <v>70</v>
      </c>
      <c r="L44602" t="s">
        <v>8090</v>
      </c>
    </row>
    <row r="44603" spans="1:12" x14ac:dyDescent="0.45">
      <c r="A44603">
        <v>30974085</v>
      </c>
      <c r="B44603" t="s">
        <v>9068</v>
      </c>
      <c r="C44603">
        <v>9240763</v>
      </c>
      <c r="D44603" t="s">
        <v>9069</v>
      </c>
      <c r="E44603" t="s">
        <v>9070</v>
      </c>
      <c r="F44603" t="s">
        <v>2900</v>
      </c>
      <c r="G44603">
        <v>57188930382</v>
      </c>
      <c r="H44603" t="s">
        <v>40721</v>
      </c>
      <c r="I44603" t="s">
        <v>40722</v>
      </c>
      <c r="J44603" t="s">
        <v>16340</v>
      </c>
      <c r="K44603" t="s">
        <v>70</v>
      </c>
      <c r="L44603" t="s">
        <v>8090</v>
      </c>
    </row>
    <row r="44604" spans="1:12" x14ac:dyDescent="0.45">
      <c r="A44604">
        <v>30974085</v>
      </c>
      <c r="B44604" t="s">
        <v>9068</v>
      </c>
      <c r="C44604">
        <v>1864007</v>
      </c>
      <c r="D44604" t="s">
        <v>1940</v>
      </c>
      <c r="E44604" t="s">
        <v>9076</v>
      </c>
      <c r="F44604" t="s">
        <v>2900</v>
      </c>
      <c r="G44604">
        <v>57188930382</v>
      </c>
      <c r="H44604" t="s">
        <v>40721</v>
      </c>
      <c r="I44604" t="s">
        <v>40722</v>
      </c>
      <c r="J44604" t="s">
        <v>16340</v>
      </c>
      <c r="K44604" t="s">
        <v>70</v>
      </c>
      <c r="L44604" t="s">
        <v>8090</v>
      </c>
    </row>
    <row r="44605" spans="1:12" x14ac:dyDescent="0.45">
      <c r="A44605">
        <v>30974085</v>
      </c>
      <c r="B44605" t="s">
        <v>9068</v>
      </c>
      <c r="C44605">
        <v>1870807</v>
      </c>
      <c r="D44605" t="s">
        <v>9082</v>
      </c>
      <c r="E44605" t="s">
        <v>9083</v>
      </c>
      <c r="F44605" t="s">
        <v>2900</v>
      </c>
      <c r="G44605">
        <v>57188930382</v>
      </c>
      <c r="H44605" t="s">
        <v>40721</v>
      </c>
      <c r="I44605" t="s">
        <v>40722</v>
      </c>
      <c r="J44605" t="s">
        <v>16340</v>
      </c>
      <c r="K44605" t="s">
        <v>70</v>
      </c>
      <c r="L44605" t="s">
        <v>8090</v>
      </c>
    </row>
    <row r="44606" spans="1:12" x14ac:dyDescent="0.45">
      <c r="A44606">
        <v>30974085</v>
      </c>
      <c r="B44606" t="s">
        <v>9068</v>
      </c>
      <c r="C44606">
        <v>1864111</v>
      </c>
      <c r="D44606" t="s">
        <v>9080</v>
      </c>
      <c r="E44606" t="s">
        <v>9081</v>
      </c>
      <c r="F44606" t="s">
        <v>2900</v>
      </c>
      <c r="G44606">
        <v>57208090961</v>
      </c>
      <c r="H44606" t="s">
        <v>40734</v>
      </c>
      <c r="I44606" t="s">
        <v>40735</v>
      </c>
      <c r="J44606" t="s">
        <v>10439</v>
      </c>
      <c r="K44606" t="s">
        <v>2379</v>
      </c>
      <c r="L44606" t="s">
        <v>36483</v>
      </c>
    </row>
    <row r="44607" spans="1:12" x14ac:dyDescent="0.45">
      <c r="A44607">
        <v>30974085</v>
      </c>
      <c r="B44607" t="s">
        <v>9068</v>
      </c>
      <c r="C44607">
        <v>1864095</v>
      </c>
      <c r="D44607" t="s">
        <v>9079</v>
      </c>
      <c r="E44607" t="s">
        <v>510</v>
      </c>
      <c r="F44607" t="s">
        <v>2900</v>
      </c>
      <c r="G44607">
        <v>57208090961</v>
      </c>
      <c r="H44607" t="s">
        <v>40734</v>
      </c>
      <c r="I44607" t="s">
        <v>40735</v>
      </c>
      <c r="J44607" t="s">
        <v>10439</v>
      </c>
      <c r="K44607" t="s">
        <v>2379</v>
      </c>
      <c r="L44607" t="s">
        <v>36483</v>
      </c>
    </row>
    <row r="44608" spans="1:12" x14ac:dyDescent="0.45">
      <c r="A44608">
        <v>30974085</v>
      </c>
      <c r="B44608" t="s">
        <v>9068</v>
      </c>
      <c r="C44608">
        <v>1898405</v>
      </c>
      <c r="D44608" t="s">
        <v>9074</v>
      </c>
      <c r="E44608" t="s">
        <v>9075</v>
      </c>
      <c r="F44608" t="s">
        <v>2900</v>
      </c>
      <c r="G44608">
        <v>57208090961</v>
      </c>
      <c r="H44608" t="s">
        <v>40734</v>
      </c>
      <c r="I44608" t="s">
        <v>40735</v>
      </c>
      <c r="J44608" t="s">
        <v>10439</v>
      </c>
      <c r="K44608" t="s">
        <v>2379</v>
      </c>
      <c r="L44608" t="s">
        <v>36483</v>
      </c>
    </row>
    <row r="44609" spans="1:12" x14ac:dyDescent="0.45">
      <c r="A44609">
        <v>30974085</v>
      </c>
      <c r="B44609" t="s">
        <v>9068</v>
      </c>
      <c r="C44609">
        <v>7051811</v>
      </c>
      <c r="D44609" t="s">
        <v>9077</v>
      </c>
      <c r="E44609" t="s">
        <v>9078</v>
      </c>
      <c r="F44609" t="s">
        <v>2900</v>
      </c>
      <c r="G44609">
        <v>57208090961</v>
      </c>
      <c r="H44609" t="s">
        <v>40734</v>
      </c>
      <c r="I44609" t="s">
        <v>40735</v>
      </c>
      <c r="J44609" t="s">
        <v>10439</v>
      </c>
      <c r="K44609" t="s">
        <v>2379</v>
      </c>
      <c r="L44609" t="s">
        <v>36483</v>
      </c>
    </row>
    <row r="44610" spans="1:12" x14ac:dyDescent="0.45">
      <c r="A44610">
        <v>30974085</v>
      </c>
      <c r="B44610" t="s">
        <v>9068</v>
      </c>
      <c r="C44610">
        <v>9240763</v>
      </c>
      <c r="D44610" t="s">
        <v>9069</v>
      </c>
      <c r="E44610" t="s">
        <v>9070</v>
      </c>
      <c r="F44610" t="s">
        <v>2900</v>
      </c>
      <c r="G44610">
        <v>57208090961</v>
      </c>
      <c r="H44610" t="s">
        <v>40734</v>
      </c>
      <c r="I44610" t="s">
        <v>40735</v>
      </c>
      <c r="J44610" t="s">
        <v>10439</v>
      </c>
      <c r="K44610" t="s">
        <v>2379</v>
      </c>
      <c r="L44610" t="s">
        <v>36483</v>
      </c>
    </row>
    <row r="44611" spans="1:12" x14ac:dyDescent="0.45">
      <c r="A44611">
        <v>30974085</v>
      </c>
      <c r="B44611" t="s">
        <v>9068</v>
      </c>
      <c r="C44611">
        <v>1864007</v>
      </c>
      <c r="D44611" t="s">
        <v>1940</v>
      </c>
      <c r="E44611" t="s">
        <v>9076</v>
      </c>
      <c r="F44611" t="s">
        <v>2900</v>
      </c>
      <c r="G44611">
        <v>57208090961</v>
      </c>
      <c r="H44611" t="s">
        <v>40734</v>
      </c>
      <c r="I44611" t="s">
        <v>40735</v>
      </c>
      <c r="J44611" t="s">
        <v>10439</v>
      </c>
      <c r="K44611" t="s">
        <v>2379</v>
      </c>
      <c r="L44611" t="s">
        <v>36483</v>
      </c>
    </row>
    <row r="44612" spans="1:12" x14ac:dyDescent="0.45">
      <c r="A44612">
        <v>30974085</v>
      </c>
      <c r="B44612" t="s">
        <v>9068</v>
      </c>
      <c r="C44612">
        <v>1870807</v>
      </c>
      <c r="D44612" t="s">
        <v>9082</v>
      </c>
      <c r="E44612" t="s">
        <v>9083</v>
      </c>
      <c r="F44612" t="s">
        <v>2900</v>
      </c>
      <c r="G44612">
        <v>57208090961</v>
      </c>
      <c r="H44612" t="s">
        <v>40734</v>
      </c>
      <c r="I44612" t="s">
        <v>40735</v>
      </c>
      <c r="J44612" t="s">
        <v>10439</v>
      </c>
      <c r="K44612" t="s">
        <v>2379</v>
      </c>
      <c r="L44612" t="s">
        <v>36483</v>
      </c>
    </row>
    <row r="44613" spans="1:12" x14ac:dyDescent="0.45">
      <c r="A44613">
        <v>30974085</v>
      </c>
      <c r="B44613" t="s">
        <v>9068</v>
      </c>
      <c r="C44613">
        <v>1864111</v>
      </c>
      <c r="D44613" t="s">
        <v>9080</v>
      </c>
      <c r="E44613" t="s">
        <v>9081</v>
      </c>
      <c r="F44613" t="s">
        <v>2900</v>
      </c>
      <c r="G44613">
        <v>56648085200</v>
      </c>
      <c r="H44613" t="s">
        <v>39102</v>
      </c>
      <c r="I44613" t="s">
        <v>39103</v>
      </c>
      <c r="J44613" t="s">
        <v>39104</v>
      </c>
      <c r="K44613" t="s">
        <v>195</v>
      </c>
      <c r="L44613" t="s">
        <v>36483</v>
      </c>
    </row>
    <row r="44614" spans="1:12" x14ac:dyDescent="0.45">
      <c r="A44614">
        <v>30974085</v>
      </c>
      <c r="B44614" t="s">
        <v>9068</v>
      </c>
      <c r="C44614">
        <v>1864095</v>
      </c>
      <c r="D44614" t="s">
        <v>9079</v>
      </c>
      <c r="E44614" t="s">
        <v>510</v>
      </c>
      <c r="F44614" t="s">
        <v>2900</v>
      </c>
      <c r="G44614">
        <v>56648085200</v>
      </c>
      <c r="H44614" t="s">
        <v>39102</v>
      </c>
      <c r="I44614" t="s">
        <v>39103</v>
      </c>
      <c r="J44614" t="s">
        <v>39104</v>
      </c>
      <c r="K44614" t="s">
        <v>195</v>
      </c>
      <c r="L44614" t="s">
        <v>36483</v>
      </c>
    </row>
    <row r="44615" spans="1:12" x14ac:dyDescent="0.45">
      <c r="A44615">
        <v>30974085</v>
      </c>
      <c r="B44615" t="s">
        <v>9068</v>
      </c>
      <c r="C44615">
        <v>1898405</v>
      </c>
      <c r="D44615" t="s">
        <v>9074</v>
      </c>
      <c r="E44615" t="s">
        <v>9075</v>
      </c>
      <c r="F44615" t="s">
        <v>2900</v>
      </c>
      <c r="G44615">
        <v>56648085200</v>
      </c>
      <c r="H44615" t="s">
        <v>39102</v>
      </c>
      <c r="I44615" t="s">
        <v>39103</v>
      </c>
      <c r="J44615" t="s">
        <v>39104</v>
      </c>
      <c r="K44615" t="s">
        <v>195</v>
      </c>
      <c r="L44615" t="s">
        <v>36483</v>
      </c>
    </row>
    <row r="44616" spans="1:12" x14ac:dyDescent="0.45">
      <c r="A44616">
        <v>30974085</v>
      </c>
      <c r="B44616" t="s">
        <v>9068</v>
      </c>
      <c r="C44616">
        <v>7051811</v>
      </c>
      <c r="D44616" t="s">
        <v>9077</v>
      </c>
      <c r="E44616" t="s">
        <v>9078</v>
      </c>
      <c r="F44616" t="s">
        <v>2900</v>
      </c>
      <c r="G44616">
        <v>56648085200</v>
      </c>
      <c r="H44616" t="s">
        <v>39102</v>
      </c>
      <c r="I44616" t="s">
        <v>39103</v>
      </c>
      <c r="J44616" t="s">
        <v>39104</v>
      </c>
      <c r="K44616" t="s">
        <v>195</v>
      </c>
      <c r="L44616" t="s">
        <v>36483</v>
      </c>
    </row>
    <row r="44617" spans="1:12" x14ac:dyDescent="0.45">
      <c r="A44617">
        <v>30974085</v>
      </c>
      <c r="B44617" t="s">
        <v>9068</v>
      </c>
      <c r="C44617">
        <v>9240763</v>
      </c>
      <c r="D44617" t="s">
        <v>9069</v>
      </c>
      <c r="E44617" t="s">
        <v>9070</v>
      </c>
      <c r="F44617" t="s">
        <v>2900</v>
      </c>
      <c r="G44617">
        <v>56648085200</v>
      </c>
      <c r="H44617" t="s">
        <v>39102</v>
      </c>
      <c r="I44617" t="s">
        <v>39103</v>
      </c>
      <c r="J44617" t="s">
        <v>39104</v>
      </c>
      <c r="K44617" t="s">
        <v>195</v>
      </c>
      <c r="L44617" t="s">
        <v>36483</v>
      </c>
    </row>
    <row r="44618" spans="1:12" x14ac:dyDescent="0.45">
      <c r="A44618">
        <v>30974085</v>
      </c>
      <c r="B44618" t="s">
        <v>9068</v>
      </c>
      <c r="C44618">
        <v>1864007</v>
      </c>
      <c r="D44618" t="s">
        <v>1940</v>
      </c>
      <c r="E44618" t="s">
        <v>9076</v>
      </c>
      <c r="F44618" t="s">
        <v>2900</v>
      </c>
      <c r="G44618">
        <v>56648085200</v>
      </c>
      <c r="H44618" t="s">
        <v>39102</v>
      </c>
      <c r="I44618" t="s">
        <v>39103</v>
      </c>
      <c r="J44618" t="s">
        <v>39104</v>
      </c>
      <c r="K44618" t="s">
        <v>195</v>
      </c>
      <c r="L44618" t="s">
        <v>36483</v>
      </c>
    </row>
    <row r="44619" spans="1:12" x14ac:dyDescent="0.45">
      <c r="A44619">
        <v>30974085</v>
      </c>
      <c r="B44619" t="s">
        <v>9068</v>
      </c>
      <c r="C44619">
        <v>1870807</v>
      </c>
      <c r="D44619" t="s">
        <v>9082</v>
      </c>
      <c r="E44619" t="s">
        <v>9083</v>
      </c>
      <c r="F44619" t="s">
        <v>2900</v>
      </c>
      <c r="G44619">
        <v>56648085200</v>
      </c>
      <c r="H44619" t="s">
        <v>39102</v>
      </c>
      <c r="I44619" t="s">
        <v>39103</v>
      </c>
      <c r="J44619" t="s">
        <v>39104</v>
      </c>
      <c r="K44619" t="s">
        <v>195</v>
      </c>
      <c r="L44619" t="s">
        <v>36483</v>
      </c>
    </row>
    <row r="44620" spans="1:12" x14ac:dyDescent="0.45">
      <c r="A44620">
        <v>30974085</v>
      </c>
      <c r="B44620" t="s">
        <v>9068</v>
      </c>
      <c r="C44620">
        <v>1864111</v>
      </c>
      <c r="D44620" t="s">
        <v>9080</v>
      </c>
      <c r="E44620" t="s">
        <v>9081</v>
      </c>
      <c r="F44620" t="s">
        <v>2900</v>
      </c>
      <c r="G44620">
        <v>57203237269</v>
      </c>
      <c r="H44620" t="s">
        <v>36481</v>
      </c>
      <c r="I44620" t="s">
        <v>30658</v>
      </c>
      <c r="J44620" t="s">
        <v>36482</v>
      </c>
      <c r="K44620" t="s">
        <v>213</v>
      </c>
      <c r="L44620" t="s">
        <v>36483</v>
      </c>
    </row>
    <row r="44621" spans="1:12" x14ac:dyDescent="0.45">
      <c r="A44621">
        <v>30974085</v>
      </c>
      <c r="B44621" t="s">
        <v>9068</v>
      </c>
      <c r="C44621">
        <v>1864095</v>
      </c>
      <c r="D44621" t="s">
        <v>9079</v>
      </c>
      <c r="E44621" t="s">
        <v>510</v>
      </c>
      <c r="F44621" t="s">
        <v>2900</v>
      </c>
      <c r="G44621">
        <v>57203237269</v>
      </c>
      <c r="H44621" t="s">
        <v>36481</v>
      </c>
      <c r="I44621" t="s">
        <v>30658</v>
      </c>
      <c r="J44621" t="s">
        <v>36482</v>
      </c>
      <c r="K44621" t="s">
        <v>213</v>
      </c>
      <c r="L44621" t="s">
        <v>36483</v>
      </c>
    </row>
    <row r="44622" spans="1:12" x14ac:dyDescent="0.45">
      <c r="A44622">
        <v>30974085</v>
      </c>
      <c r="B44622" t="s">
        <v>9068</v>
      </c>
      <c r="C44622">
        <v>1898405</v>
      </c>
      <c r="D44622" t="s">
        <v>9074</v>
      </c>
      <c r="E44622" t="s">
        <v>9075</v>
      </c>
      <c r="F44622" t="s">
        <v>2900</v>
      </c>
      <c r="G44622">
        <v>57203237269</v>
      </c>
      <c r="H44622" t="s">
        <v>36481</v>
      </c>
      <c r="I44622" t="s">
        <v>30658</v>
      </c>
      <c r="J44622" t="s">
        <v>36482</v>
      </c>
      <c r="K44622" t="s">
        <v>213</v>
      </c>
      <c r="L44622" t="s">
        <v>36483</v>
      </c>
    </row>
    <row r="44623" spans="1:12" x14ac:dyDescent="0.45">
      <c r="A44623">
        <v>30974085</v>
      </c>
      <c r="B44623" t="s">
        <v>9068</v>
      </c>
      <c r="C44623">
        <v>7051811</v>
      </c>
      <c r="D44623" t="s">
        <v>9077</v>
      </c>
      <c r="E44623" t="s">
        <v>9078</v>
      </c>
      <c r="F44623" t="s">
        <v>2900</v>
      </c>
      <c r="G44623">
        <v>57203237269</v>
      </c>
      <c r="H44623" t="s">
        <v>36481</v>
      </c>
      <c r="I44623" t="s">
        <v>30658</v>
      </c>
      <c r="J44623" t="s">
        <v>36482</v>
      </c>
      <c r="K44623" t="s">
        <v>213</v>
      </c>
      <c r="L44623" t="s">
        <v>36483</v>
      </c>
    </row>
    <row r="44624" spans="1:12" x14ac:dyDescent="0.45">
      <c r="A44624">
        <v>30974085</v>
      </c>
      <c r="B44624" t="s">
        <v>9068</v>
      </c>
      <c r="C44624">
        <v>9240763</v>
      </c>
      <c r="D44624" t="s">
        <v>9069</v>
      </c>
      <c r="E44624" t="s">
        <v>9070</v>
      </c>
      <c r="F44624" t="s">
        <v>2900</v>
      </c>
      <c r="G44624">
        <v>57203237269</v>
      </c>
      <c r="H44624" t="s">
        <v>36481</v>
      </c>
      <c r="I44624" t="s">
        <v>30658</v>
      </c>
      <c r="J44624" t="s">
        <v>36482</v>
      </c>
      <c r="K44624" t="s">
        <v>213</v>
      </c>
      <c r="L44624" t="s">
        <v>36483</v>
      </c>
    </row>
    <row r="44625" spans="1:12" x14ac:dyDescent="0.45">
      <c r="A44625">
        <v>30974085</v>
      </c>
      <c r="B44625" t="s">
        <v>9068</v>
      </c>
      <c r="C44625">
        <v>1864007</v>
      </c>
      <c r="D44625" t="s">
        <v>1940</v>
      </c>
      <c r="E44625" t="s">
        <v>9076</v>
      </c>
      <c r="F44625" t="s">
        <v>2900</v>
      </c>
      <c r="G44625">
        <v>57203237269</v>
      </c>
      <c r="H44625" t="s">
        <v>36481</v>
      </c>
      <c r="I44625" t="s">
        <v>30658</v>
      </c>
      <c r="J44625" t="s">
        <v>36482</v>
      </c>
      <c r="K44625" t="s">
        <v>213</v>
      </c>
      <c r="L44625" t="s">
        <v>36483</v>
      </c>
    </row>
    <row r="44626" spans="1:12" x14ac:dyDescent="0.45">
      <c r="A44626">
        <v>30974085</v>
      </c>
      <c r="B44626" t="s">
        <v>9068</v>
      </c>
      <c r="C44626">
        <v>1870807</v>
      </c>
      <c r="D44626" t="s">
        <v>9082</v>
      </c>
      <c r="E44626" t="s">
        <v>9083</v>
      </c>
      <c r="F44626" t="s">
        <v>2900</v>
      </c>
      <c r="G44626">
        <v>57203237269</v>
      </c>
      <c r="H44626" t="s">
        <v>36481</v>
      </c>
      <c r="I44626" t="s">
        <v>30658</v>
      </c>
      <c r="J44626" t="s">
        <v>36482</v>
      </c>
      <c r="K44626" t="s">
        <v>213</v>
      </c>
      <c r="L44626" t="s">
        <v>36483</v>
      </c>
    </row>
    <row r="44627" spans="1:12" x14ac:dyDescent="0.45">
      <c r="A44627">
        <v>30974085</v>
      </c>
      <c r="B44627" t="s">
        <v>9068</v>
      </c>
      <c r="C44627">
        <v>1864111</v>
      </c>
      <c r="D44627" t="s">
        <v>9080</v>
      </c>
      <c r="E44627" t="s">
        <v>9081</v>
      </c>
      <c r="F44627" t="s">
        <v>2900</v>
      </c>
      <c r="G44627">
        <v>7102286559</v>
      </c>
      <c r="H44627" t="s">
        <v>9087</v>
      </c>
      <c r="I44627" t="s">
        <v>9079</v>
      </c>
      <c r="J44627" t="s">
        <v>1704</v>
      </c>
      <c r="K44627" t="s">
        <v>205</v>
      </c>
      <c r="L44627" t="s">
        <v>701</v>
      </c>
    </row>
    <row r="44628" spans="1:12" x14ac:dyDescent="0.45">
      <c r="A44628">
        <v>30974085</v>
      </c>
      <c r="B44628" t="s">
        <v>9068</v>
      </c>
      <c r="C44628">
        <v>1864095</v>
      </c>
      <c r="D44628" t="s">
        <v>9079</v>
      </c>
      <c r="E44628" t="s">
        <v>510</v>
      </c>
      <c r="F44628" t="s">
        <v>2900</v>
      </c>
      <c r="G44628">
        <v>7102286559</v>
      </c>
      <c r="H44628" t="s">
        <v>9087</v>
      </c>
      <c r="I44628" t="s">
        <v>9079</v>
      </c>
      <c r="J44628" t="s">
        <v>1704</v>
      </c>
      <c r="K44628" t="s">
        <v>205</v>
      </c>
      <c r="L44628" t="s">
        <v>701</v>
      </c>
    </row>
    <row r="44629" spans="1:12" x14ac:dyDescent="0.45">
      <c r="A44629">
        <v>30974085</v>
      </c>
      <c r="B44629" t="s">
        <v>9068</v>
      </c>
      <c r="C44629">
        <v>1898405</v>
      </c>
      <c r="D44629" t="s">
        <v>9074</v>
      </c>
      <c r="E44629" t="s">
        <v>9075</v>
      </c>
      <c r="F44629" t="s">
        <v>2900</v>
      </c>
      <c r="G44629">
        <v>7102286559</v>
      </c>
      <c r="H44629" t="s">
        <v>9087</v>
      </c>
      <c r="I44629" t="s">
        <v>9079</v>
      </c>
      <c r="J44629" t="s">
        <v>1704</v>
      </c>
      <c r="K44629" t="s">
        <v>205</v>
      </c>
      <c r="L44629" t="s">
        <v>701</v>
      </c>
    </row>
    <row r="44630" spans="1:12" x14ac:dyDescent="0.45">
      <c r="A44630">
        <v>30974085</v>
      </c>
      <c r="B44630" t="s">
        <v>9068</v>
      </c>
      <c r="C44630">
        <v>7051811</v>
      </c>
      <c r="D44630" t="s">
        <v>9077</v>
      </c>
      <c r="E44630" t="s">
        <v>9078</v>
      </c>
      <c r="F44630" t="s">
        <v>2900</v>
      </c>
      <c r="G44630">
        <v>7102286559</v>
      </c>
      <c r="H44630" t="s">
        <v>9087</v>
      </c>
      <c r="I44630" t="s">
        <v>9079</v>
      </c>
      <c r="J44630" t="s">
        <v>1704</v>
      </c>
      <c r="K44630" t="s">
        <v>205</v>
      </c>
      <c r="L44630" t="s">
        <v>701</v>
      </c>
    </row>
    <row r="44631" spans="1:12" x14ac:dyDescent="0.45">
      <c r="A44631">
        <v>30974085</v>
      </c>
      <c r="B44631" t="s">
        <v>9068</v>
      </c>
      <c r="C44631">
        <v>9240763</v>
      </c>
      <c r="D44631" t="s">
        <v>9069</v>
      </c>
      <c r="E44631" t="s">
        <v>9070</v>
      </c>
      <c r="F44631" t="s">
        <v>2900</v>
      </c>
      <c r="G44631">
        <v>7102286559</v>
      </c>
      <c r="H44631" t="s">
        <v>9087</v>
      </c>
      <c r="I44631" t="s">
        <v>9079</v>
      </c>
      <c r="J44631" t="s">
        <v>1704</v>
      </c>
      <c r="K44631" t="s">
        <v>205</v>
      </c>
      <c r="L44631" t="s">
        <v>701</v>
      </c>
    </row>
    <row r="44632" spans="1:12" x14ac:dyDescent="0.45">
      <c r="A44632">
        <v>30974085</v>
      </c>
      <c r="B44632" t="s">
        <v>9068</v>
      </c>
      <c r="C44632">
        <v>1864007</v>
      </c>
      <c r="D44632" t="s">
        <v>1940</v>
      </c>
      <c r="E44632" t="s">
        <v>9076</v>
      </c>
      <c r="F44632" t="s">
        <v>2900</v>
      </c>
      <c r="G44632">
        <v>7102286559</v>
      </c>
      <c r="H44632" t="s">
        <v>9087</v>
      </c>
      <c r="I44632" t="s">
        <v>9079</v>
      </c>
      <c r="J44632" t="s">
        <v>1704</v>
      </c>
      <c r="K44632" t="s">
        <v>205</v>
      </c>
      <c r="L44632" t="s">
        <v>701</v>
      </c>
    </row>
    <row r="44633" spans="1:12" x14ac:dyDescent="0.45">
      <c r="A44633">
        <v>30974085</v>
      </c>
      <c r="B44633" t="s">
        <v>9068</v>
      </c>
      <c r="C44633">
        <v>1870807</v>
      </c>
      <c r="D44633" t="s">
        <v>9082</v>
      </c>
      <c r="E44633" t="s">
        <v>9083</v>
      </c>
      <c r="F44633" t="s">
        <v>2900</v>
      </c>
      <c r="G44633">
        <v>7102286559</v>
      </c>
      <c r="H44633" t="s">
        <v>9087</v>
      </c>
      <c r="I44633" t="s">
        <v>9079</v>
      </c>
      <c r="J44633" t="s">
        <v>1704</v>
      </c>
      <c r="K44633" t="s">
        <v>205</v>
      </c>
      <c r="L44633" t="s">
        <v>701</v>
      </c>
    </row>
    <row r="44634" spans="1:12" x14ac:dyDescent="0.45">
      <c r="A44634">
        <v>30974085</v>
      </c>
      <c r="B44634" t="s">
        <v>9068</v>
      </c>
      <c r="C44634">
        <v>1864111</v>
      </c>
      <c r="D44634" t="s">
        <v>9080</v>
      </c>
      <c r="E44634" t="s">
        <v>9081</v>
      </c>
      <c r="F44634" t="s">
        <v>2900</v>
      </c>
      <c r="G44634">
        <v>11139573200</v>
      </c>
      <c r="H44634" t="s">
        <v>16470</v>
      </c>
      <c r="I44634" t="s">
        <v>47</v>
      </c>
      <c r="J44634" t="s">
        <v>40736</v>
      </c>
      <c r="K44634" t="s">
        <v>296</v>
      </c>
      <c r="L44634" t="s">
        <v>5499</v>
      </c>
    </row>
    <row r="44635" spans="1:12" x14ac:dyDescent="0.45">
      <c r="A44635">
        <v>30974085</v>
      </c>
      <c r="B44635" t="s">
        <v>9068</v>
      </c>
      <c r="C44635">
        <v>1864095</v>
      </c>
      <c r="D44635" t="s">
        <v>9079</v>
      </c>
      <c r="E44635" t="s">
        <v>510</v>
      </c>
      <c r="F44635" t="s">
        <v>2900</v>
      </c>
      <c r="G44635">
        <v>11139573200</v>
      </c>
      <c r="H44635" t="s">
        <v>16470</v>
      </c>
      <c r="I44635" t="s">
        <v>47</v>
      </c>
      <c r="J44635" t="s">
        <v>40736</v>
      </c>
      <c r="K44635" t="s">
        <v>296</v>
      </c>
      <c r="L44635" t="s">
        <v>5499</v>
      </c>
    </row>
    <row r="44636" spans="1:12" x14ac:dyDescent="0.45">
      <c r="A44636">
        <v>30974085</v>
      </c>
      <c r="B44636" t="s">
        <v>9068</v>
      </c>
      <c r="C44636">
        <v>1898405</v>
      </c>
      <c r="D44636" t="s">
        <v>9074</v>
      </c>
      <c r="E44636" t="s">
        <v>9075</v>
      </c>
      <c r="F44636" t="s">
        <v>2900</v>
      </c>
      <c r="G44636">
        <v>11139573200</v>
      </c>
      <c r="H44636" t="s">
        <v>16470</v>
      </c>
      <c r="I44636" t="s">
        <v>47</v>
      </c>
      <c r="J44636" t="s">
        <v>40736</v>
      </c>
      <c r="K44636" t="s">
        <v>296</v>
      </c>
      <c r="L44636" t="s">
        <v>5499</v>
      </c>
    </row>
    <row r="44637" spans="1:12" x14ac:dyDescent="0.45">
      <c r="A44637">
        <v>30974085</v>
      </c>
      <c r="B44637" t="s">
        <v>9068</v>
      </c>
      <c r="C44637">
        <v>7051811</v>
      </c>
      <c r="D44637" t="s">
        <v>9077</v>
      </c>
      <c r="E44637" t="s">
        <v>9078</v>
      </c>
      <c r="F44637" t="s">
        <v>2900</v>
      </c>
      <c r="G44637">
        <v>11139573200</v>
      </c>
      <c r="H44637" t="s">
        <v>16470</v>
      </c>
      <c r="I44637" t="s">
        <v>47</v>
      </c>
      <c r="J44637" t="s">
        <v>40736</v>
      </c>
      <c r="K44637" t="s">
        <v>296</v>
      </c>
      <c r="L44637" t="s">
        <v>5499</v>
      </c>
    </row>
    <row r="44638" spans="1:12" x14ac:dyDescent="0.45">
      <c r="A44638">
        <v>30974085</v>
      </c>
      <c r="B44638" t="s">
        <v>9068</v>
      </c>
      <c r="C44638">
        <v>9240763</v>
      </c>
      <c r="D44638" t="s">
        <v>9069</v>
      </c>
      <c r="E44638" t="s">
        <v>9070</v>
      </c>
      <c r="F44638" t="s">
        <v>2900</v>
      </c>
      <c r="G44638">
        <v>11139573200</v>
      </c>
      <c r="H44638" t="s">
        <v>16470</v>
      </c>
      <c r="I44638" t="s">
        <v>47</v>
      </c>
      <c r="J44638" t="s">
        <v>40736</v>
      </c>
      <c r="K44638" t="s">
        <v>296</v>
      </c>
      <c r="L44638" t="s">
        <v>5499</v>
      </c>
    </row>
    <row r="44639" spans="1:12" x14ac:dyDescent="0.45">
      <c r="A44639">
        <v>30974085</v>
      </c>
      <c r="B44639" t="s">
        <v>9068</v>
      </c>
      <c r="C44639">
        <v>1864007</v>
      </c>
      <c r="D44639" t="s">
        <v>1940</v>
      </c>
      <c r="E44639" t="s">
        <v>9076</v>
      </c>
      <c r="F44639" t="s">
        <v>2900</v>
      </c>
      <c r="G44639">
        <v>11139573200</v>
      </c>
      <c r="H44639" t="s">
        <v>16470</v>
      </c>
      <c r="I44639" t="s">
        <v>47</v>
      </c>
      <c r="J44639" t="s">
        <v>40736</v>
      </c>
      <c r="K44639" t="s">
        <v>296</v>
      </c>
      <c r="L44639" t="s">
        <v>5499</v>
      </c>
    </row>
    <row r="44640" spans="1:12" x14ac:dyDescent="0.45">
      <c r="A44640">
        <v>30974085</v>
      </c>
      <c r="B44640" t="s">
        <v>9068</v>
      </c>
      <c r="C44640">
        <v>1870807</v>
      </c>
      <c r="D44640" t="s">
        <v>9082</v>
      </c>
      <c r="E44640" t="s">
        <v>9083</v>
      </c>
      <c r="F44640" t="s">
        <v>2900</v>
      </c>
      <c r="G44640">
        <v>11139573200</v>
      </c>
      <c r="H44640" t="s">
        <v>16470</v>
      </c>
      <c r="I44640" t="s">
        <v>47</v>
      </c>
      <c r="J44640" t="s">
        <v>40736</v>
      </c>
      <c r="K44640" t="s">
        <v>296</v>
      </c>
      <c r="L44640" t="s">
        <v>5499</v>
      </c>
    </row>
    <row r="44641" spans="1:12" x14ac:dyDescent="0.45">
      <c r="A44641">
        <v>30974085</v>
      </c>
      <c r="B44641" t="s">
        <v>9068</v>
      </c>
      <c r="C44641">
        <v>1864111</v>
      </c>
      <c r="D44641" t="s">
        <v>9080</v>
      </c>
      <c r="E44641" t="s">
        <v>9081</v>
      </c>
      <c r="F44641" t="s">
        <v>2900</v>
      </c>
      <c r="G44641">
        <v>57114118800</v>
      </c>
      <c r="H44641" t="s">
        <v>36490</v>
      </c>
      <c r="I44641" t="s">
        <v>1735</v>
      </c>
      <c r="J44641" t="s">
        <v>36491</v>
      </c>
      <c r="K44641" t="s">
        <v>108</v>
      </c>
      <c r="L44641" t="s">
        <v>36483</v>
      </c>
    </row>
    <row r="44642" spans="1:12" x14ac:dyDescent="0.45">
      <c r="A44642">
        <v>30974085</v>
      </c>
      <c r="B44642" t="s">
        <v>9068</v>
      </c>
      <c r="C44642">
        <v>1864095</v>
      </c>
      <c r="D44642" t="s">
        <v>9079</v>
      </c>
      <c r="E44642" t="s">
        <v>510</v>
      </c>
      <c r="F44642" t="s">
        <v>2900</v>
      </c>
      <c r="G44642">
        <v>57114118800</v>
      </c>
      <c r="H44642" t="s">
        <v>36490</v>
      </c>
      <c r="I44642" t="s">
        <v>1735</v>
      </c>
      <c r="J44642" t="s">
        <v>36491</v>
      </c>
      <c r="K44642" t="s">
        <v>108</v>
      </c>
      <c r="L44642" t="s">
        <v>36483</v>
      </c>
    </row>
    <row r="44643" spans="1:12" x14ac:dyDescent="0.45">
      <c r="A44643">
        <v>30974085</v>
      </c>
      <c r="B44643" t="s">
        <v>9068</v>
      </c>
      <c r="C44643">
        <v>1898405</v>
      </c>
      <c r="D44643" t="s">
        <v>9074</v>
      </c>
      <c r="E44643" t="s">
        <v>9075</v>
      </c>
      <c r="F44643" t="s">
        <v>2900</v>
      </c>
      <c r="G44643">
        <v>57114118800</v>
      </c>
      <c r="H44643" t="s">
        <v>36490</v>
      </c>
      <c r="I44643" t="s">
        <v>1735</v>
      </c>
      <c r="J44643" t="s">
        <v>36491</v>
      </c>
      <c r="K44643" t="s">
        <v>108</v>
      </c>
      <c r="L44643" t="s">
        <v>36483</v>
      </c>
    </row>
    <row r="44644" spans="1:12" x14ac:dyDescent="0.45">
      <c r="A44644">
        <v>30974085</v>
      </c>
      <c r="B44644" t="s">
        <v>9068</v>
      </c>
      <c r="C44644">
        <v>7051811</v>
      </c>
      <c r="D44644" t="s">
        <v>9077</v>
      </c>
      <c r="E44644" t="s">
        <v>9078</v>
      </c>
      <c r="F44644" t="s">
        <v>2900</v>
      </c>
      <c r="G44644">
        <v>57114118800</v>
      </c>
      <c r="H44644" t="s">
        <v>36490</v>
      </c>
      <c r="I44644" t="s">
        <v>1735</v>
      </c>
      <c r="J44644" t="s">
        <v>36491</v>
      </c>
      <c r="K44644" t="s">
        <v>108</v>
      </c>
      <c r="L44644" t="s">
        <v>36483</v>
      </c>
    </row>
    <row r="44645" spans="1:12" x14ac:dyDescent="0.45">
      <c r="A44645">
        <v>30974085</v>
      </c>
      <c r="B44645" t="s">
        <v>9068</v>
      </c>
      <c r="C44645">
        <v>9240763</v>
      </c>
      <c r="D44645" t="s">
        <v>9069</v>
      </c>
      <c r="E44645" t="s">
        <v>9070</v>
      </c>
      <c r="F44645" t="s">
        <v>2900</v>
      </c>
      <c r="G44645">
        <v>57114118800</v>
      </c>
      <c r="H44645" t="s">
        <v>36490</v>
      </c>
      <c r="I44645" t="s">
        <v>1735</v>
      </c>
      <c r="J44645" t="s">
        <v>36491</v>
      </c>
      <c r="K44645" t="s">
        <v>108</v>
      </c>
      <c r="L44645" t="s">
        <v>36483</v>
      </c>
    </row>
    <row r="44646" spans="1:12" x14ac:dyDescent="0.45">
      <c r="A44646">
        <v>30974085</v>
      </c>
      <c r="B44646" t="s">
        <v>9068</v>
      </c>
      <c r="C44646">
        <v>1864007</v>
      </c>
      <c r="D44646" t="s">
        <v>1940</v>
      </c>
      <c r="E44646" t="s">
        <v>9076</v>
      </c>
      <c r="F44646" t="s">
        <v>2900</v>
      </c>
      <c r="G44646">
        <v>57114118800</v>
      </c>
      <c r="H44646" t="s">
        <v>36490</v>
      </c>
      <c r="I44646" t="s">
        <v>1735</v>
      </c>
      <c r="J44646" t="s">
        <v>36491</v>
      </c>
      <c r="K44646" t="s">
        <v>108</v>
      </c>
      <c r="L44646" t="s">
        <v>36483</v>
      </c>
    </row>
    <row r="44647" spans="1:12" x14ac:dyDescent="0.45">
      <c r="A44647">
        <v>30974085</v>
      </c>
      <c r="B44647" t="s">
        <v>9068</v>
      </c>
      <c r="C44647">
        <v>1870807</v>
      </c>
      <c r="D44647" t="s">
        <v>9082</v>
      </c>
      <c r="E44647" t="s">
        <v>9083</v>
      </c>
      <c r="F44647" t="s">
        <v>2900</v>
      </c>
      <c r="G44647">
        <v>57114118800</v>
      </c>
      <c r="H44647" t="s">
        <v>36490</v>
      </c>
      <c r="I44647" t="s">
        <v>1735</v>
      </c>
      <c r="J44647" t="s">
        <v>36491</v>
      </c>
      <c r="K44647" t="s">
        <v>108</v>
      </c>
      <c r="L44647" t="s">
        <v>36483</v>
      </c>
    </row>
    <row r="44648" spans="1:12" x14ac:dyDescent="0.45">
      <c r="A44648">
        <v>30974085</v>
      </c>
      <c r="B44648" t="s">
        <v>9068</v>
      </c>
      <c r="C44648">
        <v>1864111</v>
      </c>
      <c r="D44648" t="s">
        <v>9080</v>
      </c>
      <c r="E44648" t="s">
        <v>9081</v>
      </c>
      <c r="F44648" t="s">
        <v>2900</v>
      </c>
      <c r="G44648">
        <v>55979829700</v>
      </c>
      <c r="H44648" t="s">
        <v>40723</v>
      </c>
      <c r="I44648" t="s">
        <v>40724</v>
      </c>
      <c r="J44648" t="s">
        <v>40725</v>
      </c>
      <c r="K44648" t="s">
        <v>195</v>
      </c>
      <c r="L44648" t="s">
        <v>40667</v>
      </c>
    </row>
    <row r="44649" spans="1:12" x14ac:dyDescent="0.45">
      <c r="A44649">
        <v>30974085</v>
      </c>
      <c r="B44649" t="s">
        <v>9068</v>
      </c>
      <c r="C44649">
        <v>1864095</v>
      </c>
      <c r="D44649" t="s">
        <v>9079</v>
      </c>
      <c r="E44649" t="s">
        <v>510</v>
      </c>
      <c r="F44649" t="s">
        <v>2900</v>
      </c>
      <c r="G44649">
        <v>55979829700</v>
      </c>
      <c r="H44649" t="s">
        <v>40723</v>
      </c>
      <c r="I44649" t="s">
        <v>40724</v>
      </c>
      <c r="J44649" t="s">
        <v>40725</v>
      </c>
      <c r="K44649" t="s">
        <v>195</v>
      </c>
      <c r="L44649" t="s">
        <v>40667</v>
      </c>
    </row>
    <row r="44650" spans="1:12" x14ac:dyDescent="0.45">
      <c r="A44650">
        <v>30974085</v>
      </c>
      <c r="B44650" t="s">
        <v>9068</v>
      </c>
      <c r="C44650">
        <v>1898405</v>
      </c>
      <c r="D44650" t="s">
        <v>9074</v>
      </c>
      <c r="E44650" t="s">
        <v>9075</v>
      </c>
      <c r="F44650" t="s">
        <v>2900</v>
      </c>
      <c r="G44650">
        <v>55979829700</v>
      </c>
      <c r="H44650" t="s">
        <v>40723</v>
      </c>
      <c r="I44650" t="s">
        <v>40724</v>
      </c>
      <c r="J44650" t="s">
        <v>40725</v>
      </c>
      <c r="K44650" t="s">
        <v>195</v>
      </c>
      <c r="L44650" t="s">
        <v>40667</v>
      </c>
    </row>
    <row r="44651" spans="1:12" x14ac:dyDescent="0.45">
      <c r="A44651">
        <v>30974085</v>
      </c>
      <c r="B44651" t="s">
        <v>9068</v>
      </c>
      <c r="C44651">
        <v>7051811</v>
      </c>
      <c r="D44651" t="s">
        <v>9077</v>
      </c>
      <c r="E44651" t="s">
        <v>9078</v>
      </c>
      <c r="F44651" t="s">
        <v>2900</v>
      </c>
      <c r="G44651">
        <v>55979829700</v>
      </c>
      <c r="H44651" t="s">
        <v>40723</v>
      </c>
      <c r="I44651" t="s">
        <v>40724</v>
      </c>
      <c r="J44651" t="s">
        <v>40725</v>
      </c>
      <c r="K44651" t="s">
        <v>195</v>
      </c>
      <c r="L44651" t="s">
        <v>40667</v>
      </c>
    </row>
    <row r="44652" spans="1:12" x14ac:dyDescent="0.45">
      <c r="A44652">
        <v>30974085</v>
      </c>
      <c r="B44652" t="s">
        <v>9068</v>
      </c>
      <c r="C44652">
        <v>9240763</v>
      </c>
      <c r="D44652" t="s">
        <v>9069</v>
      </c>
      <c r="E44652" t="s">
        <v>9070</v>
      </c>
      <c r="F44652" t="s">
        <v>2900</v>
      </c>
      <c r="G44652">
        <v>55979829700</v>
      </c>
      <c r="H44652" t="s">
        <v>40723</v>
      </c>
      <c r="I44652" t="s">
        <v>40724</v>
      </c>
      <c r="J44652" t="s">
        <v>40725</v>
      </c>
      <c r="K44652" t="s">
        <v>195</v>
      </c>
      <c r="L44652" t="s">
        <v>40667</v>
      </c>
    </row>
    <row r="44653" spans="1:12" x14ac:dyDescent="0.45">
      <c r="A44653">
        <v>30974085</v>
      </c>
      <c r="B44653" t="s">
        <v>9068</v>
      </c>
      <c r="C44653">
        <v>1864007</v>
      </c>
      <c r="D44653" t="s">
        <v>1940</v>
      </c>
      <c r="E44653" t="s">
        <v>9076</v>
      </c>
      <c r="F44653" t="s">
        <v>2900</v>
      </c>
      <c r="G44653">
        <v>55979829700</v>
      </c>
      <c r="H44653" t="s">
        <v>40723</v>
      </c>
      <c r="I44653" t="s">
        <v>40724</v>
      </c>
      <c r="J44653" t="s">
        <v>40725</v>
      </c>
      <c r="K44653" t="s">
        <v>195</v>
      </c>
      <c r="L44653" t="s">
        <v>40667</v>
      </c>
    </row>
    <row r="44654" spans="1:12" x14ac:dyDescent="0.45">
      <c r="A44654">
        <v>30974085</v>
      </c>
      <c r="B44654" t="s">
        <v>9068</v>
      </c>
      <c r="C44654">
        <v>1870807</v>
      </c>
      <c r="D44654" t="s">
        <v>9082</v>
      </c>
      <c r="E44654" t="s">
        <v>9083</v>
      </c>
      <c r="F44654" t="s">
        <v>2900</v>
      </c>
      <c r="G44654">
        <v>55979829700</v>
      </c>
      <c r="H44654" t="s">
        <v>40723</v>
      </c>
      <c r="I44654" t="s">
        <v>40724</v>
      </c>
      <c r="J44654" t="s">
        <v>40725</v>
      </c>
      <c r="K44654" t="s">
        <v>195</v>
      </c>
      <c r="L44654" t="s">
        <v>40667</v>
      </c>
    </row>
    <row r="44655" spans="1:12" x14ac:dyDescent="0.45">
      <c r="A44655">
        <v>30974085</v>
      </c>
      <c r="B44655" t="s">
        <v>9068</v>
      </c>
      <c r="C44655">
        <v>1864111</v>
      </c>
      <c r="D44655" t="s">
        <v>9080</v>
      </c>
      <c r="E44655" t="s">
        <v>9081</v>
      </c>
      <c r="F44655" t="s">
        <v>2900</v>
      </c>
      <c r="G44655">
        <v>57114557100</v>
      </c>
      <c r="H44655" t="s">
        <v>36487</v>
      </c>
      <c r="I44655" t="s">
        <v>36488</v>
      </c>
      <c r="J44655" t="s">
        <v>36489</v>
      </c>
      <c r="K44655" t="s">
        <v>205</v>
      </c>
      <c r="L44655" t="s">
        <v>36483</v>
      </c>
    </row>
    <row r="44656" spans="1:12" x14ac:dyDescent="0.45">
      <c r="A44656">
        <v>30974085</v>
      </c>
      <c r="B44656" t="s">
        <v>9068</v>
      </c>
      <c r="C44656">
        <v>1864095</v>
      </c>
      <c r="D44656" t="s">
        <v>9079</v>
      </c>
      <c r="E44656" t="s">
        <v>510</v>
      </c>
      <c r="F44656" t="s">
        <v>2900</v>
      </c>
      <c r="G44656">
        <v>57114557100</v>
      </c>
      <c r="H44656" t="s">
        <v>36487</v>
      </c>
      <c r="I44656" t="s">
        <v>36488</v>
      </c>
      <c r="J44656" t="s">
        <v>36489</v>
      </c>
      <c r="K44656" t="s">
        <v>205</v>
      </c>
      <c r="L44656" t="s">
        <v>36483</v>
      </c>
    </row>
    <row r="44657" spans="1:12" x14ac:dyDescent="0.45">
      <c r="A44657">
        <v>30974085</v>
      </c>
      <c r="B44657" t="s">
        <v>9068</v>
      </c>
      <c r="C44657">
        <v>1898405</v>
      </c>
      <c r="D44657" t="s">
        <v>9074</v>
      </c>
      <c r="E44657" t="s">
        <v>9075</v>
      </c>
      <c r="F44657" t="s">
        <v>2900</v>
      </c>
      <c r="G44657">
        <v>57114557100</v>
      </c>
      <c r="H44657" t="s">
        <v>36487</v>
      </c>
      <c r="I44657" t="s">
        <v>36488</v>
      </c>
      <c r="J44657" t="s">
        <v>36489</v>
      </c>
      <c r="K44657" t="s">
        <v>205</v>
      </c>
      <c r="L44657" t="s">
        <v>36483</v>
      </c>
    </row>
    <row r="44658" spans="1:12" x14ac:dyDescent="0.45">
      <c r="A44658">
        <v>30974085</v>
      </c>
      <c r="B44658" t="s">
        <v>9068</v>
      </c>
      <c r="C44658">
        <v>7051811</v>
      </c>
      <c r="D44658" t="s">
        <v>9077</v>
      </c>
      <c r="E44658" t="s">
        <v>9078</v>
      </c>
      <c r="F44658" t="s">
        <v>2900</v>
      </c>
      <c r="G44658">
        <v>57114557100</v>
      </c>
      <c r="H44658" t="s">
        <v>36487</v>
      </c>
      <c r="I44658" t="s">
        <v>36488</v>
      </c>
      <c r="J44658" t="s">
        <v>36489</v>
      </c>
      <c r="K44658" t="s">
        <v>205</v>
      </c>
      <c r="L44658" t="s">
        <v>36483</v>
      </c>
    </row>
    <row r="44659" spans="1:12" x14ac:dyDescent="0.45">
      <c r="A44659">
        <v>30974085</v>
      </c>
      <c r="B44659" t="s">
        <v>9068</v>
      </c>
      <c r="C44659">
        <v>9240763</v>
      </c>
      <c r="D44659" t="s">
        <v>9069</v>
      </c>
      <c r="E44659" t="s">
        <v>9070</v>
      </c>
      <c r="F44659" t="s">
        <v>2900</v>
      </c>
      <c r="G44659">
        <v>57114557100</v>
      </c>
      <c r="H44659" t="s">
        <v>36487</v>
      </c>
      <c r="I44659" t="s">
        <v>36488</v>
      </c>
      <c r="J44659" t="s">
        <v>36489</v>
      </c>
      <c r="K44659" t="s">
        <v>205</v>
      </c>
      <c r="L44659" t="s">
        <v>36483</v>
      </c>
    </row>
    <row r="44660" spans="1:12" x14ac:dyDescent="0.45">
      <c r="A44660">
        <v>30974085</v>
      </c>
      <c r="B44660" t="s">
        <v>9068</v>
      </c>
      <c r="C44660">
        <v>1864007</v>
      </c>
      <c r="D44660" t="s">
        <v>1940</v>
      </c>
      <c r="E44660" t="s">
        <v>9076</v>
      </c>
      <c r="F44660" t="s">
        <v>2900</v>
      </c>
      <c r="G44660">
        <v>57114557100</v>
      </c>
      <c r="H44660" t="s">
        <v>36487</v>
      </c>
      <c r="I44660" t="s">
        <v>36488</v>
      </c>
      <c r="J44660" t="s">
        <v>36489</v>
      </c>
      <c r="K44660" t="s">
        <v>205</v>
      </c>
      <c r="L44660" t="s">
        <v>36483</v>
      </c>
    </row>
    <row r="44661" spans="1:12" x14ac:dyDescent="0.45">
      <c r="A44661">
        <v>30974085</v>
      </c>
      <c r="B44661" t="s">
        <v>9068</v>
      </c>
      <c r="C44661">
        <v>1870807</v>
      </c>
      <c r="D44661" t="s">
        <v>9082</v>
      </c>
      <c r="E44661" t="s">
        <v>9083</v>
      </c>
      <c r="F44661" t="s">
        <v>2900</v>
      </c>
      <c r="G44661">
        <v>57114557100</v>
      </c>
      <c r="H44661" t="s">
        <v>36487</v>
      </c>
      <c r="I44661" t="s">
        <v>36488</v>
      </c>
      <c r="J44661" t="s">
        <v>36489</v>
      </c>
      <c r="K44661" t="s">
        <v>205</v>
      </c>
      <c r="L44661" t="s">
        <v>36483</v>
      </c>
    </row>
    <row r="44662" spans="1:12" x14ac:dyDescent="0.45">
      <c r="A44662">
        <v>30974085</v>
      </c>
      <c r="B44662" t="s">
        <v>9068</v>
      </c>
      <c r="C44662">
        <v>1864111</v>
      </c>
      <c r="D44662" t="s">
        <v>9080</v>
      </c>
      <c r="E44662" t="s">
        <v>9081</v>
      </c>
      <c r="F44662" t="s">
        <v>2900</v>
      </c>
      <c r="G44662">
        <v>7003608456</v>
      </c>
      <c r="H44662" t="s">
        <v>36485</v>
      </c>
      <c r="I44662" t="s">
        <v>36486</v>
      </c>
      <c r="J44662" t="s">
        <v>15839</v>
      </c>
      <c r="K44662" t="s">
        <v>11085</v>
      </c>
      <c r="L44662" t="s">
        <v>18254</v>
      </c>
    </row>
    <row r="44663" spans="1:12" x14ac:dyDescent="0.45">
      <c r="A44663">
        <v>30974085</v>
      </c>
      <c r="B44663" t="s">
        <v>9068</v>
      </c>
      <c r="C44663">
        <v>1864095</v>
      </c>
      <c r="D44663" t="s">
        <v>9079</v>
      </c>
      <c r="E44663" t="s">
        <v>510</v>
      </c>
      <c r="F44663" t="s">
        <v>2900</v>
      </c>
      <c r="G44663">
        <v>7003608456</v>
      </c>
      <c r="H44663" t="s">
        <v>36485</v>
      </c>
      <c r="I44663" t="s">
        <v>36486</v>
      </c>
      <c r="J44663" t="s">
        <v>15839</v>
      </c>
      <c r="K44663" t="s">
        <v>11085</v>
      </c>
      <c r="L44663" t="s">
        <v>18254</v>
      </c>
    </row>
    <row r="44664" spans="1:12" x14ac:dyDescent="0.45">
      <c r="A44664">
        <v>30974085</v>
      </c>
      <c r="B44664" t="s">
        <v>9068</v>
      </c>
      <c r="C44664">
        <v>1898405</v>
      </c>
      <c r="D44664" t="s">
        <v>9074</v>
      </c>
      <c r="E44664" t="s">
        <v>9075</v>
      </c>
      <c r="F44664" t="s">
        <v>2900</v>
      </c>
      <c r="G44664">
        <v>7003608456</v>
      </c>
      <c r="H44664" t="s">
        <v>36485</v>
      </c>
      <c r="I44664" t="s">
        <v>36486</v>
      </c>
      <c r="J44664" t="s">
        <v>15839</v>
      </c>
      <c r="K44664" t="s">
        <v>11085</v>
      </c>
      <c r="L44664" t="s">
        <v>18254</v>
      </c>
    </row>
    <row r="44665" spans="1:12" x14ac:dyDescent="0.45">
      <c r="A44665">
        <v>30974085</v>
      </c>
      <c r="B44665" t="s">
        <v>9068</v>
      </c>
      <c r="C44665">
        <v>7051811</v>
      </c>
      <c r="D44665" t="s">
        <v>9077</v>
      </c>
      <c r="E44665" t="s">
        <v>9078</v>
      </c>
      <c r="F44665" t="s">
        <v>2900</v>
      </c>
      <c r="G44665">
        <v>7003608456</v>
      </c>
      <c r="H44665" t="s">
        <v>36485</v>
      </c>
      <c r="I44665" t="s">
        <v>36486</v>
      </c>
      <c r="J44665" t="s">
        <v>15839</v>
      </c>
      <c r="K44665" t="s">
        <v>11085</v>
      </c>
      <c r="L44665" t="s">
        <v>18254</v>
      </c>
    </row>
    <row r="44666" spans="1:12" x14ac:dyDescent="0.45">
      <c r="A44666">
        <v>30974085</v>
      </c>
      <c r="B44666" t="s">
        <v>9068</v>
      </c>
      <c r="C44666">
        <v>9240763</v>
      </c>
      <c r="D44666" t="s">
        <v>9069</v>
      </c>
      <c r="E44666" t="s">
        <v>9070</v>
      </c>
      <c r="F44666" t="s">
        <v>2900</v>
      </c>
      <c r="G44666">
        <v>7003608456</v>
      </c>
      <c r="H44666" t="s">
        <v>36485</v>
      </c>
      <c r="I44666" t="s">
        <v>36486</v>
      </c>
      <c r="J44666" t="s">
        <v>15839</v>
      </c>
      <c r="K44666" t="s">
        <v>11085</v>
      </c>
      <c r="L44666" t="s">
        <v>18254</v>
      </c>
    </row>
    <row r="44667" spans="1:12" x14ac:dyDescent="0.45">
      <c r="A44667">
        <v>30974085</v>
      </c>
      <c r="B44667" t="s">
        <v>9068</v>
      </c>
      <c r="C44667">
        <v>1864007</v>
      </c>
      <c r="D44667" t="s">
        <v>1940</v>
      </c>
      <c r="E44667" t="s">
        <v>9076</v>
      </c>
      <c r="F44667" t="s">
        <v>2900</v>
      </c>
      <c r="G44667">
        <v>7003608456</v>
      </c>
      <c r="H44667" t="s">
        <v>36485</v>
      </c>
      <c r="I44667" t="s">
        <v>36486</v>
      </c>
      <c r="J44667" t="s">
        <v>15839</v>
      </c>
      <c r="K44667" t="s">
        <v>11085</v>
      </c>
      <c r="L44667" t="s">
        <v>18254</v>
      </c>
    </row>
    <row r="44668" spans="1:12" x14ac:dyDescent="0.45">
      <c r="A44668">
        <v>30974085</v>
      </c>
      <c r="B44668" t="s">
        <v>9068</v>
      </c>
      <c r="C44668">
        <v>1870807</v>
      </c>
      <c r="D44668" t="s">
        <v>9082</v>
      </c>
      <c r="E44668" t="s">
        <v>9083</v>
      </c>
      <c r="F44668" t="s">
        <v>2900</v>
      </c>
      <c r="G44668">
        <v>7003608456</v>
      </c>
      <c r="H44668" t="s">
        <v>36485</v>
      </c>
      <c r="I44668" t="s">
        <v>36486</v>
      </c>
      <c r="J44668" t="s">
        <v>15839</v>
      </c>
      <c r="K44668" t="s">
        <v>11085</v>
      </c>
      <c r="L44668" t="s">
        <v>18254</v>
      </c>
    </row>
    <row r="44669" spans="1:12" x14ac:dyDescent="0.45">
      <c r="A44669">
        <v>30974085</v>
      </c>
      <c r="B44669" t="s">
        <v>9068</v>
      </c>
      <c r="C44669">
        <v>1864111</v>
      </c>
      <c r="D44669" t="s">
        <v>9080</v>
      </c>
      <c r="E44669" t="s">
        <v>9081</v>
      </c>
      <c r="F44669" t="s">
        <v>2900</v>
      </c>
      <c r="G44669">
        <v>57204015968</v>
      </c>
      <c r="H44669" t="s">
        <v>36497</v>
      </c>
      <c r="I44669" t="s">
        <v>16638</v>
      </c>
      <c r="J44669" t="s">
        <v>36498</v>
      </c>
      <c r="K44669" t="s">
        <v>5566</v>
      </c>
      <c r="L44669" t="s">
        <v>36483</v>
      </c>
    </row>
    <row r="44670" spans="1:12" x14ac:dyDescent="0.45">
      <c r="A44670">
        <v>30974085</v>
      </c>
      <c r="B44670" t="s">
        <v>9068</v>
      </c>
      <c r="C44670">
        <v>1864095</v>
      </c>
      <c r="D44670" t="s">
        <v>9079</v>
      </c>
      <c r="E44670" t="s">
        <v>510</v>
      </c>
      <c r="F44670" t="s">
        <v>2900</v>
      </c>
      <c r="G44670">
        <v>57204015968</v>
      </c>
      <c r="H44670" t="s">
        <v>36497</v>
      </c>
      <c r="I44670" t="s">
        <v>16638</v>
      </c>
      <c r="J44670" t="s">
        <v>36498</v>
      </c>
      <c r="K44670" t="s">
        <v>5566</v>
      </c>
      <c r="L44670" t="s">
        <v>36483</v>
      </c>
    </row>
    <row r="44671" spans="1:12" x14ac:dyDescent="0.45">
      <c r="A44671">
        <v>30974085</v>
      </c>
      <c r="B44671" t="s">
        <v>9068</v>
      </c>
      <c r="C44671">
        <v>1898405</v>
      </c>
      <c r="D44671" t="s">
        <v>9074</v>
      </c>
      <c r="E44671" t="s">
        <v>9075</v>
      </c>
      <c r="F44671" t="s">
        <v>2900</v>
      </c>
      <c r="G44671">
        <v>57204015968</v>
      </c>
      <c r="H44671" t="s">
        <v>36497</v>
      </c>
      <c r="I44671" t="s">
        <v>16638</v>
      </c>
      <c r="J44671" t="s">
        <v>36498</v>
      </c>
      <c r="K44671" t="s">
        <v>5566</v>
      </c>
      <c r="L44671" t="s">
        <v>36483</v>
      </c>
    </row>
    <row r="44672" spans="1:12" x14ac:dyDescent="0.45">
      <c r="A44672">
        <v>30974085</v>
      </c>
      <c r="B44672" t="s">
        <v>9068</v>
      </c>
      <c r="C44672">
        <v>7051811</v>
      </c>
      <c r="D44672" t="s">
        <v>9077</v>
      </c>
      <c r="E44672" t="s">
        <v>9078</v>
      </c>
      <c r="F44672" t="s">
        <v>2900</v>
      </c>
      <c r="G44672">
        <v>57204015968</v>
      </c>
      <c r="H44672" t="s">
        <v>36497</v>
      </c>
      <c r="I44672" t="s">
        <v>16638</v>
      </c>
      <c r="J44672" t="s">
        <v>36498</v>
      </c>
      <c r="K44672" t="s">
        <v>5566</v>
      </c>
      <c r="L44672" t="s">
        <v>36483</v>
      </c>
    </row>
    <row r="44673" spans="1:12" x14ac:dyDescent="0.45">
      <c r="A44673">
        <v>30974085</v>
      </c>
      <c r="B44673" t="s">
        <v>9068</v>
      </c>
      <c r="C44673">
        <v>9240763</v>
      </c>
      <c r="D44673" t="s">
        <v>9069</v>
      </c>
      <c r="E44673" t="s">
        <v>9070</v>
      </c>
      <c r="F44673" t="s">
        <v>2900</v>
      </c>
      <c r="G44673">
        <v>57204015968</v>
      </c>
      <c r="H44673" t="s">
        <v>36497</v>
      </c>
      <c r="I44673" t="s">
        <v>16638</v>
      </c>
      <c r="J44673" t="s">
        <v>36498</v>
      </c>
      <c r="K44673" t="s">
        <v>5566</v>
      </c>
      <c r="L44673" t="s">
        <v>36483</v>
      </c>
    </row>
    <row r="44674" spans="1:12" x14ac:dyDescent="0.45">
      <c r="A44674">
        <v>30974085</v>
      </c>
      <c r="B44674" t="s">
        <v>9068</v>
      </c>
      <c r="C44674">
        <v>1864007</v>
      </c>
      <c r="D44674" t="s">
        <v>1940</v>
      </c>
      <c r="E44674" t="s">
        <v>9076</v>
      </c>
      <c r="F44674" t="s">
        <v>2900</v>
      </c>
      <c r="G44674">
        <v>57204015968</v>
      </c>
      <c r="H44674" t="s">
        <v>36497</v>
      </c>
      <c r="I44674" t="s">
        <v>16638</v>
      </c>
      <c r="J44674" t="s">
        <v>36498</v>
      </c>
      <c r="K44674" t="s">
        <v>5566</v>
      </c>
      <c r="L44674" t="s">
        <v>36483</v>
      </c>
    </row>
    <row r="44675" spans="1:12" x14ac:dyDescent="0.45">
      <c r="A44675">
        <v>30974085</v>
      </c>
      <c r="B44675" t="s">
        <v>9068</v>
      </c>
      <c r="C44675">
        <v>1870807</v>
      </c>
      <c r="D44675" t="s">
        <v>9082</v>
      </c>
      <c r="E44675" t="s">
        <v>9083</v>
      </c>
      <c r="F44675" t="s">
        <v>2900</v>
      </c>
      <c r="G44675">
        <v>57204015968</v>
      </c>
      <c r="H44675" t="s">
        <v>36497</v>
      </c>
      <c r="I44675" t="s">
        <v>16638</v>
      </c>
      <c r="J44675" t="s">
        <v>36498</v>
      </c>
      <c r="K44675" t="s">
        <v>5566</v>
      </c>
      <c r="L44675" t="s">
        <v>36483</v>
      </c>
    </row>
    <row r="44676" spans="1:12" x14ac:dyDescent="0.45">
      <c r="A44676">
        <v>30974085</v>
      </c>
      <c r="B44676" t="s">
        <v>9068</v>
      </c>
      <c r="C44676">
        <v>1864111</v>
      </c>
      <c r="D44676" t="s">
        <v>9080</v>
      </c>
      <c r="E44676" t="s">
        <v>9081</v>
      </c>
      <c r="F44676" t="s">
        <v>2900</v>
      </c>
      <c r="G44676">
        <v>35234275400</v>
      </c>
      <c r="H44676" t="s">
        <v>36499</v>
      </c>
      <c r="I44676" t="s">
        <v>36500</v>
      </c>
      <c r="J44676" t="s">
        <v>11694</v>
      </c>
      <c r="K44676" t="s">
        <v>397</v>
      </c>
      <c r="L44676" t="s">
        <v>36483</v>
      </c>
    </row>
    <row r="44677" spans="1:12" x14ac:dyDescent="0.45">
      <c r="A44677">
        <v>30974085</v>
      </c>
      <c r="B44677" t="s">
        <v>9068</v>
      </c>
      <c r="C44677">
        <v>1864095</v>
      </c>
      <c r="D44677" t="s">
        <v>9079</v>
      </c>
      <c r="E44677" t="s">
        <v>510</v>
      </c>
      <c r="F44677" t="s">
        <v>2900</v>
      </c>
      <c r="G44677">
        <v>35234275400</v>
      </c>
      <c r="H44677" t="s">
        <v>36499</v>
      </c>
      <c r="I44677" t="s">
        <v>36500</v>
      </c>
      <c r="J44677" t="s">
        <v>11694</v>
      </c>
      <c r="K44677" t="s">
        <v>397</v>
      </c>
      <c r="L44677" t="s">
        <v>36483</v>
      </c>
    </row>
    <row r="44678" spans="1:12" x14ac:dyDescent="0.45">
      <c r="A44678">
        <v>30974085</v>
      </c>
      <c r="B44678" t="s">
        <v>9068</v>
      </c>
      <c r="C44678">
        <v>1898405</v>
      </c>
      <c r="D44678" t="s">
        <v>9074</v>
      </c>
      <c r="E44678" t="s">
        <v>9075</v>
      </c>
      <c r="F44678" t="s">
        <v>2900</v>
      </c>
      <c r="G44678">
        <v>35234275400</v>
      </c>
      <c r="H44678" t="s">
        <v>36499</v>
      </c>
      <c r="I44678" t="s">
        <v>36500</v>
      </c>
      <c r="J44678" t="s">
        <v>11694</v>
      </c>
      <c r="K44678" t="s">
        <v>397</v>
      </c>
      <c r="L44678" t="s">
        <v>36483</v>
      </c>
    </row>
    <row r="44679" spans="1:12" x14ac:dyDescent="0.45">
      <c r="A44679">
        <v>30974085</v>
      </c>
      <c r="B44679" t="s">
        <v>9068</v>
      </c>
      <c r="C44679">
        <v>7051811</v>
      </c>
      <c r="D44679" t="s">
        <v>9077</v>
      </c>
      <c r="E44679" t="s">
        <v>9078</v>
      </c>
      <c r="F44679" t="s">
        <v>2900</v>
      </c>
      <c r="G44679">
        <v>35234275400</v>
      </c>
      <c r="H44679" t="s">
        <v>36499</v>
      </c>
      <c r="I44679" t="s">
        <v>36500</v>
      </c>
      <c r="J44679" t="s">
        <v>11694</v>
      </c>
      <c r="K44679" t="s">
        <v>397</v>
      </c>
      <c r="L44679" t="s">
        <v>36483</v>
      </c>
    </row>
    <row r="44680" spans="1:12" x14ac:dyDescent="0.45">
      <c r="A44680">
        <v>30974085</v>
      </c>
      <c r="B44680" t="s">
        <v>9068</v>
      </c>
      <c r="C44680">
        <v>9240763</v>
      </c>
      <c r="D44680" t="s">
        <v>9069</v>
      </c>
      <c r="E44680" t="s">
        <v>9070</v>
      </c>
      <c r="F44680" t="s">
        <v>2900</v>
      </c>
      <c r="G44680">
        <v>35234275400</v>
      </c>
      <c r="H44680" t="s">
        <v>36499</v>
      </c>
      <c r="I44680" t="s">
        <v>36500</v>
      </c>
      <c r="J44680" t="s">
        <v>11694</v>
      </c>
      <c r="K44680" t="s">
        <v>397</v>
      </c>
      <c r="L44680" t="s">
        <v>36483</v>
      </c>
    </row>
    <row r="44681" spans="1:12" x14ac:dyDescent="0.45">
      <c r="A44681">
        <v>30974085</v>
      </c>
      <c r="B44681" t="s">
        <v>9068</v>
      </c>
      <c r="C44681">
        <v>1864007</v>
      </c>
      <c r="D44681" t="s">
        <v>1940</v>
      </c>
      <c r="E44681" t="s">
        <v>9076</v>
      </c>
      <c r="F44681" t="s">
        <v>2900</v>
      </c>
      <c r="G44681">
        <v>35234275400</v>
      </c>
      <c r="H44681" t="s">
        <v>36499</v>
      </c>
      <c r="I44681" t="s">
        <v>36500</v>
      </c>
      <c r="J44681" t="s">
        <v>11694</v>
      </c>
      <c r="K44681" t="s">
        <v>397</v>
      </c>
      <c r="L44681" t="s">
        <v>36483</v>
      </c>
    </row>
    <row r="44682" spans="1:12" x14ac:dyDescent="0.45">
      <c r="A44682">
        <v>30974085</v>
      </c>
      <c r="B44682" t="s">
        <v>9068</v>
      </c>
      <c r="C44682">
        <v>1870807</v>
      </c>
      <c r="D44682" t="s">
        <v>9082</v>
      </c>
      <c r="E44682" t="s">
        <v>9083</v>
      </c>
      <c r="F44682" t="s">
        <v>2900</v>
      </c>
      <c r="G44682">
        <v>35234275400</v>
      </c>
      <c r="H44682" t="s">
        <v>36499</v>
      </c>
      <c r="I44682" t="s">
        <v>36500</v>
      </c>
      <c r="J44682" t="s">
        <v>11694</v>
      </c>
      <c r="K44682" t="s">
        <v>397</v>
      </c>
      <c r="L44682" t="s">
        <v>36483</v>
      </c>
    </row>
    <row r="44683" spans="1:12" x14ac:dyDescent="0.45">
      <c r="A44683">
        <v>30974085</v>
      </c>
      <c r="B44683" t="s">
        <v>9068</v>
      </c>
      <c r="C44683">
        <v>1864111</v>
      </c>
      <c r="D44683" t="s">
        <v>9080</v>
      </c>
      <c r="E44683" t="s">
        <v>9081</v>
      </c>
      <c r="F44683" t="s">
        <v>2900</v>
      </c>
      <c r="G44683">
        <v>57207962536</v>
      </c>
      <c r="H44683" t="s">
        <v>40731</v>
      </c>
      <c r="I44683" t="s">
        <v>8486</v>
      </c>
      <c r="J44683" t="s">
        <v>40732</v>
      </c>
      <c r="K44683" t="s">
        <v>387</v>
      </c>
      <c r="L44683" t="s">
        <v>8090</v>
      </c>
    </row>
    <row r="44684" spans="1:12" x14ac:dyDescent="0.45">
      <c r="A44684">
        <v>30974085</v>
      </c>
      <c r="B44684" t="s">
        <v>9068</v>
      </c>
      <c r="C44684">
        <v>1864095</v>
      </c>
      <c r="D44684" t="s">
        <v>9079</v>
      </c>
      <c r="E44684" t="s">
        <v>510</v>
      </c>
      <c r="F44684" t="s">
        <v>2900</v>
      </c>
      <c r="G44684">
        <v>57207962536</v>
      </c>
      <c r="H44684" t="s">
        <v>40731</v>
      </c>
      <c r="I44684" t="s">
        <v>8486</v>
      </c>
      <c r="J44684" t="s">
        <v>40732</v>
      </c>
      <c r="K44684" t="s">
        <v>387</v>
      </c>
      <c r="L44684" t="s">
        <v>8090</v>
      </c>
    </row>
    <row r="44685" spans="1:12" x14ac:dyDescent="0.45">
      <c r="A44685">
        <v>30974085</v>
      </c>
      <c r="B44685" t="s">
        <v>9068</v>
      </c>
      <c r="C44685">
        <v>1898405</v>
      </c>
      <c r="D44685" t="s">
        <v>9074</v>
      </c>
      <c r="E44685" t="s">
        <v>9075</v>
      </c>
      <c r="F44685" t="s">
        <v>2900</v>
      </c>
      <c r="G44685">
        <v>57207962536</v>
      </c>
      <c r="H44685" t="s">
        <v>40731</v>
      </c>
      <c r="I44685" t="s">
        <v>8486</v>
      </c>
      <c r="J44685" t="s">
        <v>40732</v>
      </c>
      <c r="K44685" t="s">
        <v>387</v>
      </c>
      <c r="L44685" t="s">
        <v>8090</v>
      </c>
    </row>
    <row r="44686" spans="1:12" x14ac:dyDescent="0.45">
      <c r="A44686">
        <v>30974085</v>
      </c>
      <c r="B44686" t="s">
        <v>9068</v>
      </c>
      <c r="C44686">
        <v>7051811</v>
      </c>
      <c r="D44686" t="s">
        <v>9077</v>
      </c>
      <c r="E44686" t="s">
        <v>9078</v>
      </c>
      <c r="F44686" t="s">
        <v>2900</v>
      </c>
      <c r="G44686">
        <v>57207962536</v>
      </c>
      <c r="H44686" t="s">
        <v>40731</v>
      </c>
      <c r="I44686" t="s">
        <v>8486</v>
      </c>
      <c r="J44686" t="s">
        <v>40732</v>
      </c>
      <c r="K44686" t="s">
        <v>387</v>
      </c>
      <c r="L44686" t="s">
        <v>8090</v>
      </c>
    </row>
    <row r="44687" spans="1:12" x14ac:dyDescent="0.45">
      <c r="A44687">
        <v>30974085</v>
      </c>
      <c r="B44687" t="s">
        <v>9068</v>
      </c>
      <c r="C44687">
        <v>9240763</v>
      </c>
      <c r="D44687" t="s">
        <v>9069</v>
      </c>
      <c r="E44687" t="s">
        <v>9070</v>
      </c>
      <c r="F44687" t="s">
        <v>2900</v>
      </c>
      <c r="G44687">
        <v>57207962536</v>
      </c>
      <c r="H44687" t="s">
        <v>40731</v>
      </c>
      <c r="I44687" t="s">
        <v>8486</v>
      </c>
      <c r="J44687" t="s">
        <v>40732</v>
      </c>
      <c r="K44687" t="s">
        <v>387</v>
      </c>
      <c r="L44687" t="s">
        <v>8090</v>
      </c>
    </row>
    <row r="44688" spans="1:12" x14ac:dyDescent="0.45">
      <c r="A44688">
        <v>30974085</v>
      </c>
      <c r="B44688" t="s">
        <v>9068</v>
      </c>
      <c r="C44688">
        <v>1864007</v>
      </c>
      <c r="D44688" t="s">
        <v>1940</v>
      </c>
      <c r="E44688" t="s">
        <v>9076</v>
      </c>
      <c r="F44688" t="s">
        <v>2900</v>
      </c>
      <c r="G44688">
        <v>57207962536</v>
      </c>
      <c r="H44688" t="s">
        <v>40731</v>
      </c>
      <c r="I44688" t="s">
        <v>8486</v>
      </c>
      <c r="J44688" t="s">
        <v>40732</v>
      </c>
      <c r="K44688" t="s">
        <v>387</v>
      </c>
      <c r="L44688" t="s">
        <v>8090</v>
      </c>
    </row>
    <row r="44689" spans="1:12" x14ac:dyDescent="0.45">
      <c r="A44689">
        <v>30974085</v>
      </c>
      <c r="B44689" t="s">
        <v>9068</v>
      </c>
      <c r="C44689">
        <v>1870807</v>
      </c>
      <c r="D44689" t="s">
        <v>9082</v>
      </c>
      <c r="E44689" t="s">
        <v>9083</v>
      </c>
      <c r="F44689" t="s">
        <v>2900</v>
      </c>
      <c r="G44689">
        <v>57207962536</v>
      </c>
      <c r="H44689" t="s">
        <v>40731</v>
      </c>
      <c r="I44689" t="s">
        <v>8486</v>
      </c>
      <c r="J44689" t="s">
        <v>40732</v>
      </c>
      <c r="K44689" t="s">
        <v>387</v>
      </c>
      <c r="L44689" t="s">
        <v>8090</v>
      </c>
    </row>
    <row r="44690" spans="1:12" x14ac:dyDescent="0.45">
      <c r="A44690">
        <v>30974085</v>
      </c>
      <c r="B44690" t="s">
        <v>9068</v>
      </c>
      <c r="C44690">
        <v>1864111</v>
      </c>
      <c r="D44690" t="s">
        <v>9080</v>
      </c>
      <c r="E44690" t="s">
        <v>9081</v>
      </c>
      <c r="F44690" t="s">
        <v>2900</v>
      </c>
      <c r="G44690">
        <v>57203237269</v>
      </c>
      <c r="H44690" t="s">
        <v>36481</v>
      </c>
      <c r="I44690" t="s">
        <v>30658</v>
      </c>
      <c r="J44690" t="s">
        <v>36482</v>
      </c>
      <c r="K44690" t="s">
        <v>213</v>
      </c>
      <c r="L44690" t="s">
        <v>36483</v>
      </c>
    </row>
    <row r="44691" spans="1:12" x14ac:dyDescent="0.45">
      <c r="A44691">
        <v>30974085</v>
      </c>
      <c r="B44691" t="s">
        <v>9068</v>
      </c>
      <c r="C44691">
        <v>1864095</v>
      </c>
      <c r="D44691" t="s">
        <v>9079</v>
      </c>
      <c r="E44691" t="s">
        <v>510</v>
      </c>
      <c r="F44691" t="s">
        <v>2900</v>
      </c>
      <c r="G44691">
        <v>57203237269</v>
      </c>
      <c r="H44691" t="s">
        <v>36481</v>
      </c>
      <c r="I44691" t="s">
        <v>30658</v>
      </c>
      <c r="J44691" t="s">
        <v>36482</v>
      </c>
      <c r="K44691" t="s">
        <v>213</v>
      </c>
      <c r="L44691" t="s">
        <v>36483</v>
      </c>
    </row>
    <row r="44692" spans="1:12" x14ac:dyDescent="0.45">
      <c r="A44692">
        <v>30974085</v>
      </c>
      <c r="B44692" t="s">
        <v>9068</v>
      </c>
      <c r="C44692">
        <v>1898405</v>
      </c>
      <c r="D44692" t="s">
        <v>9074</v>
      </c>
      <c r="E44692" t="s">
        <v>9075</v>
      </c>
      <c r="F44692" t="s">
        <v>2900</v>
      </c>
      <c r="G44692">
        <v>57203237269</v>
      </c>
      <c r="H44692" t="s">
        <v>36481</v>
      </c>
      <c r="I44692" t="s">
        <v>30658</v>
      </c>
      <c r="J44692" t="s">
        <v>36482</v>
      </c>
      <c r="K44692" t="s">
        <v>213</v>
      </c>
      <c r="L44692" t="s">
        <v>36483</v>
      </c>
    </row>
    <row r="44693" spans="1:12" x14ac:dyDescent="0.45">
      <c r="A44693">
        <v>30974085</v>
      </c>
      <c r="B44693" t="s">
        <v>9068</v>
      </c>
      <c r="C44693">
        <v>7051811</v>
      </c>
      <c r="D44693" t="s">
        <v>9077</v>
      </c>
      <c r="E44693" t="s">
        <v>9078</v>
      </c>
      <c r="F44693" t="s">
        <v>2900</v>
      </c>
      <c r="G44693">
        <v>57203237269</v>
      </c>
      <c r="H44693" t="s">
        <v>36481</v>
      </c>
      <c r="I44693" t="s">
        <v>30658</v>
      </c>
      <c r="J44693" t="s">
        <v>36482</v>
      </c>
      <c r="K44693" t="s">
        <v>213</v>
      </c>
      <c r="L44693" t="s">
        <v>36483</v>
      </c>
    </row>
    <row r="44694" spans="1:12" x14ac:dyDescent="0.45">
      <c r="A44694">
        <v>30974085</v>
      </c>
      <c r="B44694" t="s">
        <v>9068</v>
      </c>
      <c r="C44694">
        <v>9240763</v>
      </c>
      <c r="D44694" t="s">
        <v>9069</v>
      </c>
      <c r="E44694" t="s">
        <v>9070</v>
      </c>
      <c r="F44694" t="s">
        <v>2900</v>
      </c>
      <c r="G44694">
        <v>57203237269</v>
      </c>
      <c r="H44694" t="s">
        <v>36481</v>
      </c>
      <c r="I44694" t="s">
        <v>30658</v>
      </c>
      <c r="J44694" t="s">
        <v>36482</v>
      </c>
      <c r="K44694" t="s">
        <v>213</v>
      </c>
      <c r="L44694" t="s">
        <v>36483</v>
      </c>
    </row>
    <row r="44695" spans="1:12" x14ac:dyDescent="0.45">
      <c r="A44695">
        <v>30974085</v>
      </c>
      <c r="B44695" t="s">
        <v>9068</v>
      </c>
      <c r="C44695">
        <v>1864007</v>
      </c>
      <c r="D44695" t="s">
        <v>1940</v>
      </c>
      <c r="E44695" t="s">
        <v>9076</v>
      </c>
      <c r="F44695" t="s">
        <v>2900</v>
      </c>
      <c r="G44695">
        <v>57203237269</v>
      </c>
      <c r="H44695" t="s">
        <v>36481</v>
      </c>
      <c r="I44695" t="s">
        <v>30658</v>
      </c>
      <c r="J44695" t="s">
        <v>36482</v>
      </c>
      <c r="K44695" t="s">
        <v>213</v>
      </c>
      <c r="L44695" t="s">
        <v>36483</v>
      </c>
    </row>
    <row r="44696" spans="1:12" x14ac:dyDescent="0.45">
      <c r="A44696">
        <v>30974085</v>
      </c>
      <c r="B44696" t="s">
        <v>9068</v>
      </c>
      <c r="C44696">
        <v>1870807</v>
      </c>
      <c r="D44696" t="s">
        <v>9082</v>
      </c>
      <c r="E44696" t="s">
        <v>9083</v>
      </c>
      <c r="F44696" t="s">
        <v>2900</v>
      </c>
      <c r="G44696">
        <v>57203237269</v>
      </c>
      <c r="H44696" t="s">
        <v>36481</v>
      </c>
      <c r="I44696" t="s">
        <v>30658</v>
      </c>
      <c r="J44696" t="s">
        <v>36482</v>
      </c>
      <c r="K44696" t="s">
        <v>213</v>
      </c>
      <c r="L44696" t="s">
        <v>36483</v>
      </c>
    </row>
    <row r="44697" spans="1:12" x14ac:dyDescent="0.45">
      <c r="A44697">
        <v>30974085</v>
      </c>
      <c r="B44697" t="s">
        <v>9068</v>
      </c>
      <c r="C44697">
        <v>1864111</v>
      </c>
      <c r="D44697" t="s">
        <v>9080</v>
      </c>
      <c r="E44697" t="s">
        <v>9081</v>
      </c>
      <c r="F44697" t="s">
        <v>2900</v>
      </c>
      <c r="G44697">
        <v>57114557100</v>
      </c>
      <c r="H44697" t="s">
        <v>36487</v>
      </c>
      <c r="I44697" t="s">
        <v>36488</v>
      </c>
      <c r="J44697" t="s">
        <v>36489</v>
      </c>
      <c r="K44697" t="s">
        <v>205</v>
      </c>
      <c r="L44697" t="s">
        <v>36483</v>
      </c>
    </row>
    <row r="44698" spans="1:12" x14ac:dyDescent="0.45">
      <c r="A44698">
        <v>30974085</v>
      </c>
      <c r="B44698" t="s">
        <v>9068</v>
      </c>
      <c r="C44698">
        <v>1864095</v>
      </c>
      <c r="D44698" t="s">
        <v>9079</v>
      </c>
      <c r="E44698" t="s">
        <v>510</v>
      </c>
      <c r="F44698" t="s">
        <v>2900</v>
      </c>
      <c r="G44698">
        <v>57114557100</v>
      </c>
      <c r="H44698" t="s">
        <v>36487</v>
      </c>
      <c r="I44698" t="s">
        <v>36488</v>
      </c>
      <c r="J44698" t="s">
        <v>36489</v>
      </c>
      <c r="K44698" t="s">
        <v>205</v>
      </c>
      <c r="L44698" t="s">
        <v>36483</v>
      </c>
    </row>
    <row r="44699" spans="1:12" x14ac:dyDescent="0.45">
      <c r="A44699">
        <v>30974085</v>
      </c>
      <c r="B44699" t="s">
        <v>9068</v>
      </c>
      <c r="C44699">
        <v>1898405</v>
      </c>
      <c r="D44699" t="s">
        <v>9074</v>
      </c>
      <c r="E44699" t="s">
        <v>9075</v>
      </c>
      <c r="F44699" t="s">
        <v>2900</v>
      </c>
      <c r="G44699">
        <v>57114557100</v>
      </c>
      <c r="H44699" t="s">
        <v>36487</v>
      </c>
      <c r="I44699" t="s">
        <v>36488</v>
      </c>
      <c r="J44699" t="s">
        <v>36489</v>
      </c>
      <c r="K44699" t="s">
        <v>205</v>
      </c>
      <c r="L44699" t="s">
        <v>36483</v>
      </c>
    </row>
    <row r="44700" spans="1:12" x14ac:dyDescent="0.45">
      <c r="A44700">
        <v>30974085</v>
      </c>
      <c r="B44700" t="s">
        <v>9068</v>
      </c>
      <c r="C44700">
        <v>7051811</v>
      </c>
      <c r="D44700" t="s">
        <v>9077</v>
      </c>
      <c r="E44700" t="s">
        <v>9078</v>
      </c>
      <c r="F44700" t="s">
        <v>2900</v>
      </c>
      <c r="G44700">
        <v>57114557100</v>
      </c>
      <c r="H44700" t="s">
        <v>36487</v>
      </c>
      <c r="I44700" t="s">
        <v>36488</v>
      </c>
      <c r="J44700" t="s">
        <v>36489</v>
      </c>
      <c r="K44700" t="s">
        <v>205</v>
      </c>
      <c r="L44700" t="s">
        <v>36483</v>
      </c>
    </row>
    <row r="44701" spans="1:12" x14ac:dyDescent="0.45">
      <c r="A44701">
        <v>30974085</v>
      </c>
      <c r="B44701" t="s">
        <v>9068</v>
      </c>
      <c r="C44701">
        <v>9240763</v>
      </c>
      <c r="D44701" t="s">
        <v>9069</v>
      </c>
      <c r="E44701" t="s">
        <v>9070</v>
      </c>
      <c r="F44701" t="s">
        <v>2900</v>
      </c>
      <c r="G44701">
        <v>57114557100</v>
      </c>
      <c r="H44701" t="s">
        <v>36487</v>
      </c>
      <c r="I44701" t="s">
        <v>36488</v>
      </c>
      <c r="J44701" t="s">
        <v>36489</v>
      </c>
      <c r="K44701" t="s">
        <v>205</v>
      </c>
      <c r="L44701" t="s">
        <v>36483</v>
      </c>
    </row>
    <row r="44702" spans="1:12" x14ac:dyDescent="0.45">
      <c r="A44702">
        <v>30974085</v>
      </c>
      <c r="B44702" t="s">
        <v>9068</v>
      </c>
      <c r="C44702">
        <v>1864007</v>
      </c>
      <c r="D44702" t="s">
        <v>1940</v>
      </c>
      <c r="E44702" t="s">
        <v>9076</v>
      </c>
      <c r="F44702" t="s">
        <v>2900</v>
      </c>
      <c r="G44702">
        <v>57114557100</v>
      </c>
      <c r="H44702" t="s">
        <v>36487</v>
      </c>
      <c r="I44702" t="s">
        <v>36488</v>
      </c>
      <c r="J44702" t="s">
        <v>36489</v>
      </c>
      <c r="K44702" t="s">
        <v>205</v>
      </c>
      <c r="L44702" t="s">
        <v>36483</v>
      </c>
    </row>
    <row r="44703" spans="1:12" x14ac:dyDescent="0.45">
      <c r="A44703">
        <v>30974085</v>
      </c>
      <c r="B44703" t="s">
        <v>9068</v>
      </c>
      <c r="C44703">
        <v>1870807</v>
      </c>
      <c r="D44703" t="s">
        <v>9082</v>
      </c>
      <c r="E44703" t="s">
        <v>9083</v>
      </c>
      <c r="F44703" t="s">
        <v>2900</v>
      </c>
      <c r="G44703">
        <v>57114557100</v>
      </c>
      <c r="H44703" t="s">
        <v>36487</v>
      </c>
      <c r="I44703" t="s">
        <v>36488</v>
      </c>
      <c r="J44703" t="s">
        <v>36489</v>
      </c>
      <c r="K44703" t="s">
        <v>205</v>
      </c>
      <c r="L44703" t="s">
        <v>36483</v>
      </c>
    </row>
    <row r="44704" spans="1:12" x14ac:dyDescent="0.45">
      <c r="A44704">
        <v>30974085</v>
      </c>
      <c r="B44704" t="s">
        <v>9068</v>
      </c>
      <c r="C44704">
        <v>1864111</v>
      </c>
      <c r="D44704" t="s">
        <v>9080</v>
      </c>
      <c r="E44704" t="s">
        <v>9081</v>
      </c>
      <c r="F44704" t="s">
        <v>2900</v>
      </c>
      <c r="G44704">
        <v>55979829700</v>
      </c>
      <c r="H44704" t="s">
        <v>40723</v>
      </c>
      <c r="I44704" t="s">
        <v>40724</v>
      </c>
      <c r="J44704" t="s">
        <v>40725</v>
      </c>
      <c r="K44704" t="s">
        <v>195</v>
      </c>
      <c r="L44704" t="s">
        <v>40667</v>
      </c>
    </row>
    <row r="44705" spans="1:12" x14ac:dyDescent="0.45">
      <c r="A44705">
        <v>30974085</v>
      </c>
      <c r="B44705" t="s">
        <v>9068</v>
      </c>
      <c r="C44705">
        <v>1864095</v>
      </c>
      <c r="D44705" t="s">
        <v>9079</v>
      </c>
      <c r="E44705" t="s">
        <v>510</v>
      </c>
      <c r="F44705" t="s">
        <v>2900</v>
      </c>
      <c r="G44705">
        <v>55979829700</v>
      </c>
      <c r="H44705" t="s">
        <v>40723</v>
      </c>
      <c r="I44705" t="s">
        <v>40724</v>
      </c>
      <c r="J44705" t="s">
        <v>40725</v>
      </c>
      <c r="K44705" t="s">
        <v>195</v>
      </c>
      <c r="L44705" t="s">
        <v>40667</v>
      </c>
    </row>
    <row r="44706" spans="1:12" x14ac:dyDescent="0.45">
      <c r="A44706">
        <v>30974085</v>
      </c>
      <c r="B44706" t="s">
        <v>9068</v>
      </c>
      <c r="C44706">
        <v>1898405</v>
      </c>
      <c r="D44706" t="s">
        <v>9074</v>
      </c>
      <c r="E44706" t="s">
        <v>9075</v>
      </c>
      <c r="F44706" t="s">
        <v>2900</v>
      </c>
      <c r="G44706">
        <v>55979829700</v>
      </c>
      <c r="H44706" t="s">
        <v>40723</v>
      </c>
      <c r="I44706" t="s">
        <v>40724</v>
      </c>
      <c r="J44706" t="s">
        <v>40725</v>
      </c>
      <c r="K44706" t="s">
        <v>195</v>
      </c>
      <c r="L44706" t="s">
        <v>40667</v>
      </c>
    </row>
    <row r="44707" spans="1:12" x14ac:dyDescent="0.45">
      <c r="A44707">
        <v>30974085</v>
      </c>
      <c r="B44707" t="s">
        <v>9068</v>
      </c>
      <c r="C44707">
        <v>7051811</v>
      </c>
      <c r="D44707" t="s">
        <v>9077</v>
      </c>
      <c r="E44707" t="s">
        <v>9078</v>
      </c>
      <c r="F44707" t="s">
        <v>2900</v>
      </c>
      <c r="G44707">
        <v>55979829700</v>
      </c>
      <c r="H44707" t="s">
        <v>40723</v>
      </c>
      <c r="I44707" t="s">
        <v>40724</v>
      </c>
      <c r="J44707" t="s">
        <v>40725</v>
      </c>
      <c r="K44707" t="s">
        <v>195</v>
      </c>
      <c r="L44707" t="s">
        <v>40667</v>
      </c>
    </row>
    <row r="44708" spans="1:12" x14ac:dyDescent="0.45">
      <c r="A44708">
        <v>30974085</v>
      </c>
      <c r="B44708" t="s">
        <v>9068</v>
      </c>
      <c r="C44708">
        <v>9240763</v>
      </c>
      <c r="D44708" t="s">
        <v>9069</v>
      </c>
      <c r="E44708" t="s">
        <v>9070</v>
      </c>
      <c r="F44708" t="s">
        <v>2900</v>
      </c>
      <c r="G44708">
        <v>55979829700</v>
      </c>
      <c r="H44708" t="s">
        <v>40723</v>
      </c>
      <c r="I44708" t="s">
        <v>40724</v>
      </c>
      <c r="J44708" t="s">
        <v>40725</v>
      </c>
      <c r="K44708" t="s">
        <v>195</v>
      </c>
      <c r="L44708" t="s">
        <v>40667</v>
      </c>
    </row>
    <row r="44709" spans="1:12" x14ac:dyDescent="0.45">
      <c r="A44709">
        <v>30974085</v>
      </c>
      <c r="B44709" t="s">
        <v>9068</v>
      </c>
      <c r="C44709">
        <v>1864007</v>
      </c>
      <c r="D44709" t="s">
        <v>1940</v>
      </c>
      <c r="E44709" t="s">
        <v>9076</v>
      </c>
      <c r="F44709" t="s">
        <v>2900</v>
      </c>
      <c r="G44709">
        <v>55979829700</v>
      </c>
      <c r="H44709" t="s">
        <v>40723</v>
      </c>
      <c r="I44709" t="s">
        <v>40724</v>
      </c>
      <c r="J44709" t="s">
        <v>40725</v>
      </c>
      <c r="K44709" t="s">
        <v>195</v>
      </c>
      <c r="L44709" t="s">
        <v>40667</v>
      </c>
    </row>
    <row r="44710" spans="1:12" x14ac:dyDescent="0.45">
      <c r="A44710">
        <v>30974085</v>
      </c>
      <c r="B44710" t="s">
        <v>9068</v>
      </c>
      <c r="C44710">
        <v>1870807</v>
      </c>
      <c r="D44710" t="s">
        <v>9082</v>
      </c>
      <c r="E44710" t="s">
        <v>9083</v>
      </c>
      <c r="F44710" t="s">
        <v>2900</v>
      </c>
      <c r="G44710">
        <v>55979829700</v>
      </c>
      <c r="H44710" t="s">
        <v>40723</v>
      </c>
      <c r="I44710" t="s">
        <v>40724</v>
      </c>
      <c r="J44710" t="s">
        <v>40725</v>
      </c>
      <c r="K44710" t="s">
        <v>195</v>
      </c>
      <c r="L44710" t="s">
        <v>40667</v>
      </c>
    </row>
    <row r="44711" spans="1:12" x14ac:dyDescent="0.45">
      <c r="A44711">
        <v>30974085</v>
      </c>
      <c r="B44711" t="s">
        <v>9068</v>
      </c>
      <c r="C44711">
        <v>1864111</v>
      </c>
      <c r="D44711" t="s">
        <v>9080</v>
      </c>
      <c r="E44711" t="s">
        <v>9081</v>
      </c>
      <c r="F44711" t="s">
        <v>2900</v>
      </c>
      <c r="G44711">
        <v>57188930382</v>
      </c>
      <c r="H44711" t="s">
        <v>40721</v>
      </c>
      <c r="I44711" t="s">
        <v>40722</v>
      </c>
      <c r="J44711" t="s">
        <v>16340</v>
      </c>
      <c r="K44711" t="s">
        <v>70</v>
      </c>
      <c r="L44711" t="s">
        <v>8090</v>
      </c>
    </row>
    <row r="44712" spans="1:12" x14ac:dyDescent="0.45">
      <c r="A44712">
        <v>30974085</v>
      </c>
      <c r="B44712" t="s">
        <v>9068</v>
      </c>
      <c r="C44712">
        <v>1864095</v>
      </c>
      <c r="D44712" t="s">
        <v>9079</v>
      </c>
      <c r="E44712" t="s">
        <v>510</v>
      </c>
      <c r="F44712" t="s">
        <v>2900</v>
      </c>
      <c r="G44712">
        <v>57188930382</v>
      </c>
      <c r="H44712" t="s">
        <v>40721</v>
      </c>
      <c r="I44712" t="s">
        <v>40722</v>
      </c>
      <c r="J44712" t="s">
        <v>16340</v>
      </c>
      <c r="K44712" t="s">
        <v>70</v>
      </c>
      <c r="L44712" t="s">
        <v>8090</v>
      </c>
    </row>
    <row r="44713" spans="1:12" x14ac:dyDescent="0.45">
      <c r="A44713">
        <v>30974085</v>
      </c>
      <c r="B44713" t="s">
        <v>9068</v>
      </c>
      <c r="C44713">
        <v>1898405</v>
      </c>
      <c r="D44713" t="s">
        <v>9074</v>
      </c>
      <c r="E44713" t="s">
        <v>9075</v>
      </c>
      <c r="F44713" t="s">
        <v>2900</v>
      </c>
      <c r="G44713">
        <v>57188930382</v>
      </c>
      <c r="H44713" t="s">
        <v>40721</v>
      </c>
      <c r="I44713" t="s">
        <v>40722</v>
      </c>
      <c r="J44713" t="s">
        <v>16340</v>
      </c>
      <c r="K44713" t="s">
        <v>70</v>
      </c>
      <c r="L44713" t="s">
        <v>8090</v>
      </c>
    </row>
    <row r="44714" spans="1:12" x14ac:dyDescent="0.45">
      <c r="A44714">
        <v>30974085</v>
      </c>
      <c r="B44714" t="s">
        <v>9068</v>
      </c>
      <c r="C44714">
        <v>7051811</v>
      </c>
      <c r="D44714" t="s">
        <v>9077</v>
      </c>
      <c r="E44714" t="s">
        <v>9078</v>
      </c>
      <c r="F44714" t="s">
        <v>2900</v>
      </c>
      <c r="G44714">
        <v>57188930382</v>
      </c>
      <c r="H44714" t="s">
        <v>40721</v>
      </c>
      <c r="I44714" t="s">
        <v>40722</v>
      </c>
      <c r="J44714" t="s">
        <v>16340</v>
      </c>
      <c r="K44714" t="s">
        <v>70</v>
      </c>
      <c r="L44714" t="s">
        <v>8090</v>
      </c>
    </row>
    <row r="44715" spans="1:12" x14ac:dyDescent="0.45">
      <c r="A44715">
        <v>30974085</v>
      </c>
      <c r="B44715" t="s">
        <v>9068</v>
      </c>
      <c r="C44715">
        <v>9240763</v>
      </c>
      <c r="D44715" t="s">
        <v>9069</v>
      </c>
      <c r="E44715" t="s">
        <v>9070</v>
      </c>
      <c r="F44715" t="s">
        <v>2900</v>
      </c>
      <c r="G44715">
        <v>57188930382</v>
      </c>
      <c r="H44715" t="s">
        <v>40721</v>
      </c>
      <c r="I44715" t="s">
        <v>40722</v>
      </c>
      <c r="J44715" t="s">
        <v>16340</v>
      </c>
      <c r="K44715" t="s">
        <v>70</v>
      </c>
      <c r="L44715" t="s">
        <v>8090</v>
      </c>
    </row>
    <row r="44716" spans="1:12" x14ac:dyDescent="0.45">
      <c r="A44716">
        <v>30974085</v>
      </c>
      <c r="B44716" t="s">
        <v>9068</v>
      </c>
      <c r="C44716">
        <v>1864007</v>
      </c>
      <c r="D44716" t="s">
        <v>1940</v>
      </c>
      <c r="E44716" t="s">
        <v>9076</v>
      </c>
      <c r="F44716" t="s">
        <v>2900</v>
      </c>
      <c r="G44716">
        <v>57188930382</v>
      </c>
      <c r="H44716" t="s">
        <v>40721</v>
      </c>
      <c r="I44716" t="s">
        <v>40722</v>
      </c>
      <c r="J44716" t="s">
        <v>16340</v>
      </c>
      <c r="K44716" t="s">
        <v>70</v>
      </c>
      <c r="L44716" t="s">
        <v>8090</v>
      </c>
    </row>
    <row r="44717" spans="1:12" x14ac:dyDescent="0.45">
      <c r="A44717">
        <v>30974085</v>
      </c>
      <c r="B44717" t="s">
        <v>9068</v>
      </c>
      <c r="C44717">
        <v>1870807</v>
      </c>
      <c r="D44717" t="s">
        <v>9082</v>
      </c>
      <c r="E44717" t="s">
        <v>9083</v>
      </c>
      <c r="F44717" t="s">
        <v>2900</v>
      </c>
      <c r="G44717">
        <v>57188930382</v>
      </c>
      <c r="H44717" t="s">
        <v>40721</v>
      </c>
      <c r="I44717" t="s">
        <v>40722</v>
      </c>
      <c r="J44717" t="s">
        <v>16340</v>
      </c>
      <c r="K44717" t="s">
        <v>70</v>
      </c>
      <c r="L44717" t="s">
        <v>8090</v>
      </c>
    </row>
    <row r="44718" spans="1:12" x14ac:dyDescent="0.45">
      <c r="A44718">
        <v>30974085</v>
      </c>
      <c r="B44718" t="s">
        <v>9068</v>
      </c>
      <c r="C44718">
        <v>1864111</v>
      </c>
      <c r="D44718" t="s">
        <v>9080</v>
      </c>
      <c r="E44718" t="s">
        <v>9081</v>
      </c>
      <c r="F44718" t="s">
        <v>2900</v>
      </c>
      <c r="G44718">
        <v>57188859057</v>
      </c>
      <c r="H44718" t="s">
        <v>7350</v>
      </c>
      <c r="I44718" t="s">
        <v>655</v>
      </c>
      <c r="J44718" t="s">
        <v>491</v>
      </c>
      <c r="K44718" t="s">
        <v>397</v>
      </c>
      <c r="L44718" t="s">
        <v>5499</v>
      </c>
    </row>
    <row r="44719" spans="1:12" x14ac:dyDescent="0.45">
      <c r="A44719">
        <v>30974085</v>
      </c>
      <c r="B44719" t="s">
        <v>9068</v>
      </c>
      <c r="C44719">
        <v>1864095</v>
      </c>
      <c r="D44719" t="s">
        <v>9079</v>
      </c>
      <c r="E44719" t="s">
        <v>510</v>
      </c>
      <c r="F44719" t="s">
        <v>2900</v>
      </c>
      <c r="G44719">
        <v>57188859057</v>
      </c>
      <c r="H44719" t="s">
        <v>7350</v>
      </c>
      <c r="I44719" t="s">
        <v>655</v>
      </c>
      <c r="J44719" t="s">
        <v>491</v>
      </c>
      <c r="K44719" t="s">
        <v>397</v>
      </c>
      <c r="L44719" t="s">
        <v>5499</v>
      </c>
    </row>
    <row r="44720" spans="1:12" x14ac:dyDescent="0.45">
      <c r="A44720">
        <v>30974085</v>
      </c>
      <c r="B44720" t="s">
        <v>9068</v>
      </c>
      <c r="C44720">
        <v>1898405</v>
      </c>
      <c r="D44720" t="s">
        <v>9074</v>
      </c>
      <c r="E44720" t="s">
        <v>9075</v>
      </c>
      <c r="F44720" t="s">
        <v>2900</v>
      </c>
      <c r="G44720">
        <v>57188859057</v>
      </c>
      <c r="H44720" t="s">
        <v>7350</v>
      </c>
      <c r="I44720" t="s">
        <v>655</v>
      </c>
      <c r="J44720" t="s">
        <v>491</v>
      </c>
      <c r="K44720" t="s">
        <v>397</v>
      </c>
      <c r="L44720" t="s">
        <v>5499</v>
      </c>
    </row>
    <row r="44721" spans="1:12" x14ac:dyDescent="0.45">
      <c r="A44721">
        <v>30974085</v>
      </c>
      <c r="B44721" t="s">
        <v>9068</v>
      </c>
      <c r="C44721">
        <v>7051811</v>
      </c>
      <c r="D44721" t="s">
        <v>9077</v>
      </c>
      <c r="E44721" t="s">
        <v>9078</v>
      </c>
      <c r="F44721" t="s">
        <v>2900</v>
      </c>
      <c r="G44721">
        <v>57188859057</v>
      </c>
      <c r="H44721" t="s">
        <v>7350</v>
      </c>
      <c r="I44721" t="s">
        <v>655</v>
      </c>
      <c r="J44721" t="s">
        <v>491</v>
      </c>
      <c r="K44721" t="s">
        <v>397</v>
      </c>
      <c r="L44721" t="s">
        <v>5499</v>
      </c>
    </row>
    <row r="44722" spans="1:12" x14ac:dyDescent="0.45">
      <c r="A44722">
        <v>30974085</v>
      </c>
      <c r="B44722" t="s">
        <v>9068</v>
      </c>
      <c r="C44722">
        <v>9240763</v>
      </c>
      <c r="D44722" t="s">
        <v>9069</v>
      </c>
      <c r="E44722" t="s">
        <v>9070</v>
      </c>
      <c r="F44722" t="s">
        <v>2900</v>
      </c>
      <c r="G44722">
        <v>57188859057</v>
      </c>
      <c r="H44722" t="s">
        <v>7350</v>
      </c>
      <c r="I44722" t="s">
        <v>655</v>
      </c>
      <c r="J44722" t="s">
        <v>491</v>
      </c>
      <c r="K44722" t="s">
        <v>397</v>
      </c>
      <c r="L44722" t="s">
        <v>5499</v>
      </c>
    </row>
    <row r="44723" spans="1:12" x14ac:dyDescent="0.45">
      <c r="A44723">
        <v>30974085</v>
      </c>
      <c r="B44723" t="s">
        <v>9068</v>
      </c>
      <c r="C44723">
        <v>1864007</v>
      </c>
      <c r="D44723" t="s">
        <v>1940</v>
      </c>
      <c r="E44723" t="s">
        <v>9076</v>
      </c>
      <c r="F44723" t="s">
        <v>2900</v>
      </c>
      <c r="G44723">
        <v>57188859057</v>
      </c>
      <c r="H44723" t="s">
        <v>7350</v>
      </c>
      <c r="I44723" t="s">
        <v>655</v>
      </c>
      <c r="J44723" t="s">
        <v>491</v>
      </c>
      <c r="K44723" t="s">
        <v>397</v>
      </c>
      <c r="L44723" t="s">
        <v>5499</v>
      </c>
    </row>
    <row r="44724" spans="1:12" x14ac:dyDescent="0.45">
      <c r="A44724">
        <v>30974085</v>
      </c>
      <c r="B44724" t="s">
        <v>9068</v>
      </c>
      <c r="C44724">
        <v>1870807</v>
      </c>
      <c r="D44724" t="s">
        <v>9082</v>
      </c>
      <c r="E44724" t="s">
        <v>9083</v>
      </c>
      <c r="F44724" t="s">
        <v>2900</v>
      </c>
      <c r="G44724">
        <v>57188859057</v>
      </c>
      <c r="H44724" t="s">
        <v>7350</v>
      </c>
      <c r="I44724" t="s">
        <v>655</v>
      </c>
      <c r="J44724" t="s">
        <v>491</v>
      </c>
      <c r="K44724" t="s">
        <v>397</v>
      </c>
      <c r="L44724" t="s">
        <v>5499</v>
      </c>
    </row>
    <row r="44725" spans="1:12" x14ac:dyDescent="0.45">
      <c r="A44725">
        <v>30974085</v>
      </c>
      <c r="B44725" t="s">
        <v>9068</v>
      </c>
      <c r="C44725">
        <v>1864111</v>
      </c>
      <c r="D44725" t="s">
        <v>9080</v>
      </c>
      <c r="E44725" t="s">
        <v>9081</v>
      </c>
      <c r="F44725" t="s">
        <v>2900</v>
      </c>
      <c r="G44725">
        <v>57207965910</v>
      </c>
      <c r="H44725" t="s">
        <v>40716</v>
      </c>
      <c r="I44725" t="s">
        <v>40717</v>
      </c>
      <c r="J44725" t="s">
        <v>40718</v>
      </c>
      <c r="K44725" t="s">
        <v>4501</v>
      </c>
      <c r="L44725" t="s">
        <v>36483</v>
      </c>
    </row>
    <row r="44726" spans="1:12" x14ac:dyDescent="0.45">
      <c r="A44726">
        <v>30974085</v>
      </c>
      <c r="B44726" t="s">
        <v>9068</v>
      </c>
      <c r="C44726">
        <v>1864095</v>
      </c>
      <c r="D44726" t="s">
        <v>9079</v>
      </c>
      <c r="E44726" t="s">
        <v>510</v>
      </c>
      <c r="F44726" t="s">
        <v>2900</v>
      </c>
      <c r="G44726">
        <v>57207965910</v>
      </c>
      <c r="H44726" t="s">
        <v>40716</v>
      </c>
      <c r="I44726" t="s">
        <v>40717</v>
      </c>
      <c r="J44726" t="s">
        <v>40718</v>
      </c>
      <c r="K44726" t="s">
        <v>4501</v>
      </c>
      <c r="L44726" t="s">
        <v>36483</v>
      </c>
    </row>
    <row r="44727" spans="1:12" x14ac:dyDescent="0.45">
      <c r="A44727">
        <v>30974085</v>
      </c>
      <c r="B44727" t="s">
        <v>9068</v>
      </c>
      <c r="C44727">
        <v>1898405</v>
      </c>
      <c r="D44727" t="s">
        <v>9074</v>
      </c>
      <c r="E44727" t="s">
        <v>9075</v>
      </c>
      <c r="F44727" t="s">
        <v>2900</v>
      </c>
      <c r="G44727">
        <v>57207965910</v>
      </c>
      <c r="H44727" t="s">
        <v>40716</v>
      </c>
      <c r="I44727" t="s">
        <v>40717</v>
      </c>
      <c r="J44727" t="s">
        <v>40718</v>
      </c>
      <c r="K44727" t="s">
        <v>4501</v>
      </c>
      <c r="L44727" t="s">
        <v>36483</v>
      </c>
    </row>
    <row r="44728" spans="1:12" x14ac:dyDescent="0.45">
      <c r="A44728">
        <v>30974085</v>
      </c>
      <c r="B44728" t="s">
        <v>9068</v>
      </c>
      <c r="C44728">
        <v>7051811</v>
      </c>
      <c r="D44728" t="s">
        <v>9077</v>
      </c>
      <c r="E44728" t="s">
        <v>9078</v>
      </c>
      <c r="F44728" t="s">
        <v>2900</v>
      </c>
      <c r="G44728">
        <v>57207965910</v>
      </c>
      <c r="H44728" t="s">
        <v>40716</v>
      </c>
      <c r="I44728" t="s">
        <v>40717</v>
      </c>
      <c r="J44728" t="s">
        <v>40718</v>
      </c>
      <c r="K44728" t="s">
        <v>4501</v>
      </c>
      <c r="L44728" t="s">
        <v>36483</v>
      </c>
    </row>
    <row r="44729" spans="1:12" x14ac:dyDescent="0.45">
      <c r="A44729">
        <v>30974085</v>
      </c>
      <c r="B44729" t="s">
        <v>9068</v>
      </c>
      <c r="C44729">
        <v>9240763</v>
      </c>
      <c r="D44729" t="s">
        <v>9069</v>
      </c>
      <c r="E44729" t="s">
        <v>9070</v>
      </c>
      <c r="F44729" t="s">
        <v>2900</v>
      </c>
      <c r="G44729">
        <v>57207965910</v>
      </c>
      <c r="H44729" t="s">
        <v>40716</v>
      </c>
      <c r="I44729" t="s">
        <v>40717</v>
      </c>
      <c r="J44729" t="s">
        <v>40718</v>
      </c>
      <c r="K44729" t="s">
        <v>4501</v>
      </c>
      <c r="L44729" t="s">
        <v>36483</v>
      </c>
    </row>
    <row r="44730" spans="1:12" x14ac:dyDescent="0.45">
      <c r="A44730">
        <v>30974085</v>
      </c>
      <c r="B44730" t="s">
        <v>9068</v>
      </c>
      <c r="C44730">
        <v>1864007</v>
      </c>
      <c r="D44730" t="s">
        <v>1940</v>
      </c>
      <c r="E44730" t="s">
        <v>9076</v>
      </c>
      <c r="F44730" t="s">
        <v>2900</v>
      </c>
      <c r="G44730">
        <v>57207965910</v>
      </c>
      <c r="H44730" t="s">
        <v>40716</v>
      </c>
      <c r="I44730" t="s">
        <v>40717</v>
      </c>
      <c r="J44730" t="s">
        <v>40718</v>
      </c>
      <c r="K44730" t="s">
        <v>4501</v>
      </c>
      <c r="L44730" t="s">
        <v>36483</v>
      </c>
    </row>
    <row r="44731" spans="1:12" x14ac:dyDescent="0.45">
      <c r="A44731">
        <v>30974085</v>
      </c>
      <c r="B44731" t="s">
        <v>9068</v>
      </c>
      <c r="C44731">
        <v>1870807</v>
      </c>
      <c r="D44731" t="s">
        <v>9082</v>
      </c>
      <c r="E44731" t="s">
        <v>9083</v>
      </c>
      <c r="F44731" t="s">
        <v>2900</v>
      </c>
      <c r="G44731">
        <v>57207965910</v>
      </c>
      <c r="H44731" t="s">
        <v>40716</v>
      </c>
      <c r="I44731" t="s">
        <v>40717</v>
      </c>
      <c r="J44731" t="s">
        <v>40718</v>
      </c>
      <c r="K44731" t="s">
        <v>4501</v>
      </c>
      <c r="L44731" t="s">
        <v>36483</v>
      </c>
    </row>
    <row r="44732" spans="1:12" x14ac:dyDescent="0.45">
      <c r="A44732">
        <v>30974085</v>
      </c>
      <c r="B44732" t="s">
        <v>9068</v>
      </c>
      <c r="C44732">
        <v>1864111</v>
      </c>
      <c r="D44732" t="s">
        <v>9080</v>
      </c>
      <c r="E44732" t="s">
        <v>9081</v>
      </c>
      <c r="F44732" t="s">
        <v>2900</v>
      </c>
      <c r="G44732">
        <v>57207962536</v>
      </c>
      <c r="H44732" t="s">
        <v>40731</v>
      </c>
      <c r="I44732" t="s">
        <v>8486</v>
      </c>
      <c r="J44732" t="s">
        <v>40732</v>
      </c>
      <c r="K44732" t="s">
        <v>387</v>
      </c>
      <c r="L44732" t="s">
        <v>8090</v>
      </c>
    </row>
    <row r="44733" spans="1:12" x14ac:dyDescent="0.45">
      <c r="A44733">
        <v>30974085</v>
      </c>
      <c r="B44733" t="s">
        <v>9068</v>
      </c>
      <c r="C44733">
        <v>1864095</v>
      </c>
      <c r="D44733" t="s">
        <v>9079</v>
      </c>
      <c r="E44733" t="s">
        <v>510</v>
      </c>
      <c r="F44733" t="s">
        <v>2900</v>
      </c>
      <c r="G44733">
        <v>57207962536</v>
      </c>
      <c r="H44733" t="s">
        <v>40731</v>
      </c>
      <c r="I44733" t="s">
        <v>8486</v>
      </c>
      <c r="J44733" t="s">
        <v>40732</v>
      </c>
      <c r="K44733" t="s">
        <v>387</v>
      </c>
      <c r="L44733" t="s">
        <v>8090</v>
      </c>
    </row>
    <row r="44734" spans="1:12" x14ac:dyDescent="0.45">
      <c r="A44734">
        <v>30974085</v>
      </c>
      <c r="B44734" t="s">
        <v>9068</v>
      </c>
      <c r="C44734">
        <v>1898405</v>
      </c>
      <c r="D44734" t="s">
        <v>9074</v>
      </c>
      <c r="E44734" t="s">
        <v>9075</v>
      </c>
      <c r="F44734" t="s">
        <v>2900</v>
      </c>
      <c r="G44734">
        <v>57207962536</v>
      </c>
      <c r="H44734" t="s">
        <v>40731</v>
      </c>
      <c r="I44734" t="s">
        <v>8486</v>
      </c>
      <c r="J44734" t="s">
        <v>40732</v>
      </c>
      <c r="K44734" t="s">
        <v>387</v>
      </c>
      <c r="L44734" t="s">
        <v>8090</v>
      </c>
    </row>
    <row r="44735" spans="1:12" x14ac:dyDescent="0.45">
      <c r="A44735">
        <v>30974085</v>
      </c>
      <c r="B44735" t="s">
        <v>9068</v>
      </c>
      <c r="C44735">
        <v>7051811</v>
      </c>
      <c r="D44735" t="s">
        <v>9077</v>
      </c>
      <c r="E44735" t="s">
        <v>9078</v>
      </c>
      <c r="F44735" t="s">
        <v>2900</v>
      </c>
      <c r="G44735">
        <v>57207962536</v>
      </c>
      <c r="H44735" t="s">
        <v>40731</v>
      </c>
      <c r="I44735" t="s">
        <v>8486</v>
      </c>
      <c r="J44735" t="s">
        <v>40732</v>
      </c>
      <c r="K44735" t="s">
        <v>387</v>
      </c>
      <c r="L44735" t="s">
        <v>8090</v>
      </c>
    </row>
    <row r="44736" spans="1:12" x14ac:dyDescent="0.45">
      <c r="A44736">
        <v>30974085</v>
      </c>
      <c r="B44736" t="s">
        <v>9068</v>
      </c>
      <c r="C44736">
        <v>9240763</v>
      </c>
      <c r="D44736" t="s">
        <v>9069</v>
      </c>
      <c r="E44736" t="s">
        <v>9070</v>
      </c>
      <c r="F44736" t="s">
        <v>2900</v>
      </c>
      <c r="G44736">
        <v>57207962536</v>
      </c>
      <c r="H44736" t="s">
        <v>40731</v>
      </c>
      <c r="I44736" t="s">
        <v>8486</v>
      </c>
      <c r="J44736" t="s">
        <v>40732</v>
      </c>
      <c r="K44736" t="s">
        <v>387</v>
      </c>
      <c r="L44736" t="s">
        <v>8090</v>
      </c>
    </row>
    <row r="44737" spans="1:12" x14ac:dyDescent="0.45">
      <c r="A44737">
        <v>30974085</v>
      </c>
      <c r="B44737" t="s">
        <v>9068</v>
      </c>
      <c r="C44737">
        <v>1864007</v>
      </c>
      <c r="D44737" t="s">
        <v>1940</v>
      </c>
      <c r="E44737" t="s">
        <v>9076</v>
      </c>
      <c r="F44737" t="s">
        <v>2900</v>
      </c>
      <c r="G44737">
        <v>57207962536</v>
      </c>
      <c r="H44737" t="s">
        <v>40731</v>
      </c>
      <c r="I44737" t="s">
        <v>8486</v>
      </c>
      <c r="J44737" t="s">
        <v>40732</v>
      </c>
      <c r="K44737" t="s">
        <v>387</v>
      </c>
      <c r="L44737" t="s">
        <v>8090</v>
      </c>
    </row>
    <row r="44738" spans="1:12" x14ac:dyDescent="0.45">
      <c r="A44738">
        <v>30974085</v>
      </c>
      <c r="B44738" t="s">
        <v>9068</v>
      </c>
      <c r="C44738">
        <v>1870807</v>
      </c>
      <c r="D44738" t="s">
        <v>9082</v>
      </c>
      <c r="E44738" t="s">
        <v>9083</v>
      </c>
      <c r="F44738" t="s">
        <v>2900</v>
      </c>
      <c r="G44738">
        <v>57207962536</v>
      </c>
      <c r="H44738" t="s">
        <v>40731</v>
      </c>
      <c r="I44738" t="s">
        <v>8486</v>
      </c>
      <c r="J44738" t="s">
        <v>40732</v>
      </c>
      <c r="K44738" t="s">
        <v>387</v>
      </c>
      <c r="L44738" t="s">
        <v>8090</v>
      </c>
    </row>
    <row r="44739" spans="1:12" x14ac:dyDescent="0.45">
      <c r="A44739">
        <v>30974085</v>
      </c>
      <c r="B44739" t="s">
        <v>9068</v>
      </c>
      <c r="C44739">
        <v>1864111</v>
      </c>
      <c r="D44739" t="s">
        <v>9080</v>
      </c>
      <c r="E44739" t="s">
        <v>9081</v>
      </c>
      <c r="F44739" t="s">
        <v>2900</v>
      </c>
      <c r="G44739">
        <v>6603223651</v>
      </c>
      <c r="H44739" t="s">
        <v>40719</v>
      </c>
      <c r="I44739" t="s">
        <v>40720</v>
      </c>
      <c r="J44739" t="s">
        <v>6431</v>
      </c>
      <c r="K44739" t="s">
        <v>1416</v>
      </c>
      <c r="L44739" t="s">
        <v>8090</v>
      </c>
    </row>
    <row r="44740" spans="1:12" x14ac:dyDescent="0.45">
      <c r="A44740">
        <v>30974085</v>
      </c>
      <c r="B44740" t="s">
        <v>9068</v>
      </c>
      <c r="C44740">
        <v>1864095</v>
      </c>
      <c r="D44740" t="s">
        <v>9079</v>
      </c>
      <c r="E44740" t="s">
        <v>510</v>
      </c>
      <c r="F44740" t="s">
        <v>2900</v>
      </c>
      <c r="G44740">
        <v>6603223651</v>
      </c>
      <c r="H44740" t="s">
        <v>40719</v>
      </c>
      <c r="I44740" t="s">
        <v>40720</v>
      </c>
      <c r="J44740" t="s">
        <v>6431</v>
      </c>
      <c r="K44740" t="s">
        <v>1416</v>
      </c>
      <c r="L44740" t="s">
        <v>8090</v>
      </c>
    </row>
    <row r="44741" spans="1:12" x14ac:dyDescent="0.45">
      <c r="A44741">
        <v>30974085</v>
      </c>
      <c r="B44741" t="s">
        <v>9068</v>
      </c>
      <c r="C44741">
        <v>1898405</v>
      </c>
      <c r="D44741" t="s">
        <v>9074</v>
      </c>
      <c r="E44741" t="s">
        <v>9075</v>
      </c>
      <c r="F44741" t="s">
        <v>2900</v>
      </c>
      <c r="G44741">
        <v>6603223651</v>
      </c>
      <c r="H44741" t="s">
        <v>40719</v>
      </c>
      <c r="I44741" t="s">
        <v>40720</v>
      </c>
      <c r="J44741" t="s">
        <v>6431</v>
      </c>
      <c r="K44741" t="s">
        <v>1416</v>
      </c>
      <c r="L44741" t="s">
        <v>8090</v>
      </c>
    </row>
    <row r="44742" spans="1:12" x14ac:dyDescent="0.45">
      <c r="A44742">
        <v>30974085</v>
      </c>
      <c r="B44742" t="s">
        <v>9068</v>
      </c>
      <c r="C44742">
        <v>7051811</v>
      </c>
      <c r="D44742" t="s">
        <v>9077</v>
      </c>
      <c r="E44742" t="s">
        <v>9078</v>
      </c>
      <c r="F44742" t="s">
        <v>2900</v>
      </c>
      <c r="G44742">
        <v>6603223651</v>
      </c>
      <c r="H44742" t="s">
        <v>40719</v>
      </c>
      <c r="I44742" t="s">
        <v>40720</v>
      </c>
      <c r="J44742" t="s">
        <v>6431</v>
      </c>
      <c r="K44742" t="s">
        <v>1416</v>
      </c>
      <c r="L44742" t="s">
        <v>8090</v>
      </c>
    </row>
    <row r="44743" spans="1:12" x14ac:dyDescent="0.45">
      <c r="A44743">
        <v>30974085</v>
      </c>
      <c r="B44743" t="s">
        <v>9068</v>
      </c>
      <c r="C44743">
        <v>9240763</v>
      </c>
      <c r="D44743" t="s">
        <v>9069</v>
      </c>
      <c r="E44743" t="s">
        <v>9070</v>
      </c>
      <c r="F44743" t="s">
        <v>2900</v>
      </c>
      <c r="G44743">
        <v>6603223651</v>
      </c>
      <c r="H44743" t="s">
        <v>40719</v>
      </c>
      <c r="I44743" t="s">
        <v>40720</v>
      </c>
      <c r="J44743" t="s">
        <v>6431</v>
      </c>
      <c r="K44743" t="s">
        <v>1416</v>
      </c>
      <c r="L44743" t="s">
        <v>8090</v>
      </c>
    </row>
    <row r="44744" spans="1:12" x14ac:dyDescent="0.45">
      <c r="A44744">
        <v>30974085</v>
      </c>
      <c r="B44744" t="s">
        <v>9068</v>
      </c>
      <c r="C44744">
        <v>1864007</v>
      </c>
      <c r="D44744" t="s">
        <v>1940</v>
      </c>
      <c r="E44744" t="s">
        <v>9076</v>
      </c>
      <c r="F44744" t="s">
        <v>2900</v>
      </c>
      <c r="G44744">
        <v>6603223651</v>
      </c>
      <c r="H44744" t="s">
        <v>40719</v>
      </c>
      <c r="I44744" t="s">
        <v>40720</v>
      </c>
      <c r="J44744" t="s">
        <v>6431</v>
      </c>
      <c r="K44744" t="s">
        <v>1416</v>
      </c>
      <c r="L44744" t="s">
        <v>8090</v>
      </c>
    </row>
    <row r="44745" spans="1:12" x14ac:dyDescent="0.45">
      <c r="A44745">
        <v>30974085</v>
      </c>
      <c r="B44745" t="s">
        <v>9068</v>
      </c>
      <c r="C44745">
        <v>1870807</v>
      </c>
      <c r="D44745" t="s">
        <v>9082</v>
      </c>
      <c r="E44745" t="s">
        <v>9083</v>
      </c>
      <c r="F44745" t="s">
        <v>2900</v>
      </c>
      <c r="G44745">
        <v>6603223651</v>
      </c>
      <c r="H44745" t="s">
        <v>40719</v>
      </c>
      <c r="I44745" t="s">
        <v>40720</v>
      </c>
      <c r="J44745" t="s">
        <v>6431</v>
      </c>
      <c r="K44745" t="s">
        <v>1416</v>
      </c>
      <c r="L44745" t="s">
        <v>8090</v>
      </c>
    </row>
    <row r="44746" spans="1:12" x14ac:dyDescent="0.45">
      <c r="A44746">
        <v>30974085</v>
      </c>
      <c r="B44746" t="s">
        <v>9068</v>
      </c>
      <c r="C44746">
        <v>1864111</v>
      </c>
      <c r="D44746" t="s">
        <v>9080</v>
      </c>
      <c r="E44746" t="s">
        <v>9081</v>
      </c>
      <c r="F44746" t="s">
        <v>2900</v>
      </c>
      <c r="G44746">
        <v>56648085200</v>
      </c>
      <c r="H44746" t="s">
        <v>39102</v>
      </c>
      <c r="I44746" t="s">
        <v>39103</v>
      </c>
      <c r="J44746" t="s">
        <v>39104</v>
      </c>
      <c r="K44746" t="s">
        <v>195</v>
      </c>
      <c r="L44746" t="s">
        <v>36483</v>
      </c>
    </row>
    <row r="44747" spans="1:12" x14ac:dyDescent="0.45">
      <c r="A44747">
        <v>30974085</v>
      </c>
      <c r="B44747" t="s">
        <v>9068</v>
      </c>
      <c r="C44747">
        <v>1864095</v>
      </c>
      <c r="D44747" t="s">
        <v>9079</v>
      </c>
      <c r="E44747" t="s">
        <v>510</v>
      </c>
      <c r="F44747" t="s">
        <v>2900</v>
      </c>
      <c r="G44747">
        <v>56648085200</v>
      </c>
      <c r="H44747" t="s">
        <v>39102</v>
      </c>
      <c r="I44747" t="s">
        <v>39103</v>
      </c>
      <c r="J44747" t="s">
        <v>39104</v>
      </c>
      <c r="K44747" t="s">
        <v>195</v>
      </c>
      <c r="L44747" t="s">
        <v>36483</v>
      </c>
    </row>
    <row r="44748" spans="1:12" x14ac:dyDescent="0.45">
      <c r="A44748">
        <v>30974085</v>
      </c>
      <c r="B44748" t="s">
        <v>9068</v>
      </c>
      <c r="C44748">
        <v>1898405</v>
      </c>
      <c r="D44748" t="s">
        <v>9074</v>
      </c>
      <c r="E44748" t="s">
        <v>9075</v>
      </c>
      <c r="F44748" t="s">
        <v>2900</v>
      </c>
      <c r="G44748">
        <v>56648085200</v>
      </c>
      <c r="H44748" t="s">
        <v>39102</v>
      </c>
      <c r="I44748" t="s">
        <v>39103</v>
      </c>
      <c r="J44748" t="s">
        <v>39104</v>
      </c>
      <c r="K44748" t="s">
        <v>195</v>
      </c>
      <c r="L44748" t="s">
        <v>36483</v>
      </c>
    </row>
    <row r="44749" spans="1:12" x14ac:dyDescent="0.45">
      <c r="A44749">
        <v>30974085</v>
      </c>
      <c r="B44749" t="s">
        <v>9068</v>
      </c>
      <c r="C44749">
        <v>7051811</v>
      </c>
      <c r="D44749" t="s">
        <v>9077</v>
      </c>
      <c r="E44749" t="s">
        <v>9078</v>
      </c>
      <c r="F44749" t="s">
        <v>2900</v>
      </c>
      <c r="G44749">
        <v>56648085200</v>
      </c>
      <c r="H44749" t="s">
        <v>39102</v>
      </c>
      <c r="I44749" t="s">
        <v>39103</v>
      </c>
      <c r="J44749" t="s">
        <v>39104</v>
      </c>
      <c r="K44749" t="s">
        <v>195</v>
      </c>
      <c r="L44749" t="s">
        <v>36483</v>
      </c>
    </row>
    <row r="44750" spans="1:12" x14ac:dyDescent="0.45">
      <c r="A44750">
        <v>30974085</v>
      </c>
      <c r="B44750" t="s">
        <v>9068</v>
      </c>
      <c r="C44750">
        <v>9240763</v>
      </c>
      <c r="D44750" t="s">
        <v>9069</v>
      </c>
      <c r="E44750" t="s">
        <v>9070</v>
      </c>
      <c r="F44750" t="s">
        <v>2900</v>
      </c>
      <c r="G44750">
        <v>56648085200</v>
      </c>
      <c r="H44750" t="s">
        <v>39102</v>
      </c>
      <c r="I44750" t="s">
        <v>39103</v>
      </c>
      <c r="J44750" t="s">
        <v>39104</v>
      </c>
      <c r="K44750" t="s">
        <v>195</v>
      </c>
      <c r="L44750" t="s">
        <v>36483</v>
      </c>
    </row>
    <row r="44751" spans="1:12" x14ac:dyDescent="0.45">
      <c r="A44751">
        <v>30974085</v>
      </c>
      <c r="B44751" t="s">
        <v>9068</v>
      </c>
      <c r="C44751">
        <v>1864007</v>
      </c>
      <c r="D44751" t="s">
        <v>1940</v>
      </c>
      <c r="E44751" t="s">
        <v>9076</v>
      </c>
      <c r="F44751" t="s">
        <v>2900</v>
      </c>
      <c r="G44751">
        <v>56648085200</v>
      </c>
      <c r="H44751" t="s">
        <v>39102</v>
      </c>
      <c r="I44751" t="s">
        <v>39103</v>
      </c>
      <c r="J44751" t="s">
        <v>39104</v>
      </c>
      <c r="K44751" t="s">
        <v>195</v>
      </c>
      <c r="L44751" t="s">
        <v>36483</v>
      </c>
    </row>
    <row r="44752" spans="1:12" x14ac:dyDescent="0.45">
      <c r="A44752">
        <v>30974085</v>
      </c>
      <c r="B44752" t="s">
        <v>9068</v>
      </c>
      <c r="C44752">
        <v>1870807</v>
      </c>
      <c r="D44752" t="s">
        <v>9082</v>
      </c>
      <c r="E44752" t="s">
        <v>9083</v>
      </c>
      <c r="F44752" t="s">
        <v>2900</v>
      </c>
      <c r="G44752">
        <v>56648085200</v>
      </c>
      <c r="H44752" t="s">
        <v>39102</v>
      </c>
      <c r="I44752" t="s">
        <v>39103</v>
      </c>
      <c r="J44752" t="s">
        <v>39104</v>
      </c>
      <c r="K44752" t="s">
        <v>195</v>
      </c>
      <c r="L44752" t="s">
        <v>36483</v>
      </c>
    </row>
    <row r="44753" spans="1:12" x14ac:dyDescent="0.45">
      <c r="A44753">
        <v>30974085</v>
      </c>
      <c r="B44753" t="s">
        <v>9068</v>
      </c>
      <c r="C44753">
        <v>1864111</v>
      </c>
      <c r="D44753" t="s">
        <v>9080</v>
      </c>
      <c r="E44753" t="s">
        <v>9081</v>
      </c>
      <c r="F44753" t="s">
        <v>2900</v>
      </c>
      <c r="G44753">
        <v>57114118800</v>
      </c>
      <c r="H44753" t="s">
        <v>36490</v>
      </c>
      <c r="I44753" t="s">
        <v>1735</v>
      </c>
      <c r="J44753" t="s">
        <v>36491</v>
      </c>
      <c r="K44753" t="s">
        <v>108</v>
      </c>
      <c r="L44753" t="s">
        <v>36483</v>
      </c>
    </row>
    <row r="44754" spans="1:12" x14ac:dyDescent="0.45">
      <c r="A44754">
        <v>30974085</v>
      </c>
      <c r="B44754" t="s">
        <v>9068</v>
      </c>
      <c r="C44754">
        <v>1864095</v>
      </c>
      <c r="D44754" t="s">
        <v>9079</v>
      </c>
      <c r="E44754" t="s">
        <v>510</v>
      </c>
      <c r="F44754" t="s">
        <v>2900</v>
      </c>
      <c r="G44754">
        <v>57114118800</v>
      </c>
      <c r="H44754" t="s">
        <v>36490</v>
      </c>
      <c r="I44754" t="s">
        <v>1735</v>
      </c>
      <c r="J44754" t="s">
        <v>36491</v>
      </c>
      <c r="K44754" t="s">
        <v>108</v>
      </c>
      <c r="L44754" t="s">
        <v>36483</v>
      </c>
    </row>
    <row r="44755" spans="1:12" x14ac:dyDescent="0.45">
      <c r="A44755">
        <v>30974085</v>
      </c>
      <c r="B44755" t="s">
        <v>9068</v>
      </c>
      <c r="C44755">
        <v>1898405</v>
      </c>
      <c r="D44755" t="s">
        <v>9074</v>
      </c>
      <c r="E44755" t="s">
        <v>9075</v>
      </c>
      <c r="F44755" t="s">
        <v>2900</v>
      </c>
      <c r="G44755">
        <v>57114118800</v>
      </c>
      <c r="H44755" t="s">
        <v>36490</v>
      </c>
      <c r="I44755" t="s">
        <v>1735</v>
      </c>
      <c r="J44755" t="s">
        <v>36491</v>
      </c>
      <c r="K44755" t="s">
        <v>108</v>
      </c>
      <c r="L44755" t="s">
        <v>36483</v>
      </c>
    </row>
    <row r="44756" spans="1:12" x14ac:dyDescent="0.45">
      <c r="A44756">
        <v>30974085</v>
      </c>
      <c r="B44756" t="s">
        <v>9068</v>
      </c>
      <c r="C44756">
        <v>7051811</v>
      </c>
      <c r="D44756" t="s">
        <v>9077</v>
      </c>
      <c r="E44756" t="s">
        <v>9078</v>
      </c>
      <c r="F44756" t="s">
        <v>2900</v>
      </c>
      <c r="G44756">
        <v>57114118800</v>
      </c>
      <c r="H44756" t="s">
        <v>36490</v>
      </c>
      <c r="I44756" t="s">
        <v>1735</v>
      </c>
      <c r="J44756" t="s">
        <v>36491</v>
      </c>
      <c r="K44756" t="s">
        <v>108</v>
      </c>
      <c r="L44756" t="s">
        <v>36483</v>
      </c>
    </row>
    <row r="44757" spans="1:12" x14ac:dyDescent="0.45">
      <c r="A44757">
        <v>30974085</v>
      </c>
      <c r="B44757" t="s">
        <v>9068</v>
      </c>
      <c r="C44757">
        <v>9240763</v>
      </c>
      <c r="D44757" t="s">
        <v>9069</v>
      </c>
      <c r="E44757" t="s">
        <v>9070</v>
      </c>
      <c r="F44757" t="s">
        <v>2900</v>
      </c>
      <c r="G44757">
        <v>57114118800</v>
      </c>
      <c r="H44757" t="s">
        <v>36490</v>
      </c>
      <c r="I44757" t="s">
        <v>1735</v>
      </c>
      <c r="J44757" t="s">
        <v>36491</v>
      </c>
      <c r="K44757" t="s">
        <v>108</v>
      </c>
      <c r="L44757" t="s">
        <v>36483</v>
      </c>
    </row>
    <row r="44758" spans="1:12" x14ac:dyDescent="0.45">
      <c r="A44758">
        <v>30974085</v>
      </c>
      <c r="B44758" t="s">
        <v>9068</v>
      </c>
      <c r="C44758">
        <v>1864007</v>
      </c>
      <c r="D44758" t="s">
        <v>1940</v>
      </c>
      <c r="E44758" t="s">
        <v>9076</v>
      </c>
      <c r="F44758" t="s">
        <v>2900</v>
      </c>
      <c r="G44758">
        <v>57114118800</v>
      </c>
      <c r="H44758" t="s">
        <v>36490</v>
      </c>
      <c r="I44758" t="s">
        <v>1735</v>
      </c>
      <c r="J44758" t="s">
        <v>36491</v>
      </c>
      <c r="K44758" t="s">
        <v>108</v>
      </c>
      <c r="L44758" t="s">
        <v>36483</v>
      </c>
    </row>
    <row r="44759" spans="1:12" x14ac:dyDescent="0.45">
      <c r="A44759">
        <v>30974085</v>
      </c>
      <c r="B44759" t="s">
        <v>9068</v>
      </c>
      <c r="C44759">
        <v>1870807</v>
      </c>
      <c r="D44759" t="s">
        <v>9082</v>
      </c>
      <c r="E44759" t="s">
        <v>9083</v>
      </c>
      <c r="F44759" t="s">
        <v>2900</v>
      </c>
      <c r="G44759">
        <v>57114118800</v>
      </c>
      <c r="H44759" t="s">
        <v>36490</v>
      </c>
      <c r="I44759" t="s">
        <v>1735</v>
      </c>
      <c r="J44759" t="s">
        <v>36491</v>
      </c>
      <c r="K44759" t="s">
        <v>108</v>
      </c>
      <c r="L44759" t="s">
        <v>36483</v>
      </c>
    </row>
    <row r="44760" spans="1:12" x14ac:dyDescent="0.45">
      <c r="A44760">
        <v>30974085</v>
      </c>
      <c r="B44760" t="s">
        <v>9068</v>
      </c>
      <c r="C44760">
        <v>1864111</v>
      </c>
      <c r="D44760" t="s">
        <v>9080</v>
      </c>
      <c r="E44760" t="s">
        <v>9081</v>
      </c>
      <c r="F44760" t="s">
        <v>2900</v>
      </c>
      <c r="G44760">
        <v>8937046700</v>
      </c>
      <c r="H44760" t="s">
        <v>36494</v>
      </c>
      <c r="I44760" t="s">
        <v>36495</v>
      </c>
      <c r="J44760" t="s">
        <v>36496</v>
      </c>
      <c r="K44760" t="s">
        <v>70</v>
      </c>
      <c r="L44760" t="s">
        <v>18254</v>
      </c>
    </row>
    <row r="44761" spans="1:12" x14ac:dyDescent="0.45">
      <c r="A44761">
        <v>30974085</v>
      </c>
      <c r="B44761" t="s">
        <v>9068</v>
      </c>
      <c r="C44761">
        <v>1864095</v>
      </c>
      <c r="D44761" t="s">
        <v>9079</v>
      </c>
      <c r="E44761" t="s">
        <v>510</v>
      </c>
      <c r="F44761" t="s">
        <v>2900</v>
      </c>
      <c r="G44761">
        <v>8937046700</v>
      </c>
      <c r="H44761" t="s">
        <v>36494</v>
      </c>
      <c r="I44761" t="s">
        <v>36495</v>
      </c>
      <c r="J44761" t="s">
        <v>36496</v>
      </c>
      <c r="K44761" t="s">
        <v>70</v>
      </c>
      <c r="L44761" t="s">
        <v>18254</v>
      </c>
    </row>
    <row r="44762" spans="1:12" x14ac:dyDescent="0.45">
      <c r="A44762">
        <v>30974085</v>
      </c>
      <c r="B44762" t="s">
        <v>9068</v>
      </c>
      <c r="C44762">
        <v>1898405</v>
      </c>
      <c r="D44762" t="s">
        <v>9074</v>
      </c>
      <c r="E44762" t="s">
        <v>9075</v>
      </c>
      <c r="F44762" t="s">
        <v>2900</v>
      </c>
      <c r="G44762">
        <v>8937046700</v>
      </c>
      <c r="H44762" t="s">
        <v>36494</v>
      </c>
      <c r="I44762" t="s">
        <v>36495</v>
      </c>
      <c r="J44762" t="s">
        <v>36496</v>
      </c>
      <c r="K44762" t="s">
        <v>70</v>
      </c>
      <c r="L44762" t="s">
        <v>18254</v>
      </c>
    </row>
    <row r="44763" spans="1:12" x14ac:dyDescent="0.45">
      <c r="A44763">
        <v>30974085</v>
      </c>
      <c r="B44763" t="s">
        <v>9068</v>
      </c>
      <c r="C44763">
        <v>7051811</v>
      </c>
      <c r="D44763" t="s">
        <v>9077</v>
      </c>
      <c r="E44763" t="s">
        <v>9078</v>
      </c>
      <c r="F44763" t="s">
        <v>2900</v>
      </c>
      <c r="G44763">
        <v>8937046700</v>
      </c>
      <c r="H44763" t="s">
        <v>36494</v>
      </c>
      <c r="I44763" t="s">
        <v>36495</v>
      </c>
      <c r="J44763" t="s">
        <v>36496</v>
      </c>
      <c r="K44763" t="s">
        <v>70</v>
      </c>
      <c r="L44763" t="s">
        <v>18254</v>
      </c>
    </row>
    <row r="44764" spans="1:12" x14ac:dyDescent="0.45">
      <c r="A44764">
        <v>30974085</v>
      </c>
      <c r="B44764" t="s">
        <v>9068</v>
      </c>
      <c r="C44764">
        <v>9240763</v>
      </c>
      <c r="D44764" t="s">
        <v>9069</v>
      </c>
      <c r="E44764" t="s">
        <v>9070</v>
      </c>
      <c r="F44764" t="s">
        <v>2900</v>
      </c>
      <c r="G44764">
        <v>8937046700</v>
      </c>
      <c r="H44764" t="s">
        <v>36494</v>
      </c>
      <c r="I44764" t="s">
        <v>36495</v>
      </c>
      <c r="J44764" t="s">
        <v>36496</v>
      </c>
      <c r="K44764" t="s">
        <v>70</v>
      </c>
      <c r="L44764" t="s">
        <v>18254</v>
      </c>
    </row>
    <row r="44765" spans="1:12" x14ac:dyDescent="0.45">
      <c r="A44765">
        <v>30974085</v>
      </c>
      <c r="B44765" t="s">
        <v>9068</v>
      </c>
      <c r="C44765">
        <v>1864007</v>
      </c>
      <c r="D44765" t="s">
        <v>1940</v>
      </c>
      <c r="E44765" t="s">
        <v>9076</v>
      </c>
      <c r="F44765" t="s">
        <v>2900</v>
      </c>
      <c r="G44765">
        <v>8937046700</v>
      </c>
      <c r="H44765" t="s">
        <v>36494</v>
      </c>
      <c r="I44765" t="s">
        <v>36495</v>
      </c>
      <c r="J44765" t="s">
        <v>36496</v>
      </c>
      <c r="K44765" t="s">
        <v>70</v>
      </c>
      <c r="L44765" t="s">
        <v>18254</v>
      </c>
    </row>
    <row r="44766" spans="1:12" x14ac:dyDescent="0.45">
      <c r="A44766">
        <v>30974085</v>
      </c>
      <c r="B44766" t="s">
        <v>9068</v>
      </c>
      <c r="C44766">
        <v>1870807</v>
      </c>
      <c r="D44766" t="s">
        <v>9082</v>
      </c>
      <c r="E44766" t="s">
        <v>9083</v>
      </c>
      <c r="F44766" t="s">
        <v>2900</v>
      </c>
      <c r="G44766">
        <v>8937046700</v>
      </c>
      <c r="H44766" t="s">
        <v>36494</v>
      </c>
      <c r="I44766" t="s">
        <v>36495</v>
      </c>
      <c r="J44766" t="s">
        <v>36496</v>
      </c>
      <c r="K44766" t="s">
        <v>70</v>
      </c>
      <c r="L44766" t="s">
        <v>18254</v>
      </c>
    </row>
    <row r="44767" spans="1:12" x14ac:dyDescent="0.45">
      <c r="A44767">
        <v>30974085</v>
      </c>
      <c r="B44767" t="s">
        <v>9068</v>
      </c>
      <c r="C44767">
        <v>1864111</v>
      </c>
      <c r="D44767" t="s">
        <v>9080</v>
      </c>
      <c r="E44767" t="s">
        <v>9081</v>
      </c>
      <c r="F44767" t="s">
        <v>2900</v>
      </c>
      <c r="G44767">
        <v>23568696000</v>
      </c>
      <c r="H44767" t="s">
        <v>2892</v>
      </c>
      <c r="I44767" t="s">
        <v>4197</v>
      </c>
      <c r="J44767" t="s">
        <v>518</v>
      </c>
      <c r="K44767" t="s">
        <v>205</v>
      </c>
      <c r="L44767" t="s">
        <v>36483</v>
      </c>
    </row>
    <row r="44768" spans="1:12" x14ac:dyDescent="0.45">
      <c r="A44768">
        <v>30974085</v>
      </c>
      <c r="B44768" t="s">
        <v>9068</v>
      </c>
      <c r="C44768">
        <v>1864095</v>
      </c>
      <c r="D44768" t="s">
        <v>9079</v>
      </c>
      <c r="E44768" t="s">
        <v>510</v>
      </c>
      <c r="F44768" t="s">
        <v>2900</v>
      </c>
      <c r="G44768">
        <v>23568696000</v>
      </c>
      <c r="H44768" t="s">
        <v>2892</v>
      </c>
      <c r="I44768" t="s">
        <v>4197</v>
      </c>
      <c r="J44768" t="s">
        <v>518</v>
      </c>
      <c r="K44768" t="s">
        <v>205</v>
      </c>
      <c r="L44768" t="s">
        <v>36483</v>
      </c>
    </row>
    <row r="44769" spans="1:12" x14ac:dyDescent="0.45">
      <c r="A44769">
        <v>30974085</v>
      </c>
      <c r="B44769" t="s">
        <v>9068</v>
      </c>
      <c r="C44769">
        <v>1898405</v>
      </c>
      <c r="D44769" t="s">
        <v>9074</v>
      </c>
      <c r="E44769" t="s">
        <v>9075</v>
      </c>
      <c r="F44769" t="s">
        <v>2900</v>
      </c>
      <c r="G44769">
        <v>23568696000</v>
      </c>
      <c r="H44769" t="s">
        <v>2892</v>
      </c>
      <c r="I44769" t="s">
        <v>4197</v>
      </c>
      <c r="J44769" t="s">
        <v>518</v>
      </c>
      <c r="K44769" t="s">
        <v>205</v>
      </c>
      <c r="L44769" t="s">
        <v>36483</v>
      </c>
    </row>
    <row r="44770" spans="1:12" x14ac:dyDescent="0.45">
      <c r="A44770">
        <v>30974085</v>
      </c>
      <c r="B44770" t="s">
        <v>9068</v>
      </c>
      <c r="C44770">
        <v>7051811</v>
      </c>
      <c r="D44770" t="s">
        <v>9077</v>
      </c>
      <c r="E44770" t="s">
        <v>9078</v>
      </c>
      <c r="F44770" t="s">
        <v>2900</v>
      </c>
      <c r="G44770">
        <v>23568696000</v>
      </c>
      <c r="H44770" t="s">
        <v>2892</v>
      </c>
      <c r="I44770" t="s">
        <v>4197</v>
      </c>
      <c r="J44770" t="s">
        <v>518</v>
      </c>
      <c r="K44770" t="s">
        <v>205</v>
      </c>
      <c r="L44770" t="s">
        <v>36483</v>
      </c>
    </row>
    <row r="44771" spans="1:12" x14ac:dyDescent="0.45">
      <c r="A44771">
        <v>30974085</v>
      </c>
      <c r="B44771" t="s">
        <v>9068</v>
      </c>
      <c r="C44771">
        <v>9240763</v>
      </c>
      <c r="D44771" t="s">
        <v>9069</v>
      </c>
      <c r="E44771" t="s">
        <v>9070</v>
      </c>
      <c r="F44771" t="s">
        <v>2900</v>
      </c>
      <c r="G44771">
        <v>23568696000</v>
      </c>
      <c r="H44771" t="s">
        <v>2892</v>
      </c>
      <c r="I44771" t="s">
        <v>4197</v>
      </c>
      <c r="J44771" t="s">
        <v>518</v>
      </c>
      <c r="K44771" t="s">
        <v>205</v>
      </c>
      <c r="L44771" t="s">
        <v>36483</v>
      </c>
    </row>
    <row r="44772" spans="1:12" x14ac:dyDescent="0.45">
      <c r="A44772">
        <v>30974085</v>
      </c>
      <c r="B44772" t="s">
        <v>9068</v>
      </c>
      <c r="C44772">
        <v>1864007</v>
      </c>
      <c r="D44772" t="s">
        <v>1940</v>
      </c>
      <c r="E44772" t="s">
        <v>9076</v>
      </c>
      <c r="F44772" t="s">
        <v>2900</v>
      </c>
      <c r="G44772">
        <v>23568696000</v>
      </c>
      <c r="H44772" t="s">
        <v>2892</v>
      </c>
      <c r="I44772" t="s">
        <v>4197</v>
      </c>
      <c r="J44772" t="s">
        <v>518</v>
      </c>
      <c r="K44772" t="s">
        <v>205</v>
      </c>
      <c r="L44772" t="s">
        <v>36483</v>
      </c>
    </row>
    <row r="44773" spans="1:12" x14ac:dyDescent="0.45">
      <c r="A44773">
        <v>30974085</v>
      </c>
      <c r="B44773" t="s">
        <v>9068</v>
      </c>
      <c r="C44773">
        <v>1870807</v>
      </c>
      <c r="D44773" t="s">
        <v>9082</v>
      </c>
      <c r="E44773" t="s">
        <v>9083</v>
      </c>
      <c r="F44773" t="s">
        <v>2900</v>
      </c>
      <c r="G44773">
        <v>23568696000</v>
      </c>
      <c r="H44773" t="s">
        <v>2892</v>
      </c>
      <c r="I44773" t="s">
        <v>4197</v>
      </c>
      <c r="J44773" t="s">
        <v>518</v>
      </c>
      <c r="K44773" t="s">
        <v>205</v>
      </c>
      <c r="L44773" t="s">
        <v>36483</v>
      </c>
    </row>
    <row r="44774" spans="1:12" x14ac:dyDescent="0.45">
      <c r="A44774">
        <v>30974085</v>
      </c>
      <c r="B44774" t="s">
        <v>9068</v>
      </c>
      <c r="C44774">
        <v>1864111</v>
      </c>
      <c r="D44774" t="s">
        <v>9080</v>
      </c>
      <c r="E44774" t="s">
        <v>9081</v>
      </c>
      <c r="F44774" t="s">
        <v>2900</v>
      </c>
      <c r="G44774">
        <v>35234275400</v>
      </c>
      <c r="H44774" t="s">
        <v>36499</v>
      </c>
      <c r="I44774" t="s">
        <v>36500</v>
      </c>
      <c r="J44774" t="s">
        <v>11694</v>
      </c>
      <c r="K44774" t="s">
        <v>397</v>
      </c>
      <c r="L44774" t="s">
        <v>36483</v>
      </c>
    </row>
    <row r="44775" spans="1:12" x14ac:dyDescent="0.45">
      <c r="A44775">
        <v>30974085</v>
      </c>
      <c r="B44775" t="s">
        <v>9068</v>
      </c>
      <c r="C44775">
        <v>1864095</v>
      </c>
      <c r="D44775" t="s">
        <v>9079</v>
      </c>
      <c r="E44775" t="s">
        <v>510</v>
      </c>
      <c r="F44775" t="s">
        <v>2900</v>
      </c>
      <c r="G44775">
        <v>35234275400</v>
      </c>
      <c r="H44775" t="s">
        <v>36499</v>
      </c>
      <c r="I44775" t="s">
        <v>36500</v>
      </c>
      <c r="J44775" t="s">
        <v>11694</v>
      </c>
      <c r="K44775" t="s">
        <v>397</v>
      </c>
      <c r="L44775" t="s">
        <v>36483</v>
      </c>
    </row>
    <row r="44776" spans="1:12" x14ac:dyDescent="0.45">
      <c r="A44776">
        <v>30974085</v>
      </c>
      <c r="B44776" t="s">
        <v>9068</v>
      </c>
      <c r="C44776">
        <v>1898405</v>
      </c>
      <c r="D44776" t="s">
        <v>9074</v>
      </c>
      <c r="E44776" t="s">
        <v>9075</v>
      </c>
      <c r="F44776" t="s">
        <v>2900</v>
      </c>
      <c r="G44776">
        <v>35234275400</v>
      </c>
      <c r="H44776" t="s">
        <v>36499</v>
      </c>
      <c r="I44776" t="s">
        <v>36500</v>
      </c>
      <c r="J44776" t="s">
        <v>11694</v>
      </c>
      <c r="K44776" t="s">
        <v>397</v>
      </c>
      <c r="L44776" t="s">
        <v>36483</v>
      </c>
    </row>
    <row r="44777" spans="1:12" x14ac:dyDescent="0.45">
      <c r="A44777">
        <v>30974085</v>
      </c>
      <c r="B44777" t="s">
        <v>9068</v>
      </c>
      <c r="C44777">
        <v>7051811</v>
      </c>
      <c r="D44777" t="s">
        <v>9077</v>
      </c>
      <c r="E44777" t="s">
        <v>9078</v>
      </c>
      <c r="F44777" t="s">
        <v>2900</v>
      </c>
      <c r="G44777">
        <v>35234275400</v>
      </c>
      <c r="H44777" t="s">
        <v>36499</v>
      </c>
      <c r="I44777" t="s">
        <v>36500</v>
      </c>
      <c r="J44777" t="s">
        <v>11694</v>
      </c>
      <c r="K44777" t="s">
        <v>397</v>
      </c>
      <c r="L44777" t="s">
        <v>36483</v>
      </c>
    </row>
    <row r="44778" spans="1:12" x14ac:dyDescent="0.45">
      <c r="A44778">
        <v>30974085</v>
      </c>
      <c r="B44778" t="s">
        <v>9068</v>
      </c>
      <c r="C44778">
        <v>9240763</v>
      </c>
      <c r="D44778" t="s">
        <v>9069</v>
      </c>
      <c r="E44778" t="s">
        <v>9070</v>
      </c>
      <c r="F44778" t="s">
        <v>2900</v>
      </c>
      <c r="G44778">
        <v>35234275400</v>
      </c>
      <c r="H44778" t="s">
        <v>36499</v>
      </c>
      <c r="I44778" t="s">
        <v>36500</v>
      </c>
      <c r="J44778" t="s">
        <v>11694</v>
      </c>
      <c r="K44778" t="s">
        <v>397</v>
      </c>
      <c r="L44778" t="s">
        <v>36483</v>
      </c>
    </row>
    <row r="44779" spans="1:12" x14ac:dyDescent="0.45">
      <c r="A44779">
        <v>30974085</v>
      </c>
      <c r="B44779" t="s">
        <v>9068</v>
      </c>
      <c r="C44779">
        <v>1864007</v>
      </c>
      <c r="D44779" t="s">
        <v>1940</v>
      </c>
      <c r="E44779" t="s">
        <v>9076</v>
      </c>
      <c r="F44779" t="s">
        <v>2900</v>
      </c>
      <c r="G44779">
        <v>35234275400</v>
      </c>
      <c r="H44779" t="s">
        <v>36499</v>
      </c>
      <c r="I44779" t="s">
        <v>36500</v>
      </c>
      <c r="J44779" t="s">
        <v>11694</v>
      </c>
      <c r="K44779" t="s">
        <v>397</v>
      </c>
      <c r="L44779" t="s">
        <v>36483</v>
      </c>
    </row>
    <row r="44780" spans="1:12" x14ac:dyDescent="0.45">
      <c r="A44780">
        <v>30974085</v>
      </c>
      <c r="B44780" t="s">
        <v>9068</v>
      </c>
      <c r="C44780">
        <v>1870807</v>
      </c>
      <c r="D44780" t="s">
        <v>9082</v>
      </c>
      <c r="E44780" t="s">
        <v>9083</v>
      </c>
      <c r="F44780" t="s">
        <v>2900</v>
      </c>
      <c r="G44780">
        <v>35234275400</v>
      </c>
      <c r="H44780" t="s">
        <v>36499</v>
      </c>
      <c r="I44780" t="s">
        <v>36500</v>
      </c>
      <c r="J44780" t="s">
        <v>11694</v>
      </c>
      <c r="K44780" t="s">
        <v>397</v>
      </c>
      <c r="L44780" t="s">
        <v>36483</v>
      </c>
    </row>
    <row r="44781" spans="1:12" x14ac:dyDescent="0.45">
      <c r="A44781">
        <v>30974085</v>
      </c>
      <c r="B44781" t="s">
        <v>9068</v>
      </c>
      <c r="C44781">
        <v>1864111</v>
      </c>
      <c r="D44781" t="s">
        <v>9080</v>
      </c>
      <c r="E44781" t="s">
        <v>9081</v>
      </c>
      <c r="F44781" t="s">
        <v>2900</v>
      </c>
      <c r="G44781">
        <v>6603223651</v>
      </c>
      <c r="H44781" t="s">
        <v>40719</v>
      </c>
      <c r="I44781" t="s">
        <v>40720</v>
      </c>
      <c r="J44781" t="s">
        <v>6431</v>
      </c>
      <c r="K44781" t="s">
        <v>1416</v>
      </c>
      <c r="L44781" t="s">
        <v>8090</v>
      </c>
    </row>
    <row r="44782" spans="1:12" x14ac:dyDescent="0.45">
      <c r="A44782">
        <v>30974085</v>
      </c>
      <c r="B44782" t="s">
        <v>9068</v>
      </c>
      <c r="C44782">
        <v>1864095</v>
      </c>
      <c r="D44782" t="s">
        <v>9079</v>
      </c>
      <c r="E44782" t="s">
        <v>510</v>
      </c>
      <c r="F44782" t="s">
        <v>2900</v>
      </c>
      <c r="G44782">
        <v>6603223651</v>
      </c>
      <c r="H44782" t="s">
        <v>40719</v>
      </c>
      <c r="I44782" t="s">
        <v>40720</v>
      </c>
      <c r="J44782" t="s">
        <v>6431</v>
      </c>
      <c r="K44782" t="s">
        <v>1416</v>
      </c>
      <c r="L44782" t="s">
        <v>8090</v>
      </c>
    </row>
    <row r="44783" spans="1:12" x14ac:dyDescent="0.45">
      <c r="A44783">
        <v>30974085</v>
      </c>
      <c r="B44783" t="s">
        <v>9068</v>
      </c>
      <c r="C44783">
        <v>1898405</v>
      </c>
      <c r="D44783" t="s">
        <v>9074</v>
      </c>
      <c r="E44783" t="s">
        <v>9075</v>
      </c>
      <c r="F44783" t="s">
        <v>2900</v>
      </c>
      <c r="G44783">
        <v>6603223651</v>
      </c>
      <c r="H44783" t="s">
        <v>40719</v>
      </c>
      <c r="I44783" t="s">
        <v>40720</v>
      </c>
      <c r="J44783" t="s">
        <v>6431</v>
      </c>
      <c r="K44783" t="s">
        <v>1416</v>
      </c>
      <c r="L44783" t="s">
        <v>8090</v>
      </c>
    </row>
    <row r="44784" spans="1:12" x14ac:dyDescent="0.45">
      <c r="A44784">
        <v>30974085</v>
      </c>
      <c r="B44784" t="s">
        <v>9068</v>
      </c>
      <c r="C44784">
        <v>7051811</v>
      </c>
      <c r="D44784" t="s">
        <v>9077</v>
      </c>
      <c r="E44784" t="s">
        <v>9078</v>
      </c>
      <c r="F44784" t="s">
        <v>2900</v>
      </c>
      <c r="G44784">
        <v>6603223651</v>
      </c>
      <c r="H44784" t="s">
        <v>40719</v>
      </c>
      <c r="I44784" t="s">
        <v>40720</v>
      </c>
      <c r="J44784" t="s">
        <v>6431</v>
      </c>
      <c r="K44784" t="s">
        <v>1416</v>
      </c>
      <c r="L44784" t="s">
        <v>8090</v>
      </c>
    </row>
    <row r="44785" spans="1:12" x14ac:dyDescent="0.45">
      <c r="A44785">
        <v>30974085</v>
      </c>
      <c r="B44785" t="s">
        <v>9068</v>
      </c>
      <c r="C44785">
        <v>9240763</v>
      </c>
      <c r="D44785" t="s">
        <v>9069</v>
      </c>
      <c r="E44785" t="s">
        <v>9070</v>
      </c>
      <c r="F44785" t="s">
        <v>2900</v>
      </c>
      <c r="G44785">
        <v>6603223651</v>
      </c>
      <c r="H44785" t="s">
        <v>40719</v>
      </c>
      <c r="I44785" t="s">
        <v>40720</v>
      </c>
      <c r="J44785" t="s">
        <v>6431</v>
      </c>
      <c r="K44785" t="s">
        <v>1416</v>
      </c>
      <c r="L44785" t="s">
        <v>8090</v>
      </c>
    </row>
    <row r="44786" spans="1:12" x14ac:dyDescent="0.45">
      <c r="A44786">
        <v>30974085</v>
      </c>
      <c r="B44786" t="s">
        <v>9068</v>
      </c>
      <c r="C44786">
        <v>1864007</v>
      </c>
      <c r="D44786" t="s">
        <v>1940</v>
      </c>
      <c r="E44786" t="s">
        <v>9076</v>
      </c>
      <c r="F44786" t="s">
        <v>2900</v>
      </c>
      <c r="G44786">
        <v>6603223651</v>
      </c>
      <c r="H44786" t="s">
        <v>40719</v>
      </c>
      <c r="I44786" t="s">
        <v>40720</v>
      </c>
      <c r="J44786" t="s">
        <v>6431</v>
      </c>
      <c r="K44786" t="s">
        <v>1416</v>
      </c>
      <c r="L44786" t="s">
        <v>8090</v>
      </c>
    </row>
    <row r="44787" spans="1:12" x14ac:dyDescent="0.45">
      <c r="A44787">
        <v>30974085</v>
      </c>
      <c r="B44787" t="s">
        <v>9068</v>
      </c>
      <c r="C44787">
        <v>1870807</v>
      </c>
      <c r="D44787" t="s">
        <v>9082</v>
      </c>
      <c r="E44787" t="s">
        <v>9083</v>
      </c>
      <c r="F44787" t="s">
        <v>2900</v>
      </c>
      <c r="G44787">
        <v>6603223651</v>
      </c>
      <c r="H44787" t="s">
        <v>40719</v>
      </c>
      <c r="I44787" t="s">
        <v>40720</v>
      </c>
      <c r="J44787" t="s">
        <v>6431</v>
      </c>
      <c r="K44787" t="s">
        <v>1416</v>
      </c>
      <c r="L44787" t="s">
        <v>8090</v>
      </c>
    </row>
    <row r="44788" spans="1:12" x14ac:dyDescent="0.45">
      <c r="A44788">
        <v>30974085</v>
      </c>
      <c r="B44788" t="s">
        <v>9068</v>
      </c>
      <c r="C44788">
        <v>1864111</v>
      </c>
      <c r="D44788" t="s">
        <v>9080</v>
      </c>
      <c r="E44788" t="s">
        <v>9081</v>
      </c>
      <c r="F44788" t="s">
        <v>2900</v>
      </c>
      <c r="G44788">
        <v>7003608456</v>
      </c>
      <c r="H44788" t="s">
        <v>36485</v>
      </c>
      <c r="I44788" t="s">
        <v>36486</v>
      </c>
      <c r="J44788" t="s">
        <v>15839</v>
      </c>
      <c r="K44788" t="s">
        <v>11085</v>
      </c>
      <c r="L44788" t="s">
        <v>18254</v>
      </c>
    </row>
    <row r="44789" spans="1:12" x14ac:dyDescent="0.45">
      <c r="A44789">
        <v>30974085</v>
      </c>
      <c r="B44789" t="s">
        <v>9068</v>
      </c>
      <c r="C44789">
        <v>1864095</v>
      </c>
      <c r="D44789" t="s">
        <v>9079</v>
      </c>
      <c r="E44789" t="s">
        <v>510</v>
      </c>
      <c r="F44789" t="s">
        <v>2900</v>
      </c>
      <c r="G44789">
        <v>7003608456</v>
      </c>
      <c r="H44789" t="s">
        <v>36485</v>
      </c>
      <c r="I44789" t="s">
        <v>36486</v>
      </c>
      <c r="J44789" t="s">
        <v>15839</v>
      </c>
      <c r="K44789" t="s">
        <v>11085</v>
      </c>
      <c r="L44789" t="s">
        <v>18254</v>
      </c>
    </row>
    <row r="44790" spans="1:12" x14ac:dyDescent="0.45">
      <c r="A44790">
        <v>30974085</v>
      </c>
      <c r="B44790" t="s">
        <v>9068</v>
      </c>
      <c r="C44790">
        <v>1898405</v>
      </c>
      <c r="D44790" t="s">
        <v>9074</v>
      </c>
      <c r="E44790" t="s">
        <v>9075</v>
      </c>
      <c r="F44790" t="s">
        <v>2900</v>
      </c>
      <c r="G44790">
        <v>7003608456</v>
      </c>
      <c r="H44790" t="s">
        <v>36485</v>
      </c>
      <c r="I44790" t="s">
        <v>36486</v>
      </c>
      <c r="J44790" t="s">
        <v>15839</v>
      </c>
      <c r="K44790" t="s">
        <v>11085</v>
      </c>
      <c r="L44790" t="s">
        <v>18254</v>
      </c>
    </row>
    <row r="44791" spans="1:12" x14ac:dyDescent="0.45">
      <c r="A44791">
        <v>30974085</v>
      </c>
      <c r="B44791" t="s">
        <v>9068</v>
      </c>
      <c r="C44791">
        <v>7051811</v>
      </c>
      <c r="D44791" t="s">
        <v>9077</v>
      </c>
      <c r="E44791" t="s">
        <v>9078</v>
      </c>
      <c r="F44791" t="s">
        <v>2900</v>
      </c>
      <c r="G44791">
        <v>7003608456</v>
      </c>
      <c r="H44791" t="s">
        <v>36485</v>
      </c>
      <c r="I44791" t="s">
        <v>36486</v>
      </c>
      <c r="J44791" t="s">
        <v>15839</v>
      </c>
      <c r="K44791" t="s">
        <v>11085</v>
      </c>
      <c r="L44791" t="s">
        <v>18254</v>
      </c>
    </row>
    <row r="44792" spans="1:12" x14ac:dyDescent="0.45">
      <c r="A44792">
        <v>30974085</v>
      </c>
      <c r="B44792" t="s">
        <v>9068</v>
      </c>
      <c r="C44792">
        <v>9240763</v>
      </c>
      <c r="D44792" t="s">
        <v>9069</v>
      </c>
      <c r="E44792" t="s">
        <v>9070</v>
      </c>
      <c r="F44792" t="s">
        <v>2900</v>
      </c>
      <c r="G44792">
        <v>7003608456</v>
      </c>
      <c r="H44792" t="s">
        <v>36485</v>
      </c>
      <c r="I44792" t="s">
        <v>36486</v>
      </c>
      <c r="J44792" t="s">
        <v>15839</v>
      </c>
      <c r="K44792" t="s">
        <v>11085</v>
      </c>
      <c r="L44792" t="s">
        <v>18254</v>
      </c>
    </row>
    <row r="44793" spans="1:12" x14ac:dyDescent="0.45">
      <c r="A44793">
        <v>30974085</v>
      </c>
      <c r="B44793" t="s">
        <v>9068</v>
      </c>
      <c r="C44793">
        <v>1864007</v>
      </c>
      <c r="D44793" t="s">
        <v>1940</v>
      </c>
      <c r="E44793" t="s">
        <v>9076</v>
      </c>
      <c r="F44793" t="s">
        <v>2900</v>
      </c>
      <c r="G44793">
        <v>7003608456</v>
      </c>
      <c r="H44793" t="s">
        <v>36485</v>
      </c>
      <c r="I44793" t="s">
        <v>36486</v>
      </c>
      <c r="J44793" t="s">
        <v>15839</v>
      </c>
      <c r="K44793" t="s">
        <v>11085</v>
      </c>
      <c r="L44793" t="s">
        <v>18254</v>
      </c>
    </row>
    <row r="44794" spans="1:12" x14ac:dyDescent="0.45">
      <c r="A44794">
        <v>30974085</v>
      </c>
      <c r="B44794" t="s">
        <v>9068</v>
      </c>
      <c r="C44794">
        <v>1870807</v>
      </c>
      <c r="D44794" t="s">
        <v>9082</v>
      </c>
      <c r="E44794" t="s">
        <v>9083</v>
      </c>
      <c r="F44794" t="s">
        <v>2900</v>
      </c>
      <c r="G44794">
        <v>7003608456</v>
      </c>
      <c r="H44794" t="s">
        <v>36485</v>
      </c>
      <c r="I44794" t="s">
        <v>36486</v>
      </c>
      <c r="J44794" t="s">
        <v>15839</v>
      </c>
      <c r="K44794" t="s">
        <v>11085</v>
      </c>
      <c r="L44794" t="s">
        <v>18254</v>
      </c>
    </row>
    <row r="44795" spans="1:12" x14ac:dyDescent="0.45">
      <c r="A44795">
        <v>30974085</v>
      </c>
      <c r="B44795" t="s">
        <v>9068</v>
      </c>
      <c r="C44795">
        <v>1864111</v>
      </c>
      <c r="D44795" t="s">
        <v>9080</v>
      </c>
      <c r="E44795" t="s">
        <v>9081</v>
      </c>
      <c r="F44795" t="s">
        <v>2900</v>
      </c>
      <c r="G44795">
        <v>37093564500</v>
      </c>
      <c r="H44795" t="s">
        <v>40729</v>
      </c>
      <c r="I44795" t="s">
        <v>40730</v>
      </c>
      <c r="J44795" t="s">
        <v>10965</v>
      </c>
      <c r="K44795" t="s">
        <v>49</v>
      </c>
      <c r="L44795" t="s">
        <v>45</v>
      </c>
    </row>
    <row r="44796" spans="1:12" x14ac:dyDescent="0.45">
      <c r="A44796">
        <v>30974085</v>
      </c>
      <c r="B44796" t="s">
        <v>9068</v>
      </c>
      <c r="C44796">
        <v>1864095</v>
      </c>
      <c r="D44796" t="s">
        <v>9079</v>
      </c>
      <c r="E44796" t="s">
        <v>510</v>
      </c>
      <c r="F44796" t="s">
        <v>2900</v>
      </c>
      <c r="G44796">
        <v>37093564500</v>
      </c>
      <c r="H44796" t="s">
        <v>40729</v>
      </c>
      <c r="I44796" t="s">
        <v>40730</v>
      </c>
      <c r="J44796" t="s">
        <v>10965</v>
      </c>
      <c r="K44796" t="s">
        <v>49</v>
      </c>
      <c r="L44796" t="s">
        <v>45</v>
      </c>
    </row>
    <row r="44797" spans="1:12" x14ac:dyDescent="0.45">
      <c r="A44797">
        <v>30974085</v>
      </c>
      <c r="B44797" t="s">
        <v>9068</v>
      </c>
      <c r="C44797">
        <v>1898405</v>
      </c>
      <c r="D44797" t="s">
        <v>9074</v>
      </c>
      <c r="E44797" t="s">
        <v>9075</v>
      </c>
      <c r="F44797" t="s">
        <v>2900</v>
      </c>
      <c r="G44797">
        <v>37093564500</v>
      </c>
      <c r="H44797" t="s">
        <v>40729</v>
      </c>
      <c r="I44797" t="s">
        <v>40730</v>
      </c>
      <c r="J44797" t="s">
        <v>10965</v>
      </c>
      <c r="K44797" t="s">
        <v>49</v>
      </c>
      <c r="L44797" t="s">
        <v>45</v>
      </c>
    </row>
    <row r="44798" spans="1:12" x14ac:dyDescent="0.45">
      <c r="A44798">
        <v>30974085</v>
      </c>
      <c r="B44798" t="s">
        <v>9068</v>
      </c>
      <c r="C44798">
        <v>7051811</v>
      </c>
      <c r="D44798" t="s">
        <v>9077</v>
      </c>
      <c r="E44798" t="s">
        <v>9078</v>
      </c>
      <c r="F44798" t="s">
        <v>2900</v>
      </c>
      <c r="G44798">
        <v>37093564500</v>
      </c>
      <c r="H44798" t="s">
        <v>40729</v>
      </c>
      <c r="I44798" t="s">
        <v>40730</v>
      </c>
      <c r="J44798" t="s">
        <v>10965</v>
      </c>
      <c r="K44798" t="s">
        <v>49</v>
      </c>
      <c r="L44798" t="s">
        <v>45</v>
      </c>
    </row>
    <row r="44799" spans="1:12" x14ac:dyDescent="0.45">
      <c r="A44799">
        <v>30974085</v>
      </c>
      <c r="B44799" t="s">
        <v>9068</v>
      </c>
      <c r="C44799">
        <v>9240763</v>
      </c>
      <c r="D44799" t="s">
        <v>9069</v>
      </c>
      <c r="E44799" t="s">
        <v>9070</v>
      </c>
      <c r="F44799" t="s">
        <v>2900</v>
      </c>
      <c r="G44799">
        <v>37093564500</v>
      </c>
      <c r="H44799" t="s">
        <v>40729</v>
      </c>
      <c r="I44799" t="s">
        <v>40730</v>
      </c>
      <c r="J44799" t="s">
        <v>10965</v>
      </c>
      <c r="K44799" t="s">
        <v>49</v>
      </c>
      <c r="L44799" t="s">
        <v>45</v>
      </c>
    </row>
    <row r="44800" spans="1:12" x14ac:dyDescent="0.45">
      <c r="A44800">
        <v>30974085</v>
      </c>
      <c r="B44800" t="s">
        <v>9068</v>
      </c>
      <c r="C44800">
        <v>1864007</v>
      </c>
      <c r="D44800" t="s">
        <v>1940</v>
      </c>
      <c r="E44800" t="s">
        <v>9076</v>
      </c>
      <c r="F44800" t="s">
        <v>2900</v>
      </c>
      <c r="G44800">
        <v>37093564500</v>
      </c>
      <c r="H44800" t="s">
        <v>40729</v>
      </c>
      <c r="I44800" t="s">
        <v>40730</v>
      </c>
      <c r="J44800" t="s">
        <v>10965</v>
      </c>
      <c r="K44800" t="s">
        <v>49</v>
      </c>
      <c r="L44800" t="s">
        <v>45</v>
      </c>
    </row>
    <row r="44801" spans="1:12" x14ac:dyDescent="0.45">
      <c r="A44801">
        <v>30974085</v>
      </c>
      <c r="B44801" t="s">
        <v>9068</v>
      </c>
      <c r="C44801">
        <v>1870807</v>
      </c>
      <c r="D44801" t="s">
        <v>9082</v>
      </c>
      <c r="E44801" t="s">
        <v>9083</v>
      </c>
      <c r="F44801" t="s">
        <v>2900</v>
      </c>
      <c r="G44801">
        <v>37093564500</v>
      </c>
      <c r="H44801" t="s">
        <v>40729</v>
      </c>
      <c r="I44801" t="s">
        <v>40730</v>
      </c>
      <c r="J44801" t="s">
        <v>10965</v>
      </c>
      <c r="K44801" t="s">
        <v>49</v>
      </c>
      <c r="L44801" t="s">
        <v>45</v>
      </c>
    </row>
    <row r="44802" spans="1:12" x14ac:dyDescent="0.45">
      <c r="A44802">
        <v>30974085</v>
      </c>
      <c r="B44802" t="s">
        <v>9068</v>
      </c>
      <c r="C44802">
        <v>1864111</v>
      </c>
      <c r="D44802" t="s">
        <v>9080</v>
      </c>
      <c r="E44802" t="s">
        <v>9081</v>
      </c>
      <c r="F44802" t="s">
        <v>2900</v>
      </c>
      <c r="G44802">
        <v>23568696000</v>
      </c>
      <c r="H44802" t="s">
        <v>2892</v>
      </c>
      <c r="I44802" t="s">
        <v>4197</v>
      </c>
      <c r="J44802" t="s">
        <v>518</v>
      </c>
      <c r="K44802" t="s">
        <v>205</v>
      </c>
      <c r="L44802" t="s">
        <v>36483</v>
      </c>
    </row>
    <row r="44803" spans="1:12" x14ac:dyDescent="0.45">
      <c r="A44803">
        <v>30974085</v>
      </c>
      <c r="B44803" t="s">
        <v>9068</v>
      </c>
      <c r="C44803">
        <v>1864095</v>
      </c>
      <c r="D44803" t="s">
        <v>9079</v>
      </c>
      <c r="E44803" t="s">
        <v>510</v>
      </c>
      <c r="F44803" t="s">
        <v>2900</v>
      </c>
      <c r="G44803">
        <v>23568696000</v>
      </c>
      <c r="H44803" t="s">
        <v>2892</v>
      </c>
      <c r="I44803" t="s">
        <v>4197</v>
      </c>
      <c r="J44803" t="s">
        <v>518</v>
      </c>
      <c r="K44803" t="s">
        <v>205</v>
      </c>
      <c r="L44803" t="s">
        <v>36483</v>
      </c>
    </row>
    <row r="44804" spans="1:12" x14ac:dyDescent="0.45">
      <c r="A44804">
        <v>30974085</v>
      </c>
      <c r="B44804" t="s">
        <v>9068</v>
      </c>
      <c r="C44804">
        <v>1898405</v>
      </c>
      <c r="D44804" t="s">
        <v>9074</v>
      </c>
      <c r="E44804" t="s">
        <v>9075</v>
      </c>
      <c r="F44804" t="s">
        <v>2900</v>
      </c>
      <c r="G44804">
        <v>23568696000</v>
      </c>
      <c r="H44804" t="s">
        <v>2892</v>
      </c>
      <c r="I44804" t="s">
        <v>4197</v>
      </c>
      <c r="J44804" t="s">
        <v>518</v>
      </c>
      <c r="K44804" t="s">
        <v>205</v>
      </c>
      <c r="L44804" t="s">
        <v>36483</v>
      </c>
    </row>
    <row r="44805" spans="1:12" x14ac:dyDescent="0.45">
      <c r="A44805">
        <v>30974085</v>
      </c>
      <c r="B44805" t="s">
        <v>9068</v>
      </c>
      <c r="C44805">
        <v>7051811</v>
      </c>
      <c r="D44805" t="s">
        <v>9077</v>
      </c>
      <c r="E44805" t="s">
        <v>9078</v>
      </c>
      <c r="F44805" t="s">
        <v>2900</v>
      </c>
      <c r="G44805">
        <v>23568696000</v>
      </c>
      <c r="H44805" t="s">
        <v>2892</v>
      </c>
      <c r="I44805" t="s">
        <v>4197</v>
      </c>
      <c r="J44805" t="s">
        <v>518</v>
      </c>
      <c r="K44805" t="s">
        <v>205</v>
      </c>
      <c r="L44805" t="s">
        <v>36483</v>
      </c>
    </row>
    <row r="44806" spans="1:12" x14ac:dyDescent="0.45">
      <c r="A44806">
        <v>30974085</v>
      </c>
      <c r="B44806" t="s">
        <v>9068</v>
      </c>
      <c r="C44806">
        <v>9240763</v>
      </c>
      <c r="D44806" t="s">
        <v>9069</v>
      </c>
      <c r="E44806" t="s">
        <v>9070</v>
      </c>
      <c r="F44806" t="s">
        <v>2900</v>
      </c>
      <c r="G44806">
        <v>23568696000</v>
      </c>
      <c r="H44806" t="s">
        <v>2892</v>
      </c>
      <c r="I44806" t="s">
        <v>4197</v>
      </c>
      <c r="J44806" t="s">
        <v>518</v>
      </c>
      <c r="K44806" t="s">
        <v>205</v>
      </c>
      <c r="L44806" t="s">
        <v>36483</v>
      </c>
    </row>
    <row r="44807" spans="1:12" x14ac:dyDescent="0.45">
      <c r="A44807">
        <v>30974085</v>
      </c>
      <c r="B44807" t="s">
        <v>9068</v>
      </c>
      <c r="C44807">
        <v>1864007</v>
      </c>
      <c r="D44807" t="s">
        <v>1940</v>
      </c>
      <c r="E44807" t="s">
        <v>9076</v>
      </c>
      <c r="F44807" t="s">
        <v>2900</v>
      </c>
      <c r="G44807">
        <v>23568696000</v>
      </c>
      <c r="H44807" t="s">
        <v>2892</v>
      </c>
      <c r="I44807" t="s">
        <v>4197</v>
      </c>
      <c r="J44807" t="s">
        <v>518</v>
      </c>
      <c r="K44807" t="s">
        <v>205</v>
      </c>
      <c r="L44807" t="s">
        <v>36483</v>
      </c>
    </row>
    <row r="44808" spans="1:12" x14ac:dyDescent="0.45">
      <c r="A44808">
        <v>30974085</v>
      </c>
      <c r="B44808" t="s">
        <v>9068</v>
      </c>
      <c r="C44808">
        <v>1870807</v>
      </c>
      <c r="D44808" t="s">
        <v>9082</v>
      </c>
      <c r="E44808" t="s">
        <v>9083</v>
      </c>
      <c r="F44808" t="s">
        <v>2900</v>
      </c>
      <c r="G44808">
        <v>23568696000</v>
      </c>
      <c r="H44808" t="s">
        <v>2892</v>
      </c>
      <c r="I44808" t="s">
        <v>4197</v>
      </c>
      <c r="J44808" t="s">
        <v>518</v>
      </c>
      <c r="K44808" t="s">
        <v>205</v>
      </c>
      <c r="L44808" t="s">
        <v>36483</v>
      </c>
    </row>
    <row r="44809" spans="1:12" x14ac:dyDescent="0.45">
      <c r="A44809">
        <v>30974085</v>
      </c>
      <c r="B44809" t="s">
        <v>9068</v>
      </c>
      <c r="C44809">
        <v>1864111</v>
      </c>
      <c r="D44809" t="s">
        <v>9080</v>
      </c>
      <c r="E44809" t="s">
        <v>9081</v>
      </c>
      <c r="F44809" t="s">
        <v>2900</v>
      </c>
      <c r="G44809">
        <v>7004545308</v>
      </c>
      <c r="H44809" t="s">
        <v>36503</v>
      </c>
      <c r="I44809" t="s">
        <v>9077</v>
      </c>
      <c r="J44809" t="s">
        <v>12334</v>
      </c>
      <c r="K44809" t="s">
        <v>56</v>
      </c>
      <c r="L44809" t="s">
        <v>927</v>
      </c>
    </row>
    <row r="44810" spans="1:12" x14ac:dyDescent="0.45">
      <c r="A44810">
        <v>30974085</v>
      </c>
      <c r="B44810" t="s">
        <v>9068</v>
      </c>
      <c r="C44810">
        <v>1864095</v>
      </c>
      <c r="D44810" t="s">
        <v>9079</v>
      </c>
      <c r="E44810" t="s">
        <v>510</v>
      </c>
      <c r="F44810" t="s">
        <v>2900</v>
      </c>
      <c r="G44810">
        <v>7004545308</v>
      </c>
      <c r="H44810" t="s">
        <v>36503</v>
      </c>
      <c r="I44810" t="s">
        <v>9077</v>
      </c>
      <c r="J44810" t="s">
        <v>12334</v>
      </c>
      <c r="K44810" t="s">
        <v>56</v>
      </c>
      <c r="L44810" t="s">
        <v>927</v>
      </c>
    </row>
    <row r="44811" spans="1:12" x14ac:dyDescent="0.45">
      <c r="A44811">
        <v>30974085</v>
      </c>
      <c r="B44811" t="s">
        <v>9068</v>
      </c>
      <c r="C44811">
        <v>1898405</v>
      </c>
      <c r="D44811" t="s">
        <v>9074</v>
      </c>
      <c r="E44811" t="s">
        <v>9075</v>
      </c>
      <c r="F44811" t="s">
        <v>2900</v>
      </c>
      <c r="G44811">
        <v>7004545308</v>
      </c>
      <c r="H44811" t="s">
        <v>36503</v>
      </c>
      <c r="I44811" t="s">
        <v>9077</v>
      </c>
      <c r="J44811" t="s">
        <v>12334</v>
      </c>
      <c r="K44811" t="s">
        <v>56</v>
      </c>
      <c r="L44811" t="s">
        <v>927</v>
      </c>
    </row>
    <row r="44812" spans="1:12" x14ac:dyDescent="0.45">
      <c r="A44812">
        <v>30974085</v>
      </c>
      <c r="B44812" t="s">
        <v>9068</v>
      </c>
      <c r="C44812">
        <v>7051811</v>
      </c>
      <c r="D44812" t="s">
        <v>9077</v>
      </c>
      <c r="E44812" t="s">
        <v>9078</v>
      </c>
      <c r="F44812" t="s">
        <v>2900</v>
      </c>
      <c r="G44812">
        <v>7004545308</v>
      </c>
      <c r="H44812" t="s">
        <v>36503</v>
      </c>
      <c r="I44812" t="s">
        <v>9077</v>
      </c>
      <c r="J44812" t="s">
        <v>12334</v>
      </c>
      <c r="K44812" t="s">
        <v>56</v>
      </c>
      <c r="L44812" t="s">
        <v>927</v>
      </c>
    </row>
    <row r="44813" spans="1:12" x14ac:dyDescent="0.45">
      <c r="A44813">
        <v>30974085</v>
      </c>
      <c r="B44813" t="s">
        <v>9068</v>
      </c>
      <c r="C44813">
        <v>9240763</v>
      </c>
      <c r="D44813" t="s">
        <v>9069</v>
      </c>
      <c r="E44813" t="s">
        <v>9070</v>
      </c>
      <c r="F44813" t="s">
        <v>2900</v>
      </c>
      <c r="G44813">
        <v>7004545308</v>
      </c>
      <c r="H44813" t="s">
        <v>36503</v>
      </c>
      <c r="I44813" t="s">
        <v>9077</v>
      </c>
      <c r="J44813" t="s">
        <v>12334</v>
      </c>
      <c r="K44813" t="s">
        <v>56</v>
      </c>
      <c r="L44813" t="s">
        <v>927</v>
      </c>
    </row>
    <row r="44814" spans="1:12" x14ac:dyDescent="0.45">
      <c r="A44814">
        <v>30974085</v>
      </c>
      <c r="B44814" t="s">
        <v>9068</v>
      </c>
      <c r="C44814">
        <v>1864007</v>
      </c>
      <c r="D44814" t="s">
        <v>1940</v>
      </c>
      <c r="E44814" t="s">
        <v>9076</v>
      </c>
      <c r="F44814" t="s">
        <v>2900</v>
      </c>
      <c r="G44814">
        <v>7004545308</v>
      </c>
      <c r="H44814" t="s">
        <v>36503</v>
      </c>
      <c r="I44814" t="s">
        <v>9077</v>
      </c>
      <c r="J44814" t="s">
        <v>12334</v>
      </c>
      <c r="K44814" t="s">
        <v>56</v>
      </c>
      <c r="L44814" t="s">
        <v>927</v>
      </c>
    </row>
    <row r="44815" spans="1:12" x14ac:dyDescent="0.45">
      <c r="A44815">
        <v>30974085</v>
      </c>
      <c r="B44815" t="s">
        <v>9068</v>
      </c>
      <c r="C44815">
        <v>1870807</v>
      </c>
      <c r="D44815" t="s">
        <v>9082</v>
      </c>
      <c r="E44815" t="s">
        <v>9083</v>
      </c>
      <c r="F44815" t="s">
        <v>2900</v>
      </c>
      <c r="G44815">
        <v>7004545308</v>
      </c>
      <c r="H44815" t="s">
        <v>36503</v>
      </c>
      <c r="I44815" t="s">
        <v>9077</v>
      </c>
      <c r="J44815" t="s">
        <v>12334</v>
      </c>
      <c r="K44815" t="s">
        <v>56</v>
      </c>
      <c r="L44815" t="s">
        <v>927</v>
      </c>
    </row>
    <row r="44816" spans="1:12" x14ac:dyDescent="0.45">
      <c r="A44816">
        <v>30974085</v>
      </c>
      <c r="B44816" t="s">
        <v>9068</v>
      </c>
      <c r="C44816">
        <v>1864111</v>
      </c>
      <c r="D44816" t="s">
        <v>9080</v>
      </c>
      <c r="E44816" t="s">
        <v>9081</v>
      </c>
      <c r="F44816" t="s">
        <v>2900</v>
      </c>
      <c r="G44816">
        <v>57206039478</v>
      </c>
      <c r="H44816" t="s">
        <v>40665</v>
      </c>
      <c r="I44816" t="s">
        <v>40666</v>
      </c>
      <c r="J44816" t="s">
        <v>10155</v>
      </c>
      <c r="K44816" t="s">
        <v>836</v>
      </c>
      <c r="L44816" t="s">
        <v>40667</v>
      </c>
    </row>
    <row r="44817" spans="1:12" x14ac:dyDescent="0.45">
      <c r="A44817">
        <v>30974085</v>
      </c>
      <c r="B44817" t="s">
        <v>9068</v>
      </c>
      <c r="C44817">
        <v>1864095</v>
      </c>
      <c r="D44817" t="s">
        <v>9079</v>
      </c>
      <c r="E44817" t="s">
        <v>510</v>
      </c>
      <c r="F44817" t="s">
        <v>2900</v>
      </c>
      <c r="G44817">
        <v>57206039478</v>
      </c>
      <c r="H44817" t="s">
        <v>40665</v>
      </c>
      <c r="I44817" t="s">
        <v>40666</v>
      </c>
      <c r="J44817" t="s">
        <v>10155</v>
      </c>
      <c r="K44817" t="s">
        <v>836</v>
      </c>
      <c r="L44817" t="s">
        <v>40667</v>
      </c>
    </row>
    <row r="44818" spans="1:12" x14ac:dyDescent="0.45">
      <c r="A44818">
        <v>30974085</v>
      </c>
      <c r="B44818" t="s">
        <v>9068</v>
      </c>
      <c r="C44818">
        <v>1898405</v>
      </c>
      <c r="D44818" t="s">
        <v>9074</v>
      </c>
      <c r="E44818" t="s">
        <v>9075</v>
      </c>
      <c r="F44818" t="s">
        <v>2900</v>
      </c>
      <c r="G44818">
        <v>57206039478</v>
      </c>
      <c r="H44818" t="s">
        <v>40665</v>
      </c>
      <c r="I44818" t="s">
        <v>40666</v>
      </c>
      <c r="J44818" t="s">
        <v>10155</v>
      </c>
      <c r="K44818" t="s">
        <v>836</v>
      </c>
      <c r="L44818" t="s">
        <v>40667</v>
      </c>
    </row>
    <row r="44819" spans="1:12" x14ac:dyDescent="0.45">
      <c r="A44819">
        <v>30974085</v>
      </c>
      <c r="B44819" t="s">
        <v>9068</v>
      </c>
      <c r="C44819">
        <v>7051811</v>
      </c>
      <c r="D44819" t="s">
        <v>9077</v>
      </c>
      <c r="E44819" t="s">
        <v>9078</v>
      </c>
      <c r="F44819" t="s">
        <v>2900</v>
      </c>
      <c r="G44819">
        <v>57206039478</v>
      </c>
      <c r="H44819" t="s">
        <v>40665</v>
      </c>
      <c r="I44819" t="s">
        <v>40666</v>
      </c>
      <c r="J44819" t="s">
        <v>10155</v>
      </c>
      <c r="K44819" t="s">
        <v>836</v>
      </c>
      <c r="L44819" t="s">
        <v>40667</v>
      </c>
    </row>
    <row r="44820" spans="1:12" x14ac:dyDescent="0.45">
      <c r="A44820">
        <v>30974085</v>
      </c>
      <c r="B44820" t="s">
        <v>9068</v>
      </c>
      <c r="C44820">
        <v>9240763</v>
      </c>
      <c r="D44820" t="s">
        <v>9069</v>
      </c>
      <c r="E44820" t="s">
        <v>9070</v>
      </c>
      <c r="F44820" t="s">
        <v>2900</v>
      </c>
      <c r="G44820">
        <v>57206039478</v>
      </c>
      <c r="H44820" t="s">
        <v>40665</v>
      </c>
      <c r="I44820" t="s">
        <v>40666</v>
      </c>
      <c r="J44820" t="s">
        <v>10155</v>
      </c>
      <c r="K44820" t="s">
        <v>836</v>
      </c>
      <c r="L44820" t="s">
        <v>40667</v>
      </c>
    </row>
    <row r="44821" spans="1:12" x14ac:dyDescent="0.45">
      <c r="A44821">
        <v>30974085</v>
      </c>
      <c r="B44821" t="s">
        <v>9068</v>
      </c>
      <c r="C44821">
        <v>1864007</v>
      </c>
      <c r="D44821" t="s">
        <v>1940</v>
      </c>
      <c r="E44821" t="s">
        <v>9076</v>
      </c>
      <c r="F44821" t="s">
        <v>2900</v>
      </c>
      <c r="G44821">
        <v>57206039478</v>
      </c>
      <c r="H44821" t="s">
        <v>40665</v>
      </c>
      <c r="I44821" t="s">
        <v>40666</v>
      </c>
      <c r="J44821" t="s">
        <v>10155</v>
      </c>
      <c r="K44821" t="s">
        <v>836</v>
      </c>
      <c r="L44821" t="s">
        <v>40667</v>
      </c>
    </row>
    <row r="44822" spans="1:12" x14ac:dyDescent="0.45">
      <c r="A44822">
        <v>30974085</v>
      </c>
      <c r="B44822" t="s">
        <v>9068</v>
      </c>
      <c r="C44822">
        <v>1870807</v>
      </c>
      <c r="D44822" t="s">
        <v>9082</v>
      </c>
      <c r="E44822" t="s">
        <v>9083</v>
      </c>
      <c r="F44822" t="s">
        <v>2900</v>
      </c>
      <c r="G44822">
        <v>57206039478</v>
      </c>
      <c r="H44822" t="s">
        <v>40665</v>
      </c>
      <c r="I44822" t="s">
        <v>40666</v>
      </c>
      <c r="J44822" t="s">
        <v>10155</v>
      </c>
      <c r="K44822" t="s">
        <v>836</v>
      </c>
      <c r="L44822" t="s">
        <v>40667</v>
      </c>
    </row>
    <row r="44823" spans="1:12" x14ac:dyDescent="0.45">
      <c r="A44823">
        <v>30974085</v>
      </c>
      <c r="B44823" t="s">
        <v>9068</v>
      </c>
      <c r="C44823">
        <v>1864111</v>
      </c>
      <c r="D44823" t="s">
        <v>9080</v>
      </c>
      <c r="E44823" t="s">
        <v>9081</v>
      </c>
      <c r="F44823" t="s">
        <v>2900</v>
      </c>
      <c r="G44823">
        <v>57188859057</v>
      </c>
      <c r="H44823" t="s">
        <v>7350</v>
      </c>
      <c r="I44823" t="s">
        <v>655</v>
      </c>
      <c r="J44823" t="s">
        <v>491</v>
      </c>
      <c r="K44823" t="s">
        <v>397</v>
      </c>
      <c r="L44823" t="s">
        <v>5499</v>
      </c>
    </row>
    <row r="44824" spans="1:12" x14ac:dyDescent="0.45">
      <c r="A44824">
        <v>30974085</v>
      </c>
      <c r="B44824" t="s">
        <v>9068</v>
      </c>
      <c r="C44824">
        <v>1864095</v>
      </c>
      <c r="D44824" t="s">
        <v>9079</v>
      </c>
      <c r="E44824" t="s">
        <v>510</v>
      </c>
      <c r="F44824" t="s">
        <v>2900</v>
      </c>
      <c r="G44824">
        <v>57188859057</v>
      </c>
      <c r="H44824" t="s">
        <v>7350</v>
      </c>
      <c r="I44824" t="s">
        <v>655</v>
      </c>
      <c r="J44824" t="s">
        <v>491</v>
      </c>
      <c r="K44824" t="s">
        <v>397</v>
      </c>
      <c r="L44824" t="s">
        <v>5499</v>
      </c>
    </row>
    <row r="44825" spans="1:12" x14ac:dyDescent="0.45">
      <c r="A44825">
        <v>30974085</v>
      </c>
      <c r="B44825" t="s">
        <v>9068</v>
      </c>
      <c r="C44825">
        <v>1898405</v>
      </c>
      <c r="D44825" t="s">
        <v>9074</v>
      </c>
      <c r="E44825" t="s">
        <v>9075</v>
      </c>
      <c r="F44825" t="s">
        <v>2900</v>
      </c>
      <c r="G44825">
        <v>57188859057</v>
      </c>
      <c r="H44825" t="s">
        <v>7350</v>
      </c>
      <c r="I44825" t="s">
        <v>655</v>
      </c>
      <c r="J44825" t="s">
        <v>491</v>
      </c>
      <c r="K44825" t="s">
        <v>397</v>
      </c>
      <c r="L44825" t="s">
        <v>5499</v>
      </c>
    </row>
    <row r="44826" spans="1:12" x14ac:dyDescent="0.45">
      <c r="A44826">
        <v>30974085</v>
      </c>
      <c r="B44826" t="s">
        <v>9068</v>
      </c>
      <c r="C44826">
        <v>7051811</v>
      </c>
      <c r="D44826" t="s">
        <v>9077</v>
      </c>
      <c r="E44826" t="s">
        <v>9078</v>
      </c>
      <c r="F44826" t="s">
        <v>2900</v>
      </c>
      <c r="G44826">
        <v>57188859057</v>
      </c>
      <c r="H44826" t="s">
        <v>7350</v>
      </c>
      <c r="I44826" t="s">
        <v>655</v>
      </c>
      <c r="J44826" t="s">
        <v>491</v>
      </c>
      <c r="K44826" t="s">
        <v>397</v>
      </c>
      <c r="L44826" t="s">
        <v>5499</v>
      </c>
    </row>
    <row r="44827" spans="1:12" x14ac:dyDescent="0.45">
      <c r="A44827">
        <v>30974085</v>
      </c>
      <c r="B44827" t="s">
        <v>9068</v>
      </c>
      <c r="C44827">
        <v>9240763</v>
      </c>
      <c r="D44827" t="s">
        <v>9069</v>
      </c>
      <c r="E44827" t="s">
        <v>9070</v>
      </c>
      <c r="F44827" t="s">
        <v>2900</v>
      </c>
      <c r="G44827">
        <v>57188859057</v>
      </c>
      <c r="H44827" t="s">
        <v>7350</v>
      </c>
      <c r="I44827" t="s">
        <v>655</v>
      </c>
      <c r="J44827" t="s">
        <v>491</v>
      </c>
      <c r="K44827" t="s">
        <v>397</v>
      </c>
      <c r="L44827" t="s">
        <v>5499</v>
      </c>
    </row>
    <row r="44828" spans="1:12" x14ac:dyDescent="0.45">
      <c r="A44828">
        <v>30974085</v>
      </c>
      <c r="B44828" t="s">
        <v>9068</v>
      </c>
      <c r="C44828">
        <v>1864007</v>
      </c>
      <c r="D44828" t="s">
        <v>1940</v>
      </c>
      <c r="E44828" t="s">
        <v>9076</v>
      </c>
      <c r="F44828" t="s">
        <v>2900</v>
      </c>
      <c r="G44828">
        <v>57188859057</v>
      </c>
      <c r="H44828" t="s">
        <v>7350</v>
      </c>
      <c r="I44828" t="s">
        <v>655</v>
      </c>
      <c r="J44828" t="s">
        <v>491</v>
      </c>
      <c r="K44828" t="s">
        <v>397</v>
      </c>
      <c r="L44828" t="s">
        <v>5499</v>
      </c>
    </row>
    <row r="44829" spans="1:12" x14ac:dyDescent="0.45">
      <c r="A44829">
        <v>30974085</v>
      </c>
      <c r="B44829" t="s">
        <v>9068</v>
      </c>
      <c r="C44829">
        <v>1870807</v>
      </c>
      <c r="D44829" t="s">
        <v>9082</v>
      </c>
      <c r="E44829" t="s">
        <v>9083</v>
      </c>
      <c r="F44829" t="s">
        <v>2900</v>
      </c>
      <c r="G44829">
        <v>57188859057</v>
      </c>
      <c r="H44829" t="s">
        <v>7350</v>
      </c>
      <c r="I44829" t="s">
        <v>655</v>
      </c>
      <c r="J44829" t="s">
        <v>491</v>
      </c>
      <c r="K44829" t="s">
        <v>397</v>
      </c>
      <c r="L44829" t="s">
        <v>5499</v>
      </c>
    </row>
    <row r="44830" spans="1:12" x14ac:dyDescent="0.45">
      <c r="A44830">
        <v>30974085</v>
      </c>
      <c r="B44830" t="s">
        <v>9068</v>
      </c>
      <c r="C44830">
        <v>1864111</v>
      </c>
      <c r="D44830" t="s">
        <v>9080</v>
      </c>
      <c r="E44830" t="s">
        <v>9081</v>
      </c>
      <c r="F44830" t="s">
        <v>2900</v>
      </c>
      <c r="G44830">
        <v>57206039478</v>
      </c>
      <c r="H44830" t="s">
        <v>40665</v>
      </c>
      <c r="I44830" t="s">
        <v>40666</v>
      </c>
      <c r="J44830" t="s">
        <v>10155</v>
      </c>
      <c r="K44830" t="s">
        <v>836</v>
      </c>
      <c r="L44830" t="s">
        <v>40667</v>
      </c>
    </row>
    <row r="44831" spans="1:12" x14ac:dyDescent="0.45">
      <c r="A44831">
        <v>30974085</v>
      </c>
      <c r="B44831" t="s">
        <v>9068</v>
      </c>
      <c r="C44831">
        <v>1864095</v>
      </c>
      <c r="D44831" t="s">
        <v>9079</v>
      </c>
      <c r="E44831" t="s">
        <v>510</v>
      </c>
      <c r="F44831" t="s">
        <v>2900</v>
      </c>
      <c r="G44831">
        <v>57206039478</v>
      </c>
      <c r="H44831" t="s">
        <v>40665</v>
      </c>
      <c r="I44831" t="s">
        <v>40666</v>
      </c>
      <c r="J44831" t="s">
        <v>10155</v>
      </c>
      <c r="K44831" t="s">
        <v>836</v>
      </c>
      <c r="L44831" t="s">
        <v>40667</v>
      </c>
    </row>
    <row r="44832" spans="1:12" x14ac:dyDescent="0.45">
      <c r="A44832">
        <v>30974085</v>
      </c>
      <c r="B44832" t="s">
        <v>9068</v>
      </c>
      <c r="C44832">
        <v>1898405</v>
      </c>
      <c r="D44832" t="s">
        <v>9074</v>
      </c>
      <c r="E44832" t="s">
        <v>9075</v>
      </c>
      <c r="F44832" t="s">
        <v>2900</v>
      </c>
      <c r="G44832">
        <v>57206039478</v>
      </c>
      <c r="H44832" t="s">
        <v>40665</v>
      </c>
      <c r="I44832" t="s">
        <v>40666</v>
      </c>
      <c r="J44832" t="s">
        <v>10155</v>
      </c>
      <c r="K44832" t="s">
        <v>836</v>
      </c>
      <c r="L44832" t="s">
        <v>40667</v>
      </c>
    </row>
    <row r="44833" spans="1:12" x14ac:dyDescent="0.45">
      <c r="A44833">
        <v>30974085</v>
      </c>
      <c r="B44833" t="s">
        <v>9068</v>
      </c>
      <c r="C44833">
        <v>7051811</v>
      </c>
      <c r="D44833" t="s">
        <v>9077</v>
      </c>
      <c r="E44833" t="s">
        <v>9078</v>
      </c>
      <c r="F44833" t="s">
        <v>2900</v>
      </c>
      <c r="G44833">
        <v>57206039478</v>
      </c>
      <c r="H44833" t="s">
        <v>40665</v>
      </c>
      <c r="I44833" t="s">
        <v>40666</v>
      </c>
      <c r="J44833" t="s">
        <v>10155</v>
      </c>
      <c r="K44833" t="s">
        <v>836</v>
      </c>
      <c r="L44833" t="s">
        <v>40667</v>
      </c>
    </row>
    <row r="44834" spans="1:12" x14ac:dyDescent="0.45">
      <c r="A44834">
        <v>30974085</v>
      </c>
      <c r="B44834" t="s">
        <v>9068</v>
      </c>
      <c r="C44834">
        <v>9240763</v>
      </c>
      <c r="D44834" t="s">
        <v>9069</v>
      </c>
      <c r="E44834" t="s">
        <v>9070</v>
      </c>
      <c r="F44834" t="s">
        <v>2900</v>
      </c>
      <c r="G44834">
        <v>57206039478</v>
      </c>
      <c r="H44834" t="s">
        <v>40665</v>
      </c>
      <c r="I44834" t="s">
        <v>40666</v>
      </c>
      <c r="J44834" t="s">
        <v>10155</v>
      </c>
      <c r="K44834" t="s">
        <v>836</v>
      </c>
      <c r="L44834" t="s">
        <v>40667</v>
      </c>
    </row>
    <row r="44835" spans="1:12" x14ac:dyDescent="0.45">
      <c r="A44835">
        <v>30974085</v>
      </c>
      <c r="B44835" t="s">
        <v>9068</v>
      </c>
      <c r="C44835">
        <v>1864007</v>
      </c>
      <c r="D44835" t="s">
        <v>1940</v>
      </c>
      <c r="E44835" t="s">
        <v>9076</v>
      </c>
      <c r="F44835" t="s">
        <v>2900</v>
      </c>
      <c r="G44835">
        <v>57206039478</v>
      </c>
      <c r="H44835" t="s">
        <v>40665</v>
      </c>
      <c r="I44835" t="s">
        <v>40666</v>
      </c>
      <c r="J44835" t="s">
        <v>10155</v>
      </c>
      <c r="K44835" t="s">
        <v>836</v>
      </c>
      <c r="L44835" t="s">
        <v>40667</v>
      </c>
    </row>
    <row r="44836" spans="1:12" x14ac:dyDescent="0.45">
      <c r="A44836">
        <v>30974085</v>
      </c>
      <c r="B44836" t="s">
        <v>9068</v>
      </c>
      <c r="C44836">
        <v>1870807</v>
      </c>
      <c r="D44836" t="s">
        <v>9082</v>
      </c>
      <c r="E44836" t="s">
        <v>9083</v>
      </c>
      <c r="F44836" t="s">
        <v>2900</v>
      </c>
      <c r="G44836">
        <v>57206039478</v>
      </c>
      <c r="H44836" t="s">
        <v>40665</v>
      </c>
      <c r="I44836" t="s">
        <v>40666</v>
      </c>
      <c r="J44836" t="s">
        <v>10155</v>
      </c>
      <c r="K44836" t="s">
        <v>836</v>
      </c>
      <c r="L44836" t="s">
        <v>40667</v>
      </c>
    </row>
    <row r="44837" spans="1:12" x14ac:dyDescent="0.45">
      <c r="A44837">
        <v>30974085</v>
      </c>
      <c r="B44837" t="s">
        <v>9068</v>
      </c>
      <c r="C44837">
        <v>1864111</v>
      </c>
      <c r="D44837" t="s">
        <v>9080</v>
      </c>
      <c r="E44837" t="s">
        <v>9081</v>
      </c>
      <c r="F44837" t="s">
        <v>2900</v>
      </c>
      <c r="G44837">
        <v>35429135700</v>
      </c>
      <c r="H44837" t="s">
        <v>1939</v>
      </c>
      <c r="I44837" t="s">
        <v>1940</v>
      </c>
      <c r="J44837" t="s">
        <v>40653</v>
      </c>
      <c r="K44837" t="s">
        <v>1388</v>
      </c>
      <c r="L44837" t="s">
        <v>45</v>
      </c>
    </row>
    <row r="44838" spans="1:12" x14ac:dyDescent="0.45">
      <c r="A44838">
        <v>30974085</v>
      </c>
      <c r="B44838" t="s">
        <v>9068</v>
      </c>
      <c r="C44838">
        <v>1864095</v>
      </c>
      <c r="D44838" t="s">
        <v>9079</v>
      </c>
      <c r="E44838" t="s">
        <v>510</v>
      </c>
      <c r="F44838" t="s">
        <v>2900</v>
      </c>
      <c r="G44838">
        <v>35429135700</v>
      </c>
      <c r="H44838" t="s">
        <v>1939</v>
      </c>
      <c r="I44838" t="s">
        <v>1940</v>
      </c>
      <c r="J44838" t="s">
        <v>40653</v>
      </c>
      <c r="K44838" t="s">
        <v>1388</v>
      </c>
      <c r="L44838" t="s">
        <v>45</v>
      </c>
    </row>
    <row r="44839" spans="1:12" x14ac:dyDescent="0.45">
      <c r="A44839">
        <v>30974085</v>
      </c>
      <c r="B44839" t="s">
        <v>9068</v>
      </c>
      <c r="C44839">
        <v>1898405</v>
      </c>
      <c r="D44839" t="s">
        <v>9074</v>
      </c>
      <c r="E44839" t="s">
        <v>9075</v>
      </c>
      <c r="F44839" t="s">
        <v>2900</v>
      </c>
      <c r="G44839">
        <v>35429135700</v>
      </c>
      <c r="H44839" t="s">
        <v>1939</v>
      </c>
      <c r="I44839" t="s">
        <v>1940</v>
      </c>
      <c r="J44839" t="s">
        <v>40653</v>
      </c>
      <c r="K44839" t="s">
        <v>1388</v>
      </c>
      <c r="L44839" t="s">
        <v>45</v>
      </c>
    </row>
    <row r="44840" spans="1:12" x14ac:dyDescent="0.45">
      <c r="A44840">
        <v>30974085</v>
      </c>
      <c r="B44840" t="s">
        <v>9068</v>
      </c>
      <c r="C44840">
        <v>7051811</v>
      </c>
      <c r="D44840" t="s">
        <v>9077</v>
      </c>
      <c r="E44840" t="s">
        <v>9078</v>
      </c>
      <c r="F44840" t="s">
        <v>2900</v>
      </c>
      <c r="G44840">
        <v>35429135700</v>
      </c>
      <c r="H44840" t="s">
        <v>1939</v>
      </c>
      <c r="I44840" t="s">
        <v>1940</v>
      </c>
      <c r="J44840" t="s">
        <v>40653</v>
      </c>
      <c r="K44840" t="s">
        <v>1388</v>
      </c>
      <c r="L44840" t="s">
        <v>45</v>
      </c>
    </row>
    <row r="44841" spans="1:12" x14ac:dyDescent="0.45">
      <c r="A44841">
        <v>30974085</v>
      </c>
      <c r="B44841" t="s">
        <v>9068</v>
      </c>
      <c r="C44841">
        <v>9240763</v>
      </c>
      <c r="D44841" t="s">
        <v>9069</v>
      </c>
      <c r="E44841" t="s">
        <v>9070</v>
      </c>
      <c r="F44841" t="s">
        <v>2900</v>
      </c>
      <c r="G44841">
        <v>35429135700</v>
      </c>
      <c r="H44841" t="s">
        <v>1939</v>
      </c>
      <c r="I44841" t="s">
        <v>1940</v>
      </c>
      <c r="J44841" t="s">
        <v>40653</v>
      </c>
      <c r="K44841" t="s">
        <v>1388</v>
      </c>
      <c r="L44841" t="s">
        <v>45</v>
      </c>
    </row>
    <row r="44842" spans="1:12" x14ac:dyDescent="0.45">
      <c r="A44842">
        <v>30974085</v>
      </c>
      <c r="B44842" t="s">
        <v>9068</v>
      </c>
      <c r="C44842">
        <v>1864007</v>
      </c>
      <c r="D44842" t="s">
        <v>1940</v>
      </c>
      <c r="E44842" t="s">
        <v>9076</v>
      </c>
      <c r="F44842" t="s">
        <v>2900</v>
      </c>
      <c r="G44842">
        <v>35429135700</v>
      </c>
      <c r="H44842" t="s">
        <v>1939</v>
      </c>
      <c r="I44842" t="s">
        <v>1940</v>
      </c>
      <c r="J44842" t="s">
        <v>40653</v>
      </c>
      <c r="K44842" t="s">
        <v>1388</v>
      </c>
      <c r="L44842" t="s">
        <v>45</v>
      </c>
    </row>
    <row r="44843" spans="1:12" x14ac:dyDescent="0.45">
      <c r="A44843">
        <v>30974085</v>
      </c>
      <c r="B44843" t="s">
        <v>9068</v>
      </c>
      <c r="C44843">
        <v>1870807</v>
      </c>
      <c r="D44843" t="s">
        <v>9082</v>
      </c>
      <c r="E44843" t="s">
        <v>9083</v>
      </c>
      <c r="F44843" t="s">
        <v>2900</v>
      </c>
      <c r="G44843">
        <v>35429135700</v>
      </c>
      <c r="H44843" t="s">
        <v>1939</v>
      </c>
      <c r="I44843" t="s">
        <v>1940</v>
      </c>
      <c r="J44843" t="s">
        <v>40653</v>
      </c>
      <c r="K44843" t="s">
        <v>1388</v>
      </c>
      <c r="L44843" t="s">
        <v>45</v>
      </c>
    </row>
    <row r="44844" spans="1:12" x14ac:dyDescent="0.45">
      <c r="A44844">
        <v>30974085</v>
      </c>
      <c r="B44844" t="s">
        <v>9068</v>
      </c>
      <c r="C44844">
        <v>1864111</v>
      </c>
      <c r="D44844" t="s">
        <v>9080</v>
      </c>
      <c r="E44844" t="s">
        <v>9081</v>
      </c>
      <c r="F44844" t="s">
        <v>2900</v>
      </c>
      <c r="G44844">
        <v>57207963631</v>
      </c>
      <c r="H44844" t="s">
        <v>40726</v>
      </c>
      <c r="I44844" t="s">
        <v>40727</v>
      </c>
      <c r="J44844" t="s">
        <v>5681</v>
      </c>
      <c r="K44844" t="s">
        <v>97</v>
      </c>
      <c r="L44844" t="s">
        <v>36483</v>
      </c>
    </row>
    <row r="44845" spans="1:12" x14ac:dyDescent="0.45">
      <c r="A44845">
        <v>30974085</v>
      </c>
      <c r="B44845" t="s">
        <v>9068</v>
      </c>
      <c r="C44845">
        <v>1864095</v>
      </c>
      <c r="D44845" t="s">
        <v>9079</v>
      </c>
      <c r="E44845" t="s">
        <v>510</v>
      </c>
      <c r="F44845" t="s">
        <v>2900</v>
      </c>
      <c r="G44845">
        <v>57207963631</v>
      </c>
      <c r="H44845" t="s">
        <v>40726</v>
      </c>
      <c r="I44845" t="s">
        <v>40727</v>
      </c>
      <c r="J44845" t="s">
        <v>5681</v>
      </c>
      <c r="K44845" t="s">
        <v>97</v>
      </c>
      <c r="L44845" t="s">
        <v>36483</v>
      </c>
    </row>
    <row r="44846" spans="1:12" x14ac:dyDescent="0.45">
      <c r="A44846">
        <v>30974085</v>
      </c>
      <c r="B44846" t="s">
        <v>9068</v>
      </c>
      <c r="C44846">
        <v>1898405</v>
      </c>
      <c r="D44846" t="s">
        <v>9074</v>
      </c>
      <c r="E44846" t="s">
        <v>9075</v>
      </c>
      <c r="F44846" t="s">
        <v>2900</v>
      </c>
      <c r="G44846">
        <v>57207963631</v>
      </c>
      <c r="H44846" t="s">
        <v>40726</v>
      </c>
      <c r="I44846" t="s">
        <v>40727</v>
      </c>
      <c r="J44846" t="s">
        <v>5681</v>
      </c>
      <c r="K44846" t="s">
        <v>97</v>
      </c>
      <c r="L44846" t="s">
        <v>36483</v>
      </c>
    </row>
    <row r="44847" spans="1:12" x14ac:dyDescent="0.45">
      <c r="A44847">
        <v>30974085</v>
      </c>
      <c r="B44847" t="s">
        <v>9068</v>
      </c>
      <c r="C44847">
        <v>7051811</v>
      </c>
      <c r="D44847" t="s">
        <v>9077</v>
      </c>
      <c r="E44847" t="s">
        <v>9078</v>
      </c>
      <c r="F44847" t="s">
        <v>2900</v>
      </c>
      <c r="G44847">
        <v>57207963631</v>
      </c>
      <c r="H44847" t="s">
        <v>40726</v>
      </c>
      <c r="I44847" t="s">
        <v>40727</v>
      </c>
      <c r="J44847" t="s">
        <v>5681</v>
      </c>
      <c r="K44847" t="s">
        <v>97</v>
      </c>
      <c r="L44847" t="s">
        <v>36483</v>
      </c>
    </row>
    <row r="44848" spans="1:12" x14ac:dyDescent="0.45">
      <c r="A44848">
        <v>30974085</v>
      </c>
      <c r="B44848" t="s">
        <v>9068</v>
      </c>
      <c r="C44848">
        <v>9240763</v>
      </c>
      <c r="D44848" t="s">
        <v>9069</v>
      </c>
      <c r="E44848" t="s">
        <v>9070</v>
      </c>
      <c r="F44848" t="s">
        <v>2900</v>
      </c>
      <c r="G44848">
        <v>57207963631</v>
      </c>
      <c r="H44848" t="s">
        <v>40726</v>
      </c>
      <c r="I44848" t="s">
        <v>40727</v>
      </c>
      <c r="J44848" t="s">
        <v>5681</v>
      </c>
      <c r="K44848" t="s">
        <v>97</v>
      </c>
      <c r="L44848" t="s">
        <v>36483</v>
      </c>
    </row>
    <row r="44849" spans="1:12" x14ac:dyDescent="0.45">
      <c r="A44849">
        <v>30974085</v>
      </c>
      <c r="B44849" t="s">
        <v>9068</v>
      </c>
      <c r="C44849">
        <v>1864007</v>
      </c>
      <c r="D44849" t="s">
        <v>1940</v>
      </c>
      <c r="E44849" t="s">
        <v>9076</v>
      </c>
      <c r="F44849" t="s">
        <v>2900</v>
      </c>
      <c r="G44849">
        <v>57207963631</v>
      </c>
      <c r="H44849" t="s">
        <v>40726</v>
      </c>
      <c r="I44849" t="s">
        <v>40727</v>
      </c>
      <c r="J44849" t="s">
        <v>5681</v>
      </c>
      <c r="K44849" t="s">
        <v>97</v>
      </c>
      <c r="L44849" t="s">
        <v>36483</v>
      </c>
    </row>
    <row r="44850" spans="1:12" x14ac:dyDescent="0.45">
      <c r="A44850">
        <v>30974085</v>
      </c>
      <c r="B44850" t="s">
        <v>9068</v>
      </c>
      <c r="C44850">
        <v>1870807</v>
      </c>
      <c r="D44850" t="s">
        <v>9082</v>
      </c>
      <c r="E44850" t="s">
        <v>9083</v>
      </c>
      <c r="F44850" t="s">
        <v>2900</v>
      </c>
      <c r="G44850">
        <v>57207963631</v>
      </c>
      <c r="H44850" t="s">
        <v>40726</v>
      </c>
      <c r="I44850" t="s">
        <v>40727</v>
      </c>
      <c r="J44850" t="s">
        <v>5681</v>
      </c>
      <c r="K44850" t="s">
        <v>97</v>
      </c>
      <c r="L44850" t="s">
        <v>36483</v>
      </c>
    </row>
    <row r="44851" spans="1:12" x14ac:dyDescent="0.45">
      <c r="A44851">
        <v>30974085</v>
      </c>
      <c r="B44851" t="s">
        <v>9068</v>
      </c>
      <c r="C44851">
        <v>1864111</v>
      </c>
      <c r="D44851" t="s">
        <v>9080</v>
      </c>
      <c r="E44851" t="s">
        <v>9081</v>
      </c>
      <c r="F44851" t="s">
        <v>2900</v>
      </c>
      <c r="G44851">
        <v>7004545308</v>
      </c>
      <c r="H44851" t="s">
        <v>36503</v>
      </c>
      <c r="I44851" t="s">
        <v>9077</v>
      </c>
      <c r="J44851" t="s">
        <v>12334</v>
      </c>
      <c r="K44851" t="s">
        <v>56</v>
      </c>
      <c r="L44851" t="s">
        <v>927</v>
      </c>
    </row>
    <row r="44852" spans="1:12" x14ac:dyDescent="0.45">
      <c r="A44852">
        <v>30974085</v>
      </c>
      <c r="B44852" t="s">
        <v>9068</v>
      </c>
      <c r="C44852">
        <v>1864095</v>
      </c>
      <c r="D44852" t="s">
        <v>9079</v>
      </c>
      <c r="E44852" t="s">
        <v>510</v>
      </c>
      <c r="F44852" t="s">
        <v>2900</v>
      </c>
      <c r="G44852">
        <v>7004545308</v>
      </c>
      <c r="H44852" t="s">
        <v>36503</v>
      </c>
      <c r="I44852" t="s">
        <v>9077</v>
      </c>
      <c r="J44852" t="s">
        <v>12334</v>
      </c>
      <c r="K44852" t="s">
        <v>56</v>
      </c>
      <c r="L44852" t="s">
        <v>927</v>
      </c>
    </row>
    <row r="44853" spans="1:12" x14ac:dyDescent="0.45">
      <c r="A44853">
        <v>30974085</v>
      </c>
      <c r="B44853" t="s">
        <v>9068</v>
      </c>
      <c r="C44853">
        <v>1898405</v>
      </c>
      <c r="D44853" t="s">
        <v>9074</v>
      </c>
      <c r="E44853" t="s">
        <v>9075</v>
      </c>
      <c r="F44853" t="s">
        <v>2900</v>
      </c>
      <c r="G44853">
        <v>7004545308</v>
      </c>
      <c r="H44853" t="s">
        <v>36503</v>
      </c>
      <c r="I44853" t="s">
        <v>9077</v>
      </c>
      <c r="J44853" t="s">
        <v>12334</v>
      </c>
      <c r="K44853" t="s">
        <v>56</v>
      </c>
      <c r="L44853" t="s">
        <v>927</v>
      </c>
    </row>
    <row r="44854" spans="1:12" x14ac:dyDescent="0.45">
      <c r="A44854">
        <v>30974085</v>
      </c>
      <c r="B44854" t="s">
        <v>9068</v>
      </c>
      <c r="C44854">
        <v>7051811</v>
      </c>
      <c r="D44854" t="s">
        <v>9077</v>
      </c>
      <c r="E44854" t="s">
        <v>9078</v>
      </c>
      <c r="F44854" t="s">
        <v>2900</v>
      </c>
      <c r="G44854">
        <v>7004545308</v>
      </c>
      <c r="H44854" t="s">
        <v>36503</v>
      </c>
      <c r="I44854" t="s">
        <v>9077</v>
      </c>
      <c r="J44854" t="s">
        <v>12334</v>
      </c>
      <c r="K44854" t="s">
        <v>56</v>
      </c>
      <c r="L44854" t="s">
        <v>927</v>
      </c>
    </row>
    <row r="44855" spans="1:12" x14ac:dyDescent="0.45">
      <c r="A44855">
        <v>30974085</v>
      </c>
      <c r="B44855" t="s">
        <v>9068</v>
      </c>
      <c r="C44855">
        <v>9240763</v>
      </c>
      <c r="D44855" t="s">
        <v>9069</v>
      </c>
      <c r="E44855" t="s">
        <v>9070</v>
      </c>
      <c r="F44855" t="s">
        <v>2900</v>
      </c>
      <c r="G44855">
        <v>7004545308</v>
      </c>
      <c r="H44855" t="s">
        <v>36503</v>
      </c>
      <c r="I44855" t="s">
        <v>9077</v>
      </c>
      <c r="J44855" t="s">
        <v>12334</v>
      </c>
      <c r="K44855" t="s">
        <v>56</v>
      </c>
      <c r="L44855" t="s">
        <v>927</v>
      </c>
    </row>
    <row r="44856" spans="1:12" x14ac:dyDescent="0.45">
      <c r="A44856">
        <v>30974085</v>
      </c>
      <c r="B44856" t="s">
        <v>9068</v>
      </c>
      <c r="C44856">
        <v>1864007</v>
      </c>
      <c r="D44856" t="s">
        <v>1940</v>
      </c>
      <c r="E44856" t="s">
        <v>9076</v>
      </c>
      <c r="F44856" t="s">
        <v>2900</v>
      </c>
      <c r="G44856">
        <v>7004545308</v>
      </c>
      <c r="H44856" t="s">
        <v>36503</v>
      </c>
      <c r="I44856" t="s">
        <v>9077</v>
      </c>
      <c r="J44856" t="s">
        <v>12334</v>
      </c>
      <c r="K44856" t="s">
        <v>56</v>
      </c>
      <c r="L44856" t="s">
        <v>927</v>
      </c>
    </row>
    <row r="44857" spans="1:12" x14ac:dyDescent="0.45">
      <c r="A44857">
        <v>30974085</v>
      </c>
      <c r="B44857" t="s">
        <v>9068</v>
      </c>
      <c r="C44857">
        <v>1870807</v>
      </c>
      <c r="D44857" t="s">
        <v>9082</v>
      </c>
      <c r="E44857" t="s">
        <v>9083</v>
      </c>
      <c r="F44857" t="s">
        <v>2900</v>
      </c>
      <c r="G44857">
        <v>7004545308</v>
      </c>
      <c r="H44857" t="s">
        <v>36503</v>
      </c>
      <c r="I44857" t="s">
        <v>9077</v>
      </c>
      <c r="J44857" t="s">
        <v>12334</v>
      </c>
      <c r="K44857" t="s">
        <v>56</v>
      </c>
      <c r="L44857" t="s">
        <v>927</v>
      </c>
    </row>
    <row r="44858" spans="1:12" x14ac:dyDescent="0.45">
      <c r="A44858">
        <v>30974085</v>
      </c>
      <c r="B44858" t="s">
        <v>9068</v>
      </c>
      <c r="C44858">
        <v>1864111</v>
      </c>
      <c r="D44858" t="s">
        <v>9080</v>
      </c>
      <c r="E44858" t="s">
        <v>9081</v>
      </c>
      <c r="F44858" t="s">
        <v>2900</v>
      </c>
      <c r="G44858">
        <v>56660728500</v>
      </c>
      <c r="H44858" t="s">
        <v>29035</v>
      </c>
      <c r="I44858" t="s">
        <v>29036</v>
      </c>
      <c r="J44858" t="s">
        <v>40728</v>
      </c>
      <c r="K44858" t="s">
        <v>108</v>
      </c>
      <c r="L44858" t="s">
        <v>8090</v>
      </c>
    </row>
    <row r="44859" spans="1:12" x14ac:dyDescent="0.45">
      <c r="A44859">
        <v>30974085</v>
      </c>
      <c r="B44859" t="s">
        <v>9068</v>
      </c>
      <c r="C44859">
        <v>1864095</v>
      </c>
      <c r="D44859" t="s">
        <v>9079</v>
      </c>
      <c r="E44859" t="s">
        <v>510</v>
      </c>
      <c r="F44859" t="s">
        <v>2900</v>
      </c>
      <c r="G44859">
        <v>56660728500</v>
      </c>
      <c r="H44859" t="s">
        <v>29035</v>
      </c>
      <c r="I44859" t="s">
        <v>29036</v>
      </c>
      <c r="J44859" t="s">
        <v>40728</v>
      </c>
      <c r="K44859" t="s">
        <v>108</v>
      </c>
      <c r="L44859" t="s">
        <v>8090</v>
      </c>
    </row>
    <row r="44860" spans="1:12" x14ac:dyDescent="0.45">
      <c r="A44860">
        <v>30974085</v>
      </c>
      <c r="B44860" t="s">
        <v>9068</v>
      </c>
      <c r="C44860">
        <v>1898405</v>
      </c>
      <c r="D44860" t="s">
        <v>9074</v>
      </c>
      <c r="E44860" t="s">
        <v>9075</v>
      </c>
      <c r="F44860" t="s">
        <v>2900</v>
      </c>
      <c r="G44860">
        <v>56660728500</v>
      </c>
      <c r="H44860" t="s">
        <v>29035</v>
      </c>
      <c r="I44860" t="s">
        <v>29036</v>
      </c>
      <c r="J44860" t="s">
        <v>40728</v>
      </c>
      <c r="K44860" t="s">
        <v>108</v>
      </c>
      <c r="L44860" t="s">
        <v>8090</v>
      </c>
    </row>
    <row r="44861" spans="1:12" x14ac:dyDescent="0.45">
      <c r="A44861">
        <v>30974085</v>
      </c>
      <c r="B44861" t="s">
        <v>9068</v>
      </c>
      <c r="C44861">
        <v>7051811</v>
      </c>
      <c r="D44861" t="s">
        <v>9077</v>
      </c>
      <c r="E44861" t="s">
        <v>9078</v>
      </c>
      <c r="F44861" t="s">
        <v>2900</v>
      </c>
      <c r="G44861">
        <v>56660728500</v>
      </c>
      <c r="H44861" t="s">
        <v>29035</v>
      </c>
      <c r="I44861" t="s">
        <v>29036</v>
      </c>
      <c r="J44861" t="s">
        <v>40728</v>
      </c>
      <c r="K44861" t="s">
        <v>108</v>
      </c>
      <c r="L44861" t="s">
        <v>8090</v>
      </c>
    </row>
    <row r="44862" spans="1:12" x14ac:dyDescent="0.45">
      <c r="A44862">
        <v>30974085</v>
      </c>
      <c r="B44862" t="s">
        <v>9068</v>
      </c>
      <c r="C44862">
        <v>9240763</v>
      </c>
      <c r="D44862" t="s">
        <v>9069</v>
      </c>
      <c r="E44862" t="s">
        <v>9070</v>
      </c>
      <c r="F44862" t="s">
        <v>2900</v>
      </c>
      <c r="G44862">
        <v>56660728500</v>
      </c>
      <c r="H44862" t="s">
        <v>29035</v>
      </c>
      <c r="I44862" t="s">
        <v>29036</v>
      </c>
      <c r="J44862" t="s">
        <v>40728</v>
      </c>
      <c r="K44862" t="s">
        <v>108</v>
      </c>
      <c r="L44862" t="s">
        <v>8090</v>
      </c>
    </row>
    <row r="44863" spans="1:12" x14ac:dyDescent="0.45">
      <c r="A44863">
        <v>30974085</v>
      </c>
      <c r="B44863" t="s">
        <v>9068</v>
      </c>
      <c r="C44863">
        <v>1864007</v>
      </c>
      <c r="D44863" t="s">
        <v>1940</v>
      </c>
      <c r="E44863" t="s">
        <v>9076</v>
      </c>
      <c r="F44863" t="s">
        <v>2900</v>
      </c>
      <c r="G44863">
        <v>56660728500</v>
      </c>
      <c r="H44863" t="s">
        <v>29035</v>
      </c>
      <c r="I44863" t="s">
        <v>29036</v>
      </c>
      <c r="J44863" t="s">
        <v>40728</v>
      </c>
      <c r="K44863" t="s">
        <v>108</v>
      </c>
      <c r="L44863" t="s">
        <v>8090</v>
      </c>
    </row>
    <row r="44864" spans="1:12" x14ac:dyDescent="0.45">
      <c r="A44864">
        <v>30974085</v>
      </c>
      <c r="B44864" t="s">
        <v>9068</v>
      </c>
      <c r="C44864">
        <v>1870807</v>
      </c>
      <c r="D44864" t="s">
        <v>9082</v>
      </c>
      <c r="E44864" t="s">
        <v>9083</v>
      </c>
      <c r="F44864" t="s">
        <v>2900</v>
      </c>
      <c r="G44864">
        <v>56660728500</v>
      </c>
      <c r="H44864" t="s">
        <v>29035</v>
      </c>
      <c r="I44864" t="s">
        <v>29036</v>
      </c>
      <c r="J44864" t="s">
        <v>40728</v>
      </c>
      <c r="K44864" t="s">
        <v>108</v>
      </c>
      <c r="L44864" t="s">
        <v>8090</v>
      </c>
    </row>
    <row r="44865" spans="1:12" x14ac:dyDescent="0.45">
      <c r="A44865">
        <v>30974085</v>
      </c>
      <c r="B44865" t="s">
        <v>9068</v>
      </c>
      <c r="C44865">
        <v>1864111</v>
      </c>
      <c r="D44865" t="s">
        <v>9080</v>
      </c>
      <c r="E44865" t="s">
        <v>9081</v>
      </c>
      <c r="F44865" t="s">
        <v>2900</v>
      </c>
      <c r="G44865">
        <v>57203237269</v>
      </c>
      <c r="H44865" t="s">
        <v>36481</v>
      </c>
      <c r="I44865" t="s">
        <v>30658</v>
      </c>
      <c r="J44865" t="s">
        <v>36482</v>
      </c>
      <c r="K44865" t="s">
        <v>213</v>
      </c>
      <c r="L44865" t="s">
        <v>36483</v>
      </c>
    </row>
    <row r="44866" spans="1:12" x14ac:dyDescent="0.45">
      <c r="A44866">
        <v>30974085</v>
      </c>
      <c r="B44866" t="s">
        <v>9068</v>
      </c>
      <c r="C44866">
        <v>1864095</v>
      </c>
      <c r="D44866" t="s">
        <v>9079</v>
      </c>
      <c r="E44866" t="s">
        <v>510</v>
      </c>
      <c r="F44866" t="s">
        <v>2900</v>
      </c>
      <c r="G44866">
        <v>57203237269</v>
      </c>
      <c r="H44866" t="s">
        <v>36481</v>
      </c>
      <c r="I44866" t="s">
        <v>30658</v>
      </c>
      <c r="J44866" t="s">
        <v>36482</v>
      </c>
      <c r="K44866" t="s">
        <v>213</v>
      </c>
      <c r="L44866" t="s">
        <v>36483</v>
      </c>
    </row>
    <row r="44867" spans="1:12" x14ac:dyDescent="0.45">
      <c r="A44867">
        <v>30974085</v>
      </c>
      <c r="B44867" t="s">
        <v>9068</v>
      </c>
      <c r="C44867">
        <v>1898405</v>
      </c>
      <c r="D44867" t="s">
        <v>9074</v>
      </c>
      <c r="E44867" t="s">
        <v>9075</v>
      </c>
      <c r="F44867" t="s">
        <v>2900</v>
      </c>
      <c r="G44867">
        <v>57203237269</v>
      </c>
      <c r="H44867" t="s">
        <v>36481</v>
      </c>
      <c r="I44867" t="s">
        <v>30658</v>
      </c>
      <c r="J44867" t="s">
        <v>36482</v>
      </c>
      <c r="K44867" t="s">
        <v>213</v>
      </c>
      <c r="L44867" t="s">
        <v>36483</v>
      </c>
    </row>
    <row r="44868" spans="1:12" x14ac:dyDescent="0.45">
      <c r="A44868">
        <v>30974085</v>
      </c>
      <c r="B44868" t="s">
        <v>9068</v>
      </c>
      <c r="C44868">
        <v>7051811</v>
      </c>
      <c r="D44868" t="s">
        <v>9077</v>
      </c>
      <c r="E44868" t="s">
        <v>9078</v>
      </c>
      <c r="F44868" t="s">
        <v>2900</v>
      </c>
      <c r="G44868">
        <v>57203237269</v>
      </c>
      <c r="H44868" t="s">
        <v>36481</v>
      </c>
      <c r="I44868" t="s">
        <v>30658</v>
      </c>
      <c r="J44868" t="s">
        <v>36482</v>
      </c>
      <c r="K44868" t="s">
        <v>213</v>
      </c>
      <c r="L44868" t="s">
        <v>36483</v>
      </c>
    </row>
    <row r="44869" spans="1:12" x14ac:dyDescent="0.45">
      <c r="A44869">
        <v>30974085</v>
      </c>
      <c r="B44869" t="s">
        <v>9068</v>
      </c>
      <c r="C44869">
        <v>9240763</v>
      </c>
      <c r="D44869" t="s">
        <v>9069</v>
      </c>
      <c r="E44869" t="s">
        <v>9070</v>
      </c>
      <c r="F44869" t="s">
        <v>2900</v>
      </c>
      <c r="G44869">
        <v>57203237269</v>
      </c>
      <c r="H44869" t="s">
        <v>36481</v>
      </c>
      <c r="I44869" t="s">
        <v>30658</v>
      </c>
      <c r="J44869" t="s">
        <v>36482</v>
      </c>
      <c r="K44869" t="s">
        <v>213</v>
      </c>
      <c r="L44869" t="s">
        <v>36483</v>
      </c>
    </row>
    <row r="44870" spans="1:12" x14ac:dyDescent="0.45">
      <c r="A44870">
        <v>30974085</v>
      </c>
      <c r="B44870" t="s">
        <v>9068</v>
      </c>
      <c r="C44870">
        <v>1864007</v>
      </c>
      <c r="D44870" t="s">
        <v>1940</v>
      </c>
      <c r="E44870" t="s">
        <v>9076</v>
      </c>
      <c r="F44870" t="s">
        <v>2900</v>
      </c>
      <c r="G44870">
        <v>57203237269</v>
      </c>
      <c r="H44870" t="s">
        <v>36481</v>
      </c>
      <c r="I44870" t="s">
        <v>30658</v>
      </c>
      <c r="J44870" t="s">
        <v>36482</v>
      </c>
      <c r="K44870" t="s">
        <v>213</v>
      </c>
      <c r="L44870" t="s">
        <v>36483</v>
      </c>
    </row>
    <row r="44871" spans="1:12" x14ac:dyDescent="0.45">
      <c r="A44871">
        <v>30974085</v>
      </c>
      <c r="B44871" t="s">
        <v>9068</v>
      </c>
      <c r="C44871">
        <v>1870807</v>
      </c>
      <c r="D44871" t="s">
        <v>9082</v>
      </c>
      <c r="E44871" t="s">
        <v>9083</v>
      </c>
      <c r="F44871" t="s">
        <v>2900</v>
      </c>
      <c r="G44871">
        <v>57203237269</v>
      </c>
      <c r="H44871" t="s">
        <v>36481</v>
      </c>
      <c r="I44871" t="s">
        <v>30658</v>
      </c>
      <c r="J44871" t="s">
        <v>36482</v>
      </c>
      <c r="K44871" t="s">
        <v>213</v>
      </c>
      <c r="L44871" t="s">
        <v>36483</v>
      </c>
    </row>
    <row r="44872" spans="1:12" x14ac:dyDescent="0.45">
      <c r="A44872">
        <v>30974085</v>
      </c>
      <c r="B44872" t="s">
        <v>9068</v>
      </c>
      <c r="C44872">
        <v>1864111</v>
      </c>
      <c r="D44872" t="s">
        <v>9080</v>
      </c>
      <c r="E44872" t="s">
        <v>9081</v>
      </c>
      <c r="F44872" t="s">
        <v>2900</v>
      </c>
      <c r="G44872">
        <v>7003608456</v>
      </c>
      <c r="H44872" t="s">
        <v>36485</v>
      </c>
      <c r="I44872" t="s">
        <v>36486</v>
      </c>
      <c r="J44872" t="s">
        <v>15839</v>
      </c>
      <c r="K44872" t="s">
        <v>11085</v>
      </c>
      <c r="L44872" t="s">
        <v>18254</v>
      </c>
    </row>
    <row r="44873" spans="1:12" x14ac:dyDescent="0.45">
      <c r="A44873">
        <v>30974085</v>
      </c>
      <c r="B44873" t="s">
        <v>9068</v>
      </c>
      <c r="C44873">
        <v>1864095</v>
      </c>
      <c r="D44873" t="s">
        <v>9079</v>
      </c>
      <c r="E44873" t="s">
        <v>510</v>
      </c>
      <c r="F44873" t="s">
        <v>2900</v>
      </c>
      <c r="G44873">
        <v>7003608456</v>
      </c>
      <c r="H44873" t="s">
        <v>36485</v>
      </c>
      <c r="I44873" t="s">
        <v>36486</v>
      </c>
      <c r="J44873" t="s">
        <v>15839</v>
      </c>
      <c r="K44873" t="s">
        <v>11085</v>
      </c>
      <c r="L44873" t="s">
        <v>18254</v>
      </c>
    </row>
    <row r="44874" spans="1:12" x14ac:dyDescent="0.45">
      <c r="A44874">
        <v>30974085</v>
      </c>
      <c r="B44874" t="s">
        <v>9068</v>
      </c>
      <c r="C44874">
        <v>1898405</v>
      </c>
      <c r="D44874" t="s">
        <v>9074</v>
      </c>
      <c r="E44874" t="s">
        <v>9075</v>
      </c>
      <c r="F44874" t="s">
        <v>2900</v>
      </c>
      <c r="G44874">
        <v>7003608456</v>
      </c>
      <c r="H44874" t="s">
        <v>36485</v>
      </c>
      <c r="I44874" t="s">
        <v>36486</v>
      </c>
      <c r="J44874" t="s">
        <v>15839</v>
      </c>
      <c r="K44874" t="s">
        <v>11085</v>
      </c>
      <c r="L44874" t="s">
        <v>18254</v>
      </c>
    </row>
    <row r="44875" spans="1:12" x14ac:dyDescent="0.45">
      <c r="A44875">
        <v>30974085</v>
      </c>
      <c r="B44875" t="s">
        <v>9068</v>
      </c>
      <c r="C44875">
        <v>7051811</v>
      </c>
      <c r="D44875" t="s">
        <v>9077</v>
      </c>
      <c r="E44875" t="s">
        <v>9078</v>
      </c>
      <c r="F44875" t="s">
        <v>2900</v>
      </c>
      <c r="G44875">
        <v>7003608456</v>
      </c>
      <c r="H44875" t="s">
        <v>36485</v>
      </c>
      <c r="I44875" t="s">
        <v>36486</v>
      </c>
      <c r="J44875" t="s">
        <v>15839</v>
      </c>
      <c r="K44875" t="s">
        <v>11085</v>
      </c>
      <c r="L44875" t="s">
        <v>18254</v>
      </c>
    </row>
    <row r="44876" spans="1:12" x14ac:dyDescent="0.45">
      <c r="A44876">
        <v>30974085</v>
      </c>
      <c r="B44876" t="s">
        <v>9068</v>
      </c>
      <c r="C44876">
        <v>9240763</v>
      </c>
      <c r="D44876" t="s">
        <v>9069</v>
      </c>
      <c r="E44876" t="s">
        <v>9070</v>
      </c>
      <c r="F44876" t="s">
        <v>2900</v>
      </c>
      <c r="G44876">
        <v>7003608456</v>
      </c>
      <c r="H44876" t="s">
        <v>36485</v>
      </c>
      <c r="I44876" t="s">
        <v>36486</v>
      </c>
      <c r="J44876" t="s">
        <v>15839</v>
      </c>
      <c r="K44876" t="s">
        <v>11085</v>
      </c>
      <c r="L44876" t="s">
        <v>18254</v>
      </c>
    </row>
    <row r="44877" spans="1:12" x14ac:dyDescent="0.45">
      <c r="A44877">
        <v>30974085</v>
      </c>
      <c r="B44877" t="s">
        <v>9068</v>
      </c>
      <c r="C44877">
        <v>1864007</v>
      </c>
      <c r="D44877" t="s">
        <v>1940</v>
      </c>
      <c r="E44877" t="s">
        <v>9076</v>
      </c>
      <c r="F44877" t="s">
        <v>2900</v>
      </c>
      <c r="G44877">
        <v>7003608456</v>
      </c>
      <c r="H44877" t="s">
        <v>36485</v>
      </c>
      <c r="I44877" t="s">
        <v>36486</v>
      </c>
      <c r="J44877" t="s">
        <v>15839</v>
      </c>
      <c r="K44877" t="s">
        <v>11085</v>
      </c>
      <c r="L44877" t="s">
        <v>18254</v>
      </c>
    </row>
    <row r="44878" spans="1:12" x14ac:dyDescent="0.45">
      <c r="A44878">
        <v>30974085</v>
      </c>
      <c r="B44878" t="s">
        <v>9068</v>
      </c>
      <c r="C44878">
        <v>1870807</v>
      </c>
      <c r="D44878" t="s">
        <v>9082</v>
      </c>
      <c r="E44878" t="s">
        <v>9083</v>
      </c>
      <c r="F44878" t="s">
        <v>2900</v>
      </c>
      <c r="G44878">
        <v>7003608456</v>
      </c>
      <c r="H44878" t="s">
        <v>36485</v>
      </c>
      <c r="I44878" t="s">
        <v>36486</v>
      </c>
      <c r="J44878" t="s">
        <v>15839</v>
      </c>
      <c r="K44878" t="s">
        <v>11085</v>
      </c>
      <c r="L44878" t="s">
        <v>18254</v>
      </c>
    </row>
    <row r="44879" spans="1:12" x14ac:dyDescent="0.45">
      <c r="A44879">
        <v>30974085</v>
      </c>
      <c r="B44879" t="s">
        <v>9068</v>
      </c>
      <c r="C44879">
        <v>1864111</v>
      </c>
      <c r="D44879" t="s">
        <v>9080</v>
      </c>
      <c r="E44879" t="s">
        <v>9081</v>
      </c>
      <c r="F44879" t="s">
        <v>2900</v>
      </c>
      <c r="G44879">
        <v>23568696000</v>
      </c>
      <c r="H44879" t="s">
        <v>2892</v>
      </c>
      <c r="I44879" t="s">
        <v>4197</v>
      </c>
      <c r="J44879" t="s">
        <v>518</v>
      </c>
      <c r="K44879" t="s">
        <v>205</v>
      </c>
      <c r="L44879" t="s">
        <v>36483</v>
      </c>
    </row>
    <row r="44880" spans="1:12" x14ac:dyDescent="0.45">
      <c r="A44880">
        <v>30974085</v>
      </c>
      <c r="B44880" t="s">
        <v>9068</v>
      </c>
      <c r="C44880">
        <v>1864095</v>
      </c>
      <c r="D44880" t="s">
        <v>9079</v>
      </c>
      <c r="E44880" t="s">
        <v>510</v>
      </c>
      <c r="F44880" t="s">
        <v>2900</v>
      </c>
      <c r="G44880">
        <v>23568696000</v>
      </c>
      <c r="H44880" t="s">
        <v>2892</v>
      </c>
      <c r="I44880" t="s">
        <v>4197</v>
      </c>
      <c r="J44880" t="s">
        <v>518</v>
      </c>
      <c r="K44880" t="s">
        <v>205</v>
      </c>
      <c r="L44880" t="s">
        <v>36483</v>
      </c>
    </row>
    <row r="44881" spans="1:12" x14ac:dyDescent="0.45">
      <c r="A44881">
        <v>30974085</v>
      </c>
      <c r="B44881" t="s">
        <v>9068</v>
      </c>
      <c r="C44881">
        <v>1898405</v>
      </c>
      <c r="D44881" t="s">
        <v>9074</v>
      </c>
      <c r="E44881" t="s">
        <v>9075</v>
      </c>
      <c r="F44881" t="s">
        <v>2900</v>
      </c>
      <c r="G44881">
        <v>23568696000</v>
      </c>
      <c r="H44881" t="s">
        <v>2892</v>
      </c>
      <c r="I44881" t="s">
        <v>4197</v>
      </c>
      <c r="J44881" t="s">
        <v>518</v>
      </c>
      <c r="K44881" t="s">
        <v>205</v>
      </c>
      <c r="L44881" t="s">
        <v>36483</v>
      </c>
    </row>
    <row r="44882" spans="1:12" x14ac:dyDescent="0.45">
      <c r="A44882">
        <v>30974085</v>
      </c>
      <c r="B44882" t="s">
        <v>9068</v>
      </c>
      <c r="C44882">
        <v>7051811</v>
      </c>
      <c r="D44882" t="s">
        <v>9077</v>
      </c>
      <c r="E44882" t="s">
        <v>9078</v>
      </c>
      <c r="F44882" t="s">
        <v>2900</v>
      </c>
      <c r="G44882">
        <v>23568696000</v>
      </c>
      <c r="H44882" t="s">
        <v>2892</v>
      </c>
      <c r="I44882" t="s">
        <v>4197</v>
      </c>
      <c r="J44882" t="s">
        <v>518</v>
      </c>
      <c r="K44882" t="s">
        <v>205</v>
      </c>
      <c r="L44882" t="s">
        <v>36483</v>
      </c>
    </row>
    <row r="44883" spans="1:12" x14ac:dyDescent="0.45">
      <c r="A44883">
        <v>30974085</v>
      </c>
      <c r="B44883" t="s">
        <v>9068</v>
      </c>
      <c r="C44883">
        <v>9240763</v>
      </c>
      <c r="D44883" t="s">
        <v>9069</v>
      </c>
      <c r="E44883" t="s">
        <v>9070</v>
      </c>
      <c r="F44883" t="s">
        <v>2900</v>
      </c>
      <c r="G44883">
        <v>23568696000</v>
      </c>
      <c r="H44883" t="s">
        <v>2892</v>
      </c>
      <c r="I44883" t="s">
        <v>4197</v>
      </c>
      <c r="J44883" t="s">
        <v>518</v>
      </c>
      <c r="K44883" t="s">
        <v>205</v>
      </c>
      <c r="L44883" t="s">
        <v>36483</v>
      </c>
    </row>
    <row r="44884" spans="1:12" x14ac:dyDescent="0.45">
      <c r="A44884">
        <v>30974085</v>
      </c>
      <c r="B44884" t="s">
        <v>9068</v>
      </c>
      <c r="C44884">
        <v>1864007</v>
      </c>
      <c r="D44884" t="s">
        <v>1940</v>
      </c>
      <c r="E44884" t="s">
        <v>9076</v>
      </c>
      <c r="F44884" t="s">
        <v>2900</v>
      </c>
      <c r="G44884">
        <v>23568696000</v>
      </c>
      <c r="H44884" t="s">
        <v>2892</v>
      </c>
      <c r="I44884" t="s">
        <v>4197</v>
      </c>
      <c r="J44884" t="s">
        <v>518</v>
      </c>
      <c r="K44884" t="s">
        <v>205</v>
      </c>
      <c r="L44884" t="s">
        <v>36483</v>
      </c>
    </row>
    <row r="44885" spans="1:12" x14ac:dyDescent="0.45">
      <c r="A44885">
        <v>30974085</v>
      </c>
      <c r="B44885" t="s">
        <v>9068</v>
      </c>
      <c r="C44885">
        <v>1870807</v>
      </c>
      <c r="D44885" t="s">
        <v>9082</v>
      </c>
      <c r="E44885" t="s">
        <v>9083</v>
      </c>
      <c r="F44885" t="s">
        <v>2900</v>
      </c>
      <c r="G44885">
        <v>23568696000</v>
      </c>
      <c r="H44885" t="s">
        <v>2892</v>
      </c>
      <c r="I44885" t="s">
        <v>4197</v>
      </c>
      <c r="J44885" t="s">
        <v>518</v>
      </c>
      <c r="K44885" t="s">
        <v>205</v>
      </c>
      <c r="L44885" t="s">
        <v>36483</v>
      </c>
    </row>
    <row r="44886" spans="1:12" x14ac:dyDescent="0.45">
      <c r="A44886">
        <v>30974085</v>
      </c>
      <c r="B44886" t="s">
        <v>9068</v>
      </c>
      <c r="C44886">
        <v>1864111</v>
      </c>
      <c r="D44886" t="s">
        <v>9080</v>
      </c>
      <c r="E44886" t="s">
        <v>9081</v>
      </c>
      <c r="F44886" t="s">
        <v>2900</v>
      </c>
      <c r="G44886">
        <v>6603223651</v>
      </c>
      <c r="H44886" t="s">
        <v>40719</v>
      </c>
      <c r="I44886" t="s">
        <v>40720</v>
      </c>
      <c r="J44886" t="s">
        <v>6431</v>
      </c>
      <c r="K44886" t="s">
        <v>1416</v>
      </c>
      <c r="L44886" t="s">
        <v>8090</v>
      </c>
    </row>
    <row r="44887" spans="1:12" x14ac:dyDescent="0.45">
      <c r="A44887">
        <v>30974085</v>
      </c>
      <c r="B44887" t="s">
        <v>9068</v>
      </c>
      <c r="C44887">
        <v>1864095</v>
      </c>
      <c r="D44887" t="s">
        <v>9079</v>
      </c>
      <c r="E44887" t="s">
        <v>510</v>
      </c>
      <c r="F44887" t="s">
        <v>2900</v>
      </c>
      <c r="G44887">
        <v>6603223651</v>
      </c>
      <c r="H44887" t="s">
        <v>40719</v>
      </c>
      <c r="I44887" t="s">
        <v>40720</v>
      </c>
      <c r="J44887" t="s">
        <v>6431</v>
      </c>
      <c r="K44887" t="s">
        <v>1416</v>
      </c>
      <c r="L44887" t="s">
        <v>8090</v>
      </c>
    </row>
    <row r="44888" spans="1:12" x14ac:dyDescent="0.45">
      <c r="A44888">
        <v>30974085</v>
      </c>
      <c r="B44888" t="s">
        <v>9068</v>
      </c>
      <c r="C44888">
        <v>1898405</v>
      </c>
      <c r="D44888" t="s">
        <v>9074</v>
      </c>
      <c r="E44888" t="s">
        <v>9075</v>
      </c>
      <c r="F44888" t="s">
        <v>2900</v>
      </c>
      <c r="G44888">
        <v>6603223651</v>
      </c>
      <c r="H44888" t="s">
        <v>40719</v>
      </c>
      <c r="I44888" t="s">
        <v>40720</v>
      </c>
      <c r="J44888" t="s">
        <v>6431</v>
      </c>
      <c r="K44888" t="s">
        <v>1416</v>
      </c>
      <c r="L44888" t="s">
        <v>8090</v>
      </c>
    </row>
    <row r="44889" spans="1:12" x14ac:dyDescent="0.45">
      <c r="A44889">
        <v>30974085</v>
      </c>
      <c r="B44889" t="s">
        <v>9068</v>
      </c>
      <c r="C44889">
        <v>7051811</v>
      </c>
      <c r="D44889" t="s">
        <v>9077</v>
      </c>
      <c r="E44889" t="s">
        <v>9078</v>
      </c>
      <c r="F44889" t="s">
        <v>2900</v>
      </c>
      <c r="G44889">
        <v>6603223651</v>
      </c>
      <c r="H44889" t="s">
        <v>40719</v>
      </c>
      <c r="I44889" t="s">
        <v>40720</v>
      </c>
      <c r="J44889" t="s">
        <v>6431</v>
      </c>
      <c r="K44889" t="s">
        <v>1416</v>
      </c>
      <c r="L44889" t="s">
        <v>8090</v>
      </c>
    </row>
    <row r="44890" spans="1:12" x14ac:dyDescent="0.45">
      <c r="A44890">
        <v>30974085</v>
      </c>
      <c r="B44890" t="s">
        <v>9068</v>
      </c>
      <c r="C44890">
        <v>9240763</v>
      </c>
      <c r="D44890" t="s">
        <v>9069</v>
      </c>
      <c r="E44890" t="s">
        <v>9070</v>
      </c>
      <c r="F44890" t="s">
        <v>2900</v>
      </c>
      <c r="G44890">
        <v>6603223651</v>
      </c>
      <c r="H44890" t="s">
        <v>40719</v>
      </c>
      <c r="I44890" t="s">
        <v>40720</v>
      </c>
      <c r="J44890" t="s">
        <v>6431</v>
      </c>
      <c r="K44890" t="s">
        <v>1416</v>
      </c>
      <c r="L44890" t="s">
        <v>8090</v>
      </c>
    </row>
    <row r="44891" spans="1:12" x14ac:dyDescent="0.45">
      <c r="A44891">
        <v>30974085</v>
      </c>
      <c r="B44891" t="s">
        <v>9068</v>
      </c>
      <c r="C44891">
        <v>1864007</v>
      </c>
      <c r="D44891" t="s">
        <v>1940</v>
      </c>
      <c r="E44891" t="s">
        <v>9076</v>
      </c>
      <c r="F44891" t="s">
        <v>2900</v>
      </c>
      <c r="G44891">
        <v>6603223651</v>
      </c>
      <c r="H44891" t="s">
        <v>40719</v>
      </c>
      <c r="I44891" t="s">
        <v>40720</v>
      </c>
      <c r="J44891" t="s">
        <v>6431</v>
      </c>
      <c r="K44891" t="s">
        <v>1416</v>
      </c>
      <c r="L44891" t="s">
        <v>8090</v>
      </c>
    </row>
    <row r="44892" spans="1:12" x14ac:dyDescent="0.45">
      <c r="A44892">
        <v>30974085</v>
      </c>
      <c r="B44892" t="s">
        <v>9068</v>
      </c>
      <c r="C44892">
        <v>1870807</v>
      </c>
      <c r="D44892" t="s">
        <v>9082</v>
      </c>
      <c r="E44892" t="s">
        <v>9083</v>
      </c>
      <c r="F44892" t="s">
        <v>2900</v>
      </c>
      <c r="G44892">
        <v>6603223651</v>
      </c>
      <c r="H44892" t="s">
        <v>40719</v>
      </c>
      <c r="I44892" t="s">
        <v>40720</v>
      </c>
      <c r="J44892" t="s">
        <v>6431</v>
      </c>
      <c r="K44892" t="s">
        <v>1416</v>
      </c>
      <c r="L44892" t="s">
        <v>8090</v>
      </c>
    </row>
    <row r="44893" spans="1:12" x14ac:dyDescent="0.45">
      <c r="A44893">
        <v>30974085</v>
      </c>
      <c r="B44893" t="s">
        <v>9068</v>
      </c>
      <c r="C44893">
        <v>1864111</v>
      </c>
      <c r="D44893" t="s">
        <v>9080</v>
      </c>
      <c r="E44893" t="s">
        <v>9081</v>
      </c>
      <c r="F44893" t="s">
        <v>2900</v>
      </c>
      <c r="G44893">
        <v>57204015968</v>
      </c>
      <c r="H44893" t="s">
        <v>36497</v>
      </c>
      <c r="I44893" t="s">
        <v>16638</v>
      </c>
      <c r="J44893" t="s">
        <v>36498</v>
      </c>
      <c r="K44893" t="s">
        <v>5566</v>
      </c>
      <c r="L44893" t="s">
        <v>36483</v>
      </c>
    </row>
    <row r="44894" spans="1:12" x14ac:dyDescent="0.45">
      <c r="A44894">
        <v>30974085</v>
      </c>
      <c r="B44894" t="s">
        <v>9068</v>
      </c>
      <c r="C44894">
        <v>1864095</v>
      </c>
      <c r="D44894" t="s">
        <v>9079</v>
      </c>
      <c r="E44894" t="s">
        <v>510</v>
      </c>
      <c r="F44894" t="s">
        <v>2900</v>
      </c>
      <c r="G44894">
        <v>57204015968</v>
      </c>
      <c r="H44894" t="s">
        <v>36497</v>
      </c>
      <c r="I44894" t="s">
        <v>16638</v>
      </c>
      <c r="J44894" t="s">
        <v>36498</v>
      </c>
      <c r="K44894" t="s">
        <v>5566</v>
      </c>
      <c r="L44894" t="s">
        <v>36483</v>
      </c>
    </row>
    <row r="44895" spans="1:12" x14ac:dyDescent="0.45">
      <c r="A44895">
        <v>30974085</v>
      </c>
      <c r="B44895" t="s">
        <v>9068</v>
      </c>
      <c r="C44895">
        <v>1898405</v>
      </c>
      <c r="D44895" t="s">
        <v>9074</v>
      </c>
      <c r="E44895" t="s">
        <v>9075</v>
      </c>
      <c r="F44895" t="s">
        <v>2900</v>
      </c>
      <c r="G44895">
        <v>57204015968</v>
      </c>
      <c r="H44895" t="s">
        <v>36497</v>
      </c>
      <c r="I44895" t="s">
        <v>16638</v>
      </c>
      <c r="J44895" t="s">
        <v>36498</v>
      </c>
      <c r="K44895" t="s">
        <v>5566</v>
      </c>
      <c r="L44895" t="s">
        <v>36483</v>
      </c>
    </row>
    <row r="44896" spans="1:12" x14ac:dyDescent="0.45">
      <c r="A44896">
        <v>30974085</v>
      </c>
      <c r="B44896" t="s">
        <v>9068</v>
      </c>
      <c r="C44896">
        <v>7051811</v>
      </c>
      <c r="D44896" t="s">
        <v>9077</v>
      </c>
      <c r="E44896" t="s">
        <v>9078</v>
      </c>
      <c r="F44896" t="s">
        <v>2900</v>
      </c>
      <c r="G44896">
        <v>57204015968</v>
      </c>
      <c r="H44896" t="s">
        <v>36497</v>
      </c>
      <c r="I44896" t="s">
        <v>16638</v>
      </c>
      <c r="J44896" t="s">
        <v>36498</v>
      </c>
      <c r="K44896" t="s">
        <v>5566</v>
      </c>
      <c r="L44896" t="s">
        <v>36483</v>
      </c>
    </row>
    <row r="44897" spans="1:12" x14ac:dyDescent="0.45">
      <c r="A44897">
        <v>30974085</v>
      </c>
      <c r="B44897" t="s">
        <v>9068</v>
      </c>
      <c r="C44897">
        <v>9240763</v>
      </c>
      <c r="D44897" t="s">
        <v>9069</v>
      </c>
      <c r="E44897" t="s">
        <v>9070</v>
      </c>
      <c r="F44897" t="s">
        <v>2900</v>
      </c>
      <c r="G44897">
        <v>57204015968</v>
      </c>
      <c r="H44897" t="s">
        <v>36497</v>
      </c>
      <c r="I44897" t="s">
        <v>16638</v>
      </c>
      <c r="J44897" t="s">
        <v>36498</v>
      </c>
      <c r="K44897" t="s">
        <v>5566</v>
      </c>
      <c r="L44897" t="s">
        <v>36483</v>
      </c>
    </row>
    <row r="44898" spans="1:12" x14ac:dyDescent="0.45">
      <c r="A44898">
        <v>30974085</v>
      </c>
      <c r="B44898" t="s">
        <v>9068</v>
      </c>
      <c r="C44898">
        <v>1864007</v>
      </c>
      <c r="D44898" t="s">
        <v>1940</v>
      </c>
      <c r="E44898" t="s">
        <v>9076</v>
      </c>
      <c r="F44898" t="s">
        <v>2900</v>
      </c>
      <c r="G44898">
        <v>57204015968</v>
      </c>
      <c r="H44898" t="s">
        <v>36497</v>
      </c>
      <c r="I44898" t="s">
        <v>16638</v>
      </c>
      <c r="J44898" t="s">
        <v>36498</v>
      </c>
      <c r="K44898" t="s">
        <v>5566</v>
      </c>
      <c r="L44898" t="s">
        <v>36483</v>
      </c>
    </row>
    <row r="44899" spans="1:12" x14ac:dyDescent="0.45">
      <c r="A44899">
        <v>30974085</v>
      </c>
      <c r="B44899" t="s">
        <v>9068</v>
      </c>
      <c r="C44899">
        <v>1870807</v>
      </c>
      <c r="D44899" t="s">
        <v>9082</v>
      </c>
      <c r="E44899" t="s">
        <v>9083</v>
      </c>
      <c r="F44899" t="s">
        <v>2900</v>
      </c>
      <c r="G44899">
        <v>57204015968</v>
      </c>
      <c r="H44899" t="s">
        <v>36497</v>
      </c>
      <c r="I44899" t="s">
        <v>16638</v>
      </c>
      <c r="J44899" t="s">
        <v>36498</v>
      </c>
      <c r="K44899" t="s">
        <v>5566</v>
      </c>
      <c r="L44899" t="s">
        <v>36483</v>
      </c>
    </row>
    <row r="44900" spans="1:12" x14ac:dyDescent="0.45">
      <c r="A44900">
        <v>30974085</v>
      </c>
      <c r="B44900" t="s">
        <v>9068</v>
      </c>
      <c r="C44900">
        <v>1864111</v>
      </c>
      <c r="D44900" t="s">
        <v>9080</v>
      </c>
      <c r="E44900" t="s">
        <v>9081</v>
      </c>
      <c r="F44900" t="s">
        <v>2900</v>
      </c>
      <c r="G44900">
        <v>57204015968</v>
      </c>
      <c r="H44900" t="s">
        <v>36497</v>
      </c>
      <c r="I44900" t="s">
        <v>16638</v>
      </c>
      <c r="J44900" t="s">
        <v>36498</v>
      </c>
      <c r="K44900" t="s">
        <v>5566</v>
      </c>
      <c r="L44900" t="s">
        <v>36483</v>
      </c>
    </row>
    <row r="44901" spans="1:12" x14ac:dyDescent="0.45">
      <c r="A44901">
        <v>30974085</v>
      </c>
      <c r="B44901" t="s">
        <v>9068</v>
      </c>
      <c r="C44901">
        <v>1864095</v>
      </c>
      <c r="D44901" t="s">
        <v>9079</v>
      </c>
      <c r="E44901" t="s">
        <v>510</v>
      </c>
      <c r="F44901" t="s">
        <v>2900</v>
      </c>
      <c r="G44901">
        <v>57204015968</v>
      </c>
      <c r="H44901" t="s">
        <v>36497</v>
      </c>
      <c r="I44901" t="s">
        <v>16638</v>
      </c>
      <c r="J44901" t="s">
        <v>36498</v>
      </c>
      <c r="K44901" t="s">
        <v>5566</v>
      </c>
      <c r="L44901" t="s">
        <v>36483</v>
      </c>
    </row>
    <row r="44902" spans="1:12" x14ac:dyDescent="0.45">
      <c r="A44902">
        <v>30974085</v>
      </c>
      <c r="B44902" t="s">
        <v>9068</v>
      </c>
      <c r="C44902">
        <v>1898405</v>
      </c>
      <c r="D44902" t="s">
        <v>9074</v>
      </c>
      <c r="E44902" t="s">
        <v>9075</v>
      </c>
      <c r="F44902" t="s">
        <v>2900</v>
      </c>
      <c r="G44902">
        <v>57204015968</v>
      </c>
      <c r="H44902" t="s">
        <v>36497</v>
      </c>
      <c r="I44902" t="s">
        <v>16638</v>
      </c>
      <c r="J44902" t="s">
        <v>36498</v>
      </c>
      <c r="K44902" t="s">
        <v>5566</v>
      </c>
      <c r="L44902" t="s">
        <v>36483</v>
      </c>
    </row>
    <row r="44903" spans="1:12" x14ac:dyDescent="0.45">
      <c r="A44903">
        <v>30974085</v>
      </c>
      <c r="B44903" t="s">
        <v>9068</v>
      </c>
      <c r="C44903">
        <v>7051811</v>
      </c>
      <c r="D44903" t="s">
        <v>9077</v>
      </c>
      <c r="E44903" t="s">
        <v>9078</v>
      </c>
      <c r="F44903" t="s">
        <v>2900</v>
      </c>
      <c r="G44903">
        <v>57204015968</v>
      </c>
      <c r="H44903" t="s">
        <v>36497</v>
      </c>
      <c r="I44903" t="s">
        <v>16638</v>
      </c>
      <c r="J44903" t="s">
        <v>36498</v>
      </c>
      <c r="K44903" t="s">
        <v>5566</v>
      </c>
      <c r="L44903" t="s">
        <v>36483</v>
      </c>
    </row>
    <row r="44904" spans="1:12" x14ac:dyDescent="0.45">
      <c r="A44904">
        <v>30974085</v>
      </c>
      <c r="B44904" t="s">
        <v>9068</v>
      </c>
      <c r="C44904">
        <v>9240763</v>
      </c>
      <c r="D44904" t="s">
        <v>9069</v>
      </c>
      <c r="E44904" t="s">
        <v>9070</v>
      </c>
      <c r="F44904" t="s">
        <v>2900</v>
      </c>
      <c r="G44904">
        <v>57204015968</v>
      </c>
      <c r="H44904" t="s">
        <v>36497</v>
      </c>
      <c r="I44904" t="s">
        <v>16638</v>
      </c>
      <c r="J44904" t="s">
        <v>36498</v>
      </c>
      <c r="K44904" t="s">
        <v>5566</v>
      </c>
      <c r="L44904" t="s">
        <v>36483</v>
      </c>
    </row>
    <row r="44905" spans="1:12" x14ac:dyDescent="0.45">
      <c r="A44905">
        <v>30974085</v>
      </c>
      <c r="B44905" t="s">
        <v>9068</v>
      </c>
      <c r="C44905">
        <v>1864007</v>
      </c>
      <c r="D44905" t="s">
        <v>1940</v>
      </c>
      <c r="E44905" t="s">
        <v>9076</v>
      </c>
      <c r="F44905" t="s">
        <v>2900</v>
      </c>
      <c r="G44905">
        <v>57204015968</v>
      </c>
      <c r="H44905" t="s">
        <v>36497</v>
      </c>
      <c r="I44905" t="s">
        <v>16638</v>
      </c>
      <c r="J44905" t="s">
        <v>36498</v>
      </c>
      <c r="K44905" t="s">
        <v>5566</v>
      </c>
      <c r="L44905" t="s">
        <v>36483</v>
      </c>
    </row>
    <row r="44906" spans="1:12" x14ac:dyDescent="0.45">
      <c r="A44906">
        <v>30974085</v>
      </c>
      <c r="B44906" t="s">
        <v>9068</v>
      </c>
      <c r="C44906">
        <v>1870807</v>
      </c>
      <c r="D44906" t="s">
        <v>9082</v>
      </c>
      <c r="E44906" t="s">
        <v>9083</v>
      </c>
      <c r="F44906" t="s">
        <v>2900</v>
      </c>
      <c r="G44906">
        <v>57204015968</v>
      </c>
      <c r="H44906" t="s">
        <v>36497</v>
      </c>
      <c r="I44906" t="s">
        <v>16638</v>
      </c>
      <c r="J44906" t="s">
        <v>36498</v>
      </c>
      <c r="K44906" t="s">
        <v>5566</v>
      </c>
      <c r="L44906" t="s">
        <v>36483</v>
      </c>
    </row>
    <row r="44907" spans="1:12" x14ac:dyDescent="0.45">
      <c r="A44907">
        <v>30974085</v>
      </c>
      <c r="B44907" t="s">
        <v>9068</v>
      </c>
      <c r="C44907">
        <v>1864111</v>
      </c>
      <c r="D44907" t="s">
        <v>9080</v>
      </c>
      <c r="E44907" t="s">
        <v>9081</v>
      </c>
      <c r="F44907" t="s">
        <v>2900</v>
      </c>
      <c r="G44907">
        <v>35429135700</v>
      </c>
      <c r="H44907" t="s">
        <v>1939</v>
      </c>
      <c r="I44907" t="s">
        <v>1940</v>
      </c>
      <c r="J44907" t="s">
        <v>40653</v>
      </c>
      <c r="K44907" t="s">
        <v>1388</v>
      </c>
      <c r="L44907" t="s">
        <v>45</v>
      </c>
    </row>
    <row r="44908" spans="1:12" x14ac:dyDescent="0.45">
      <c r="A44908">
        <v>30974085</v>
      </c>
      <c r="B44908" t="s">
        <v>9068</v>
      </c>
      <c r="C44908">
        <v>1864095</v>
      </c>
      <c r="D44908" t="s">
        <v>9079</v>
      </c>
      <c r="E44908" t="s">
        <v>510</v>
      </c>
      <c r="F44908" t="s">
        <v>2900</v>
      </c>
      <c r="G44908">
        <v>35429135700</v>
      </c>
      <c r="H44908" t="s">
        <v>1939</v>
      </c>
      <c r="I44908" t="s">
        <v>1940</v>
      </c>
      <c r="J44908" t="s">
        <v>40653</v>
      </c>
      <c r="K44908" t="s">
        <v>1388</v>
      </c>
      <c r="L44908" t="s">
        <v>45</v>
      </c>
    </row>
    <row r="44909" spans="1:12" x14ac:dyDescent="0.45">
      <c r="A44909">
        <v>30974085</v>
      </c>
      <c r="B44909" t="s">
        <v>9068</v>
      </c>
      <c r="C44909">
        <v>1898405</v>
      </c>
      <c r="D44909" t="s">
        <v>9074</v>
      </c>
      <c r="E44909" t="s">
        <v>9075</v>
      </c>
      <c r="F44909" t="s">
        <v>2900</v>
      </c>
      <c r="G44909">
        <v>35429135700</v>
      </c>
      <c r="H44909" t="s">
        <v>1939</v>
      </c>
      <c r="I44909" t="s">
        <v>1940</v>
      </c>
      <c r="J44909" t="s">
        <v>40653</v>
      </c>
      <c r="K44909" t="s">
        <v>1388</v>
      </c>
      <c r="L44909" t="s">
        <v>45</v>
      </c>
    </row>
    <row r="44910" spans="1:12" x14ac:dyDescent="0.45">
      <c r="A44910">
        <v>30974085</v>
      </c>
      <c r="B44910" t="s">
        <v>9068</v>
      </c>
      <c r="C44910">
        <v>7051811</v>
      </c>
      <c r="D44910" t="s">
        <v>9077</v>
      </c>
      <c r="E44910" t="s">
        <v>9078</v>
      </c>
      <c r="F44910" t="s">
        <v>2900</v>
      </c>
      <c r="G44910">
        <v>35429135700</v>
      </c>
      <c r="H44910" t="s">
        <v>1939</v>
      </c>
      <c r="I44910" t="s">
        <v>1940</v>
      </c>
      <c r="J44910" t="s">
        <v>40653</v>
      </c>
      <c r="K44910" t="s">
        <v>1388</v>
      </c>
      <c r="L44910" t="s">
        <v>45</v>
      </c>
    </row>
    <row r="44911" spans="1:12" x14ac:dyDescent="0.45">
      <c r="A44911">
        <v>30974085</v>
      </c>
      <c r="B44911" t="s">
        <v>9068</v>
      </c>
      <c r="C44911">
        <v>9240763</v>
      </c>
      <c r="D44911" t="s">
        <v>9069</v>
      </c>
      <c r="E44911" t="s">
        <v>9070</v>
      </c>
      <c r="F44911" t="s">
        <v>2900</v>
      </c>
      <c r="G44911">
        <v>35429135700</v>
      </c>
      <c r="H44911" t="s">
        <v>1939</v>
      </c>
      <c r="I44911" t="s">
        <v>1940</v>
      </c>
      <c r="J44911" t="s">
        <v>40653</v>
      </c>
      <c r="K44911" t="s">
        <v>1388</v>
      </c>
      <c r="L44911" t="s">
        <v>45</v>
      </c>
    </row>
    <row r="44912" spans="1:12" x14ac:dyDescent="0.45">
      <c r="A44912">
        <v>30974085</v>
      </c>
      <c r="B44912" t="s">
        <v>9068</v>
      </c>
      <c r="C44912">
        <v>1864007</v>
      </c>
      <c r="D44912" t="s">
        <v>1940</v>
      </c>
      <c r="E44912" t="s">
        <v>9076</v>
      </c>
      <c r="F44912" t="s">
        <v>2900</v>
      </c>
      <c r="G44912">
        <v>35429135700</v>
      </c>
      <c r="H44912" t="s">
        <v>1939</v>
      </c>
      <c r="I44912" t="s">
        <v>1940</v>
      </c>
      <c r="J44912" t="s">
        <v>40653</v>
      </c>
      <c r="K44912" t="s">
        <v>1388</v>
      </c>
      <c r="L44912" t="s">
        <v>45</v>
      </c>
    </row>
    <row r="44913" spans="1:12" x14ac:dyDescent="0.45">
      <c r="A44913">
        <v>30974085</v>
      </c>
      <c r="B44913" t="s">
        <v>9068</v>
      </c>
      <c r="C44913">
        <v>1870807</v>
      </c>
      <c r="D44913" t="s">
        <v>9082</v>
      </c>
      <c r="E44913" t="s">
        <v>9083</v>
      </c>
      <c r="F44913" t="s">
        <v>2900</v>
      </c>
      <c r="G44913">
        <v>35429135700</v>
      </c>
      <c r="H44913" t="s">
        <v>1939</v>
      </c>
      <c r="I44913" t="s">
        <v>1940</v>
      </c>
      <c r="J44913" t="s">
        <v>40653</v>
      </c>
      <c r="K44913" t="s">
        <v>1388</v>
      </c>
      <c r="L44913" t="s">
        <v>45</v>
      </c>
    </row>
    <row r="44914" spans="1:12" x14ac:dyDescent="0.45">
      <c r="A44914">
        <v>30974085</v>
      </c>
      <c r="B44914" t="s">
        <v>9068</v>
      </c>
      <c r="C44914">
        <v>1864111</v>
      </c>
      <c r="D44914" t="s">
        <v>9080</v>
      </c>
      <c r="E44914" t="s">
        <v>9081</v>
      </c>
      <c r="F44914" t="s">
        <v>2900</v>
      </c>
      <c r="G44914">
        <v>57203237269</v>
      </c>
      <c r="H44914" t="s">
        <v>36481</v>
      </c>
      <c r="I44914" t="s">
        <v>30658</v>
      </c>
      <c r="J44914" t="s">
        <v>36482</v>
      </c>
      <c r="K44914" t="s">
        <v>213</v>
      </c>
      <c r="L44914" t="s">
        <v>36483</v>
      </c>
    </row>
    <row r="44915" spans="1:12" x14ac:dyDescent="0.45">
      <c r="A44915">
        <v>30974085</v>
      </c>
      <c r="B44915" t="s">
        <v>9068</v>
      </c>
      <c r="C44915">
        <v>1864095</v>
      </c>
      <c r="D44915" t="s">
        <v>9079</v>
      </c>
      <c r="E44915" t="s">
        <v>510</v>
      </c>
      <c r="F44915" t="s">
        <v>2900</v>
      </c>
      <c r="G44915">
        <v>57203237269</v>
      </c>
      <c r="H44915" t="s">
        <v>36481</v>
      </c>
      <c r="I44915" t="s">
        <v>30658</v>
      </c>
      <c r="J44915" t="s">
        <v>36482</v>
      </c>
      <c r="K44915" t="s">
        <v>213</v>
      </c>
      <c r="L44915" t="s">
        <v>36483</v>
      </c>
    </row>
    <row r="44916" spans="1:12" x14ac:dyDescent="0.45">
      <c r="A44916">
        <v>30974085</v>
      </c>
      <c r="B44916" t="s">
        <v>9068</v>
      </c>
      <c r="C44916">
        <v>1898405</v>
      </c>
      <c r="D44916" t="s">
        <v>9074</v>
      </c>
      <c r="E44916" t="s">
        <v>9075</v>
      </c>
      <c r="F44916" t="s">
        <v>2900</v>
      </c>
      <c r="G44916">
        <v>57203237269</v>
      </c>
      <c r="H44916" t="s">
        <v>36481</v>
      </c>
      <c r="I44916" t="s">
        <v>30658</v>
      </c>
      <c r="J44916" t="s">
        <v>36482</v>
      </c>
      <c r="K44916" t="s">
        <v>213</v>
      </c>
      <c r="L44916" t="s">
        <v>36483</v>
      </c>
    </row>
    <row r="44917" spans="1:12" x14ac:dyDescent="0.45">
      <c r="A44917">
        <v>30974085</v>
      </c>
      <c r="B44917" t="s">
        <v>9068</v>
      </c>
      <c r="C44917">
        <v>7051811</v>
      </c>
      <c r="D44917" t="s">
        <v>9077</v>
      </c>
      <c r="E44917" t="s">
        <v>9078</v>
      </c>
      <c r="F44917" t="s">
        <v>2900</v>
      </c>
      <c r="G44917">
        <v>57203237269</v>
      </c>
      <c r="H44917" t="s">
        <v>36481</v>
      </c>
      <c r="I44917" t="s">
        <v>30658</v>
      </c>
      <c r="J44917" t="s">
        <v>36482</v>
      </c>
      <c r="K44917" t="s">
        <v>213</v>
      </c>
      <c r="L44917" t="s">
        <v>36483</v>
      </c>
    </row>
    <row r="44918" spans="1:12" x14ac:dyDescent="0.45">
      <c r="A44918">
        <v>30974085</v>
      </c>
      <c r="B44918" t="s">
        <v>9068</v>
      </c>
      <c r="C44918">
        <v>9240763</v>
      </c>
      <c r="D44918" t="s">
        <v>9069</v>
      </c>
      <c r="E44918" t="s">
        <v>9070</v>
      </c>
      <c r="F44918" t="s">
        <v>2900</v>
      </c>
      <c r="G44918">
        <v>57203237269</v>
      </c>
      <c r="H44918" t="s">
        <v>36481</v>
      </c>
      <c r="I44918" t="s">
        <v>30658</v>
      </c>
      <c r="J44918" t="s">
        <v>36482</v>
      </c>
      <c r="K44918" t="s">
        <v>213</v>
      </c>
      <c r="L44918" t="s">
        <v>36483</v>
      </c>
    </row>
    <row r="44919" spans="1:12" x14ac:dyDescent="0.45">
      <c r="A44919">
        <v>30974085</v>
      </c>
      <c r="B44919" t="s">
        <v>9068</v>
      </c>
      <c r="C44919">
        <v>1864007</v>
      </c>
      <c r="D44919" t="s">
        <v>1940</v>
      </c>
      <c r="E44919" t="s">
        <v>9076</v>
      </c>
      <c r="F44919" t="s">
        <v>2900</v>
      </c>
      <c r="G44919">
        <v>57203237269</v>
      </c>
      <c r="H44919" t="s">
        <v>36481</v>
      </c>
      <c r="I44919" t="s">
        <v>30658</v>
      </c>
      <c r="J44919" t="s">
        <v>36482</v>
      </c>
      <c r="K44919" t="s">
        <v>213</v>
      </c>
      <c r="L44919" t="s">
        <v>36483</v>
      </c>
    </row>
    <row r="44920" spans="1:12" x14ac:dyDescent="0.45">
      <c r="A44920">
        <v>30974085</v>
      </c>
      <c r="B44920" t="s">
        <v>9068</v>
      </c>
      <c r="C44920">
        <v>1870807</v>
      </c>
      <c r="D44920" t="s">
        <v>9082</v>
      </c>
      <c r="E44920" t="s">
        <v>9083</v>
      </c>
      <c r="F44920" t="s">
        <v>2900</v>
      </c>
      <c r="G44920">
        <v>57203237269</v>
      </c>
      <c r="H44920" t="s">
        <v>36481</v>
      </c>
      <c r="I44920" t="s">
        <v>30658</v>
      </c>
      <c r="J44920" t="s">
        <v>36482</v>
      </c>
      <c r="K44920" t="s">
        <v>213</v>
      </c>
      <c r="L44920" t="s">
        <v>36483</v>
      </c>
    </row>
    <row r="44921" spans="1:12" x14ac:dyDescent="0.45">
      <c r="A44921">
        <v>30974085</v>
      </c>
      <c r="B44921" t="s">
        <v>9068</v>
      </c>
      <c r="C44921">
        <v>1864111</v>
      </c>
      <c r="D44921" t="s">
        <v>9080</v>
      </c>
      <c r="E44921" t="s">
        <v>9081</v>
      </c>
      <c r="F44921" t="s">
        <v>2900</v>
      </c>
      <c r="G44921">
        <v>11139573200</v>
      </c>
      <c r="H44921" t="s">
        <v>16470</v>
      </c>
      <c r="I44921" t="s">
        <v>47</v>
      </c>
      <c r="J44921" t="s">
        <v>40736</v>
      </c>
      <c r="K44921" t="s">
        <v>296</v>
      </c>
      <c r="L44921" t="s">
        <v>5499</v>
      </c>
    </row>
    <row r="44922" spans="1:12" x14ac:dyDescent="0.45">
      <c r="A44922">
        <v>30974085</v>
      </c>
      <c r="B44922" t="s">
        <v>9068</v>
      </c>
      <c r="C44922">
        <v>1864095</v>
      </c>
      <c r="D44922" t="s">
        <v>9079</v>
      </c>
      <c r="E44922" t="s">
        <v>510</v>
      </c>
      <c r="F44922" t="s">
        <v>2900</v>
      </c>
      <c r="G44922">
        <v>11139573200</v>
      </c>
      <c r="H44922" t="s">
        <v>16470</v>
      </c>
      <c r="I44922" t="s">
        <v>47</v>
      </c>
      <c r="J44922" t="s">
        <v>40736</v>
      </c>
      <c r="K44922" t="s">
        <v>296</v>
      </c>
      <c r="L44922" t="s">
        <v>5499</v>
      </c>
    </row>
    <row r="44923" spans="1:12" x14ac:dyDescent="0.45">
      <c r="A44923">
        <v>30974085</v>
      </c>
      <c r="B44923" t="s">
        <v>9068</v>
      </c>
      <c r="C44923">
        <v>1898405</v>
      </c>
      <c r="D44923" t="s">
        <v>9074</v>
      </c>
      <c r="E44923" t="s">
        <v>9075</v>
      </c>
      <c r="F44923" t="s">
        <v>2900</v>
      </c>
      <c r="G44923">
        <v>11139573200</v>
      </c>
      <c r="H44923" t="s">
        <v>16470</v>
      </c>
      <c r="I44923" t="s">
        <v>47</v>
      </c>
      <c r="J44923" t="s">
        <v>40736</v>
      </c>
      <c r="K44923" t="s">
        <v>296</v>
      </c>
      <c r="L44923" t="s">
        <v>5499</v>
      </c>
    </row>
    <row r="44924" spans="1:12" x14ac:dyDescent="0.45">
      <c r="A44924">
        <v>30974085</v>
      </c>
      <c r="B44924" t="s">
        <v>9068</v>
      </c>
      <c r="C44924">
        <v>7051811</v>
      </c>
      <c r="D44924" t="s">
        <v>9077</v>
      </c>
      <c r="E44924" t="s">
        <v>9078</v>
      </c>
      <c r="F44924" t="s">
        <v>2900</v>
      </c>
      <c r="G44924">
        <v>11139573200</v>
      </c>
      <c r="H44924" t="s">
        <v>16470</v>
      </c>
      <c r="I44924" t="s">
        <v>47</v>
      </c>
      <c r="J44924" t="s">
        <v>40736</v>
      </c>
      <c r="K44924" t="s">
        <v>296</v>
      </c>
      <c r="L44924" t="s">
        <v>5499</v>
      </c>
    </row>
    <row r="44925" spans="1:12" x14ac:dyDescent="0.45">
      <c r="A44925">
        <v>30974085</v>
      </c>
      <c r="B44925" t="s">
        <v>9068</v>
      </c>
      <c r="C44925">
        <v>9240763</v>
      </c>
      <c r="D44925" t="s">
        <v>9069</v>
      </c>
      <c r="E44925" t="s">
        <v>9070</v>
      </c>
      <c r="F44925" t="s">
        <v>2900</v>
      </c>
      <c r="G44925">
        <v>11139573200</v>
      </c>
      <c r="H44925" t="s">
        <v>16470</v>
      </c>
      <c r="I44925" t="s">
        <v>47</v>
      </c>
      <c r="J44925" t="s">
        <v>40736</v>
      </c>
      <c r="K44925" t="s">
        <v>296</v>
      </c>
      <c r="L44925" t="s">
        <v>5499</v>
      </c>
    </row>
    <row r="44926" spans="1:12" x14ac:dyDescent="0.45">
      <c r="A44926">
        <v>30974085</v>
      </c>
      <c r="B44926" t="s">
        <v>9068</v>
      </c>
      <c r="C44926">
        <v>1864007</v>
      </c>
      <c r="D44926" t="s">
        <v>1940</v>
      </c>
      <c r="E44926" t="s">
        <v>9076</v>
      </c>
      <c r="F44926" t="s">
        <v>2900</v>
      </c>
      <c r="G44926">
        <v>11139573200</v>
      </c>
      <c r="H44926" t="s">
        <v>16470</v>
      </c>
      <c r="I44926" t="s">
        <v>47</v>
      </c>
      <c r="J44926" t="s">
        <v>40736</v>
      </c>
      <c r="K44926" t="s">
        <v>296</v>
      </c>
      <c r="L44926" t="s">
        <v>5499</v>
      </c>
    </row>
    <row r="44927" spans="1:12" x14ac:dyDescent="0.45">
      <c r="A44927">
        <v>30974085</v>
      </c>
      <c r="B44927" t="s">
        <v>9068</v>
      </c>
      <c r="C44927">
        <v>1870807</v>
      </c>
      <c r="D44927" t="s">
        <v>9082</v>
      </c>
      <c r="E44927" t="s">
        <v>9083</v>
      </c>
      <c r="F44927" t="s">
        <v>2900</v>
      </c>
      <c r="G44927">
        <v>11139573200</v>
      </c>
      <c r="H44927" t="s">
        <v>16470</v>
      </c>
      <c r="I44927" t="s">
        <v>47</v>
      </c>
      <c r="J44927" t="s">
        <v>40736</v>
      </c>
      <c r="K44927" t="s">
        <v>296</v>
      </c>
      <c r="L44927" t="s">
        <v>5499</v>
      </c>
    </row>
    <row r="44928" spans="1:12" x14ac:dyDescent="0.45">
      <c r="A44928">
        <v>30974085</v>
      </c>
      <c r="B44928" t="s">
        <v>9068</v>
      </c>
      <c r="C44928">
        <v>1864111</v>
      </c>
      <c r="D44928" t="s">
        <v>9080</v>
      </c>
      <c r="E44928" t="s">
        <v>9081</v>
      </c>
      <c r="F44928" t="s">
        <v>2900</v>
      </c>
      <c r="G44928">
        <v>57206039478</v>
      </c>
      <c r="H44928" t="s">
        <v>40665</v>
      </c>
      <c r="I44928" t="s">
        <v>40666</v>
      </c>
      <c r="J44928" t="s">
        <v>10155</v>
      </c>
      <c r="K44928" t="s">
        <v>836</v>
      </c>
      <c r="L44928" t="s">
        <v>40667</v>
      </c>
    </row>
    <row r="44929" spans="1:12" x14ac:dyDescent="0.45">
      <c r="A44929">
        <v>30974085</v>
      </c>
      <c r="B44929" t="s">
        <v>9068</v>
      </c>
      <c r="C44929">
        <v>1864095</v>
      </c>
      <c r="D44929" t="s">
        <v>9079</v>
      </c>
      <c r="E44929" t="s">
        <v>510</v>
      </c>
      <c r="F44929" t="s">
        <v>2900</v>
      </c>
      <c r="G44929">
        <v>57206039478</v>
      </c>
      <c r="H44929" t="s">
        <v>40665</v>
      </c>
      <c r="I44929" t="s">
        <v>40666</v>
      </c>
      <c r="J44929" t="s">
        <v>10155</v>
      </c>
      <c r="K44929" t="s">
        <v>836</v>
      </c>
      <c r="L44929" t="s">
        <v>40667</v>
      </c>
    </row>
    <row r="44930" spans="1:12" x14ac:dyDescent="0.45">
      <c r="A44930">
        <v>30974085</v>
      </c>
      <c r="B44930" t="s">
        <v>9068</v>
      </c>
      <c r="C44930">
        <v>1898405</v>
      </c>
      <c r="D44930" t="s">
        <v>9074</v>
      </c>
      <c r="E44930" t="s">
        <v>9075</v>
      </c>
      <c r="F44930" t="s">
        <v>2900</v>
      </c>
      <c r="G44930">
        <v>57206039478</v>
      </c>
      <c r="H44930" t="s">
        <v>40665</v>
      </c>
      <c r="I44930" t="s">
        <v>40666</v>
      </c>
      <c r="J44930" t="s">
        <v>10155</v>
      </c>
      <c r="K44930" t="s">
        <v>836</v>
      </c>
      <c r="L44930" t="s">
        <v>40667</v>
      </c>
    </row>
    <row r="44931" spans="1:12" x14ac:dyDescent="0.45">
      <c r="A44931">
        <v>30974085</v>
      </c>
      <c r="B44931" t="s">
        <v>9068</v>
      </c>
      <c r="C44931">
        <v>7051811</v>
      </c>
      <c r="D44931" t="s">
        <v>9077</v>
      </c>
      <c r="E44931" t="s">
        <v>9078</v>
      </c>
      <c r="F44931" t="s">
        <v>2900</v>
      </c>
      <c r="G44931">
        <v>57206039478</v>
      </c>
      <c r="H44931" t="s">
        <v>40665</v>
      </c>
      <c r="I44931" t="s">
        <v>40666</v>
      </c>
      <c r="J44931" t="s">
        <v>10155</v>
      </c>
      <c r="K44931" t="s">
        <v>836</v>
      </c>
      <c r="L44931" t="s">
        <v>40667</v>
      </c>
    </row>
    <row r="44932" spans="1:12" x14ac:dyDescent="0.45">
      <c r="A44932">
        <v>30974085</v>
      </c>
      <c r="B44932" t="s">
        <v>9068</v>
      </c>
      <c r="C44932">
        <v>9240763</v>
      </c>
      <c r="D44932" t="s">
        <v>9069</v>
      </c>
      <c r="E44932" t="s">
        <v>9070</v>
      </c>
      <c r="F44932" t="s">
        <v>2900</v>
      </c>
      <c r="G44932">
        <v>57206039478</v>
      </c>
      <c r="H44932" t="s">
        <v>40665</v>
      </c>
      <c r="I44932" t="s">
        <v>40666</v>
      </c>
      <c r="J44932" t="s">
        <v>10155</v>
      </c>
      <c r="K44932" t="s">
        <v>836</v>
      </c>
      <c r="L44932" t="s">
        <v>40667</v>
      </c>
    </row>
    <row r="44933" spans="1:12" x14ac:dyDescent="0.45">
      <c r="A44933">
        <v>30974085</v>
      </c>
      <c r="B44933" t="s">
        <v>9068</v>
      </c>
      <c r="C44933">
        <v>1864007</v>
      </c>
      <c r="D44933" t="s">
        <v>1940</v>
      </c>
      <c r="E44933" t="s">
        <v>9076</v>
      </c>
      <c r="F44933" t="s">
        <v>2900</v>
      </c>
      <c r="G44933">
        <v>57206039478</v>
      </c>
      <c r="H44933" t="s">
        <v>40665</v>
      </c>
      <c r="I44933" t="s">
        <v>40666</v>
      </c>
      <c r="J44933" t="s">
        <v>10155</v>
      </c>
      <c r="K44933" t="s">
        <v>836</v>
      </c>
      <c r="L44933" t="s">
        <v>40667</v>
      </c>
    </row>
    <row r="44934" spans="1:12" x14ac:dyDescent="0.45">
      <c r="A44934">
        <v>30974085</v>
      </c>
      <c r="B44934" t="s">
        <v>9068</v>
      </c>
      <c r="C44934">
        <v>1870807</v>
      </c>
      <c r="D44934" t="s">
        <v>9082</v>
      </c>
      <c r="E44934" t="s">
        <v>9083</v>
      </c>
      <c r="F44934" t="s">
        <v>2900</v>
      </c>
      <c r="G44934">
        <v>57206039478</v>
      </c>
      <c r="H44934" t="s">
        <v>40665</v>
      </c>
      <c r="I44934" t="s">
        <v>40666</v>
      </c>
      <c r="J44934" t="s">
        <v>10155</v>
      </c>
      <c r="K44934" t="s">
        <v>836</v>
      </c>
      <c r="L44934" t="s">
        <v>40667</v>
      </c>
    </row>
    <row r="44935" spans="1:12" x14ac:dyDescent="0.45">
      <c r="A44935">
        <v>30974085</v>
      </c>
      <c r="B44935" t="s">
        <v>9068</v>
      </c>
      <c r="C44935">
        <v>1864111</v>
      </c>
      <c r="D44935" t="s">
        <v>9080</v>
      </c>
      <c r="E44935" t="s">
        <v>9081</v>
      </c>
      <c r="F44935" t="s">
        <v>2900</v>
      </c>
      <c r="G44935">
        <v>57203237269</v>
      </c>
      <c r="H44935" t="s">
        <v>36481</v>
      </c>
      <c r="I44935" t="s">
        <v>30658</v>
      </c>
      <c r="J44935" t="s">
        <v>36482</v>
      </c>
      <c r="K44935" t="s">
        <v>213</v>
      </c>
      <c r="L44935" t="s">
        <v>36483</v>
      </c>
    </row>
    <row r="44936" spans="1:12" x14ac:dyDescent="0.45">
      <c r="A44936">
        <v>30974085</v>
      </c>
      <c r="B44936" t="s">
        <v>9068</v>
      </c>
      <c r="C44936">
        <v>1864095</v>
      </c>
      <c r="D44936" t="s">
        <v>9079</v>
      </c>
      <c r="E44936" t="s">
        <v>510</v>
      </c>
      <c r="F44936" t="s">
        <v>2900</v>
      </c>
      <c r="G44936">
        <v>57203237269</v>
      </c>
      <c r="H44936" t="s">
        <v>36481</v>
      </c>
      <c r="I44936" t="s">
        <v>30658</v>
      </c>
      <c r="J44936" t="s">
        <v>36482</v>
      </c>
      <c r="K44936" t="s">
        <v>213</v>
      </c>
      <c r="L44936" t="s">
        <v>36483</v>
      </c>
    </row>
    <row r="44937" spans="1:12" x14ac:dyDescent="0.45">
      <c r="A44937">
        <v>30974085</v>
      </c>
      <c r="B44937" t="s">
        <v>9068</v>
      </c>
      <c r="C44937">
        <v>1898405</v>
      </c>
      <c r="D44937" t="s">
        <v>9074</v>
      </c>
      <c r="E44937" t="s">
        <v>9075</v>
      </c>
      <c r="F44937" t="s">
        <v>2900</v>
      </c>
      <c r="G44937">
        <v>57203237269</v>
      </c>
      <c r="H44937" t="s">
        <v>36481</v>
      </c>
      <c r="I44937" t="s">
        <v>30658</v>
      </c>
      <c r="J44937" t="s">
        <v>36482</v>
      </c>
      <c r="K44937" t="s">
        <v>213</v>
      </c>
      <c r="L44937" t="s">
        <v>36483</v>
      </c>
    </row>
    <row r="44938" spans="1:12" x14ac:dyDescent="0.45">
      <c r="A44938">
        <v>30974085</v>
      </c>
      <c r="B44938" t="s">
        <v>9068</v>
      </c>
      <c r="C44938">
        <v>7051811</v>
      </c>
      <c r="D44938" t="s">
        <v>9077</v>
      </c>
      <c r="E44938" t="s">
        <v>9078</v>
      </c>
      <c r="F44938" t="s">
        <v>2900</v>
      </c>
      <c r="G44938">
        <v>57203237269</v>
      </c>
      <c r="H44938" t="s">
        <v>36481</v>
      </c>
      <c r="I44938" t="s">
        <v>30658</v>
      </c>
      <c r="J44938" t="s">
        <v>36482</v>
      </c>
      <c r="K44938" t="s">
        <v>213</v>
      </c>
      <c r="L44938" t="s">
        <v>36483</v>
      </c>
    </row>
    <row r="44939" spans="1:12" x14ac:dyDescent="0.45">
      <c r="A44939">
        <v>30974085</v>
      </c>
      <c r="B44939" t="s">
        <v>9068</v>
      </c>
      <c r="C44939">
        <v>9240763</v>
      </c>
      <c r="D44939" t="s">
        <v>9069</v>
      </c>
      <c r="E44939" t="s">
        <v>9070</v>
      </c>
      <c r="F44939" t="s">
        <v>2900</v>
      </c>
      <c r="G44939">
        <v>57203237269</v>
      </c>
      <c r="H44939" t="s">
        <v>36481</v>
      </c>
      <c r="I44939" t="s">
        <v>30658</v>
      </c>
      <c r="J44939" t="s">
        <v>36482</v>
      </c>
      <c r="K44939" t="s">
        <v>213</v>
      </c>
      <c r="L44939" t="s">
        <v>36483</v>
      </c>
    </row>
    <row r="44940" spans="1:12" x14ac:dyDescent="0.45">
      <c r="A44940">
        <v>30974085</v>
      </c>
      <c r="B44940" t="s">
        <v>9068</v>
      </c>
      <c r="C44940">
        <v>1864007</v>
      </c>
      <c r="D44940" t="s">
        <v>1940</v>
      </c>
      <c r="E44940" t="s">
        <v>9076</v>
      </c>
      <c r="F44940" t="s">
        <v>2900</v>
      </c>
      <c r="G44940">
        <v>57203237269</v>
      </c>
      <c r="H44940" t="s">
        <v>36481</v>
      </c>
      <c r="I44940" t="s">
        <v>30658</v>
      </c>
      <c r="J44940" t="s">
        <v>36482</v>
      </c>
      <c r="K44940" t="s">
        <v>213</v>
      </c>
      <c r="L44940" t="s">
        <v>36483</v>
      </c>
    </row>
    <row r="44941" spans="1:12" x14ac:dyDescent="0.45">
      <c r="A44941">
        <v>30974085</v>
      </c>
      <c r="B44941" t="s">
        <v>9068</v>
      </c>
      <c r="C44941">
        <v>1870807</v>
      </c>
      <c r="D44941" t="s">
        <v>9082</v>
      </c>
      <c r="E44941" t="s">
        <v>9083</v>
      </c>
      <c r="F44941" t="s">
        <v>2900</v>
      </c>
      <c r="G44941">
        <v>57203237269</v>
      </c>
      <c r="H44941" t="s">
        <v>36481</v>
      </c>
      <c r="I44941" t="s">
        <v>30658</v>
      </c>
      <c r="J44941" t="s">
        <v>36482</v>
      </c>
      <c r="K44941" t="s">
        <v>213</v>
      </c>
      <c r="L44941" t="s">
        <v>36483</v>
      </c>
    </row>
    <row r="44942" spans="1:12" x14ac:dyDescent="0.45">
      <c r="A44942">
        <v>30974085</v>
      </c>
      <c r="B44942" t="s">
        <v>9068</v>
      </c>
      <c r="C44942">
        <v>1864111</v>
      </c>
      <c r="D44942" t="s">
        <v>9080</v>
      </c>
      <c r="E44942" t="s">
        <v>9081</v>
      </c>
      <c r="F44942" t="s">
        <v>2900</v>
      </c>
      <c r="G44942">
        <v>57205466117</v>
      </c>
      <c r="H44942" t="s">
        <v>40733</v>
      </c>
      <c r="I44942" t="s">
        <v>5686</v>
      </c>
      <c r="J44942" t="s">
        <v>9812</v>
      </c>
      <c r="K44942" t="s">
        <v>108</v>
      </c>
      <c r="L44942" t="s">
        <v>45</v>
      </c>
    </row>
    <row r="44943" spans="1:12" x14ac:dyDescent="0.45">
      <c r="A44943">
        <v>30974085</v>
      </c>
      <c r="B44943" t="s">
        <v>9068</v>
      </c>
      <c r="C44943">
        <v>1864095</v>
      </c>
      <c r="D44943" t="s">
        <v>9079</v>
      </c>
      <c r="E44943" t="s">
        <v>510</v>
      </c>
      <c r="F44943" t="s">
        <v>2900</v>
      </c>
      <c r="G44943">
        <v>57205466117</v>
      </c>
      <c r="H44943" t="s">
        <v>40733</v>
      </c>
      <c r="I44943" t="s">
        <v>5686</v>
      </c>
      <c r="J44943" t="s">
        <v>9812</v>
      </c>
      <c r="K44943" t="s">
        <v>108</v>
      </c>
      <c r="L44943" t="s">
        <v>45</v>
      </c>
    </row>
    <row r="44944" spans="1:12" x14ac:dyDescent="0.45">
      <c r="A44944">
        <v>30974085</v>
      </c>
      <c r="B44944" t="s">
        <v>9068</v>
      </c>
      <c r="C44944">
        <v>1898405</v>
      </c>
      <c r="D44944" t="s">
        <v>9074</v>
      </c>
      <c r="E44944" t="s">
        <v>9075</v>
      </c>
      <c r="F44944" t="s">
        <v>2900</v>
      </c>
      <c r="G44944">
        <v>57205466117</v>
      </c>
      <c r="H44944" t="s">
        <v>40733</v>
      </c>
      <c r="I44944" t="s">
        <v>5686</v>
      </c>
      <c r="J44944" t="s">
        <v>9812</v>
      </c>
      <c r="K44944" t="s">
        <v>108</v>
      </c>
      <c r="L44944" t="s">
        <v>45</v>
      </c>
    </row>
    <row r="44945" spans="1:12" x14ac:dyDescent="0.45">
      <c r="A44945">
        <v>30974085</v>
      </c>
      <c r="B44945" t="s">
        <v>9068</v>
      </c>
      <c r="C44945">
        <v>7051811</v>
      </c>
      <c r="D44945" t="s">
        <v>9077</v>
      </c>
      <c r="E44945" t="s">
        <v>9078</v>
      </c>
      <c r="F44945" t="s">
        <v>2900</v>
      </c>
      <c r="G44945">
        <v>57205466117</v>
      </c>
      <c r="H44945" t="s">
        <v>40733</v>
      </c>
      <c r="I44945" t="s">
        <v>5686</v>
      </c>
      <c r="J44945" t="s">
        <v>9812</v>
      </c>
      <c r="K44945" t="s">
        <v>108</v>
      </c>
      <c r="L44945" t="s">
        <v>45</v>
      </c>
    </row>
    <row r="44946" spans="1:12" x14ac:dyDescent="0.45">
      <c r="A44946">
        <v>30974085</v>
      </c>
      <c r="B44946" t="s">
        <v>9068</v>
      </c>
      <c r="C44946">
        <v>9240763</v>
      </c>
      <c r="D44946" t="s">
        <v>9069</v>
      </c>
      <c r="E44946" t="s">
        <v>9070</v>
      </c>
      <c r="F44946" t="s">
        <v>2900</v>
      </c>
      <c r="G44946">
        <v>57205466117</v>
      </c>
      <c r="H44946" t="s">
        <v>40733</v>
      </c>
      <c r="I44946" t="s">
        <v>5686</v>
      </c>
      <c r="J44946" t="s">
        <v>9812</v>
      </c>
      <c r="K44946" t="s">
        <v>108</v>
      </c>
      <c r="L44946" t="s">
        <v>45</v>
      </c>
    </row>
    <row r="44947" spans="1:12" x14ac:dyDescent="0.45">
      <c r="A44947">
        <v>30974085</v>
      </c>
      <c r="B44947" t="s">
        <v>9068</v>
      </c>
      <c r="C44947">
        <v>1864007</v>
      </c>
      <c r="D44947" t="s">
        <v>1940</v>
      </c>
      <c r="E44947" t="s">
        <v>9076</v>
      </c>
      <c r="F44947" t="s">
        <v>2900</v>
      </c>
      <c r="G44947">
        <v>57205466117</v>
      </c>
      <c r="H44947" t="s">
        <v>40733</v>
      </c>
      <c r="I44947" t="s">
        <v>5686</v>
      </c>
      <c r="J44947" t="s">
        <v>9812</v>
      </c>
      <c r="K44947" t="s">
        <v>108</v>
      </c>
      <c r="L44947" t="s">
        <v>45</v>
      </c>
    </row>
    <row r="44948" spans="1:12" x14ac:dyDescent="0.45">
      <c r="A44948">
        <v>30974085</v>
      </c>
      <c r="B44948" t="s">
        <v>9068</v>
      </c>
      <c r="C44948">
        <v>1870807</v>
      </c>
      <c r="D44948" t="s">
        <v>9082</v>
      </c>
      <c r="E44948" t="s">
        <v>9083</v>
      </c>
      <c r="F44948" t="s">
        <v>2900</v>
      </c>
      <c r="G44948">
        <v>57205466117</v>
      </c>
      <c r="H44948" t="s">
        <v>40733</v>
      </c>
      <c r="I44948" t="s">
        <v>5686</v>
      </c>
      <c r="J44948" t="s">
        <v>9812</v>
      </c>
      <c r="K44948" t="s">
        <v>108</v>
      </c>
      <c r="L44948" t="s">
        <v>45</v>
      </c>
    </row>
    <row r="44949" spans="1:12" x14ac:dyDescent="0.45">
      <c r="A44949">
        <v>30974085</v>
      </c>
      <c r="B44949" t="s">
        <v>9068</v>
      </c>
      <c r="C44949">
        <v>1864111</v>
      </c>
      <c r="D44949" t="s">
        <v>9080</v>
      </c>
      <c r="E44949" t="s">
        <v>9081</v>
      </c>
      <c r="F44949" t="s">
        <v>2900</v>
      </c>
      <c r="G44949">
        <v>8937046700</v>
      </c>
      <c r="H44949" t="s">
        <v>36494</v>
      </c>
      <c r="I44949" t="s">
        <v>36495</v>
      </c>
      <c r="J44949" t="s">
        <v>36496</v>
      </c>
      <c r="K44949" t="s">
        <v>70</v>
      </c>
      <c r="L44949" t="s">
        <v>18254</v>
      </c>
    </row>
    <row r="44950" spans="1:12" x14ac:dyDescent="0.45">
      <c r="A44950">
        <v>30974085</v>
      </c>
      <c r="B44950" t="s">
        <v>9068</v>
      </c>
      <c r="C44950">
        <v>1864095</v>
      </c>
      <c r="D44950" t="s">
        <v>9079</v>
      </c>
      <c r="E44950" t="s">
        <v>510</v>
      </c>
      <c r="F44950" t="s">
        <v>2900</v>
      </c>
      <c r="G44950">
        <v>8937046700</v>
      </c>
      <c r="H44950" t="s">
        <v>36494</v>
      </c>
      <c r="I44950" t="s">
        <v>36495</v>
      </c>
      <c r="J44950" t="s">
        <v>36496</v>
      </c>
      <c r="K44950" t="s">
        <v>70</v>
      </c>
      <c r="L44950" t="s">
        <v>18254</v>
      </c>
    </row>
    <row r="44951" spans="1:12" x14ac:dyDescent="0.45">
      <c r="A44951">
        <v>30974085</v>
      </c>
      <c r="B44951" t="s">
        <v>9068</v>
      </c>
      <c r="C44951">
        <v>1898405</v>
      </c>
      <c r="D44951" t="s">
        <v>9074</v>
      </c>
      <c r="E44951" t="s">
        <v>9075</v>
      </c>
      <c r="F44951" t="s">
        <v>2900</v>
      </c>
      <c r="G44951">
        <v>8937046700</v>
      </c>
      <c r="H44951" t="s">
        <v>36494</v>
      </c>
      <c r="I44951" t="s">
        <v>36495</v>
      </c>
      <c r="J44951" t="s">
        <v>36496</v>
      </c>
      <c r="K44951" t="s">
        <v>70</v>
      </c>
      <c r="L44951" t="s">
        <v>18254</v>
      </c>
    </row>
    <row r="44952" spans="1:12" x14ac:dyDescent="0.45">
      <c r="A44952">
        <v>30974085</v>
      </c>
      <c r="B44952" t="s">
        <v>9068</v>
      </c>
      <c r="C44952">
        <v>7051811</v>
      </c>
      <c r="D44952" t="s">
        <v>9077</v>
      </c>
      <c r="E44952" t="s">
        <v>9078</v>
      </c>
      <c r="F44952" t="s">
        <v>2900</v>
      </c>
      <c r="G44952">
        <v>8937046700</v>
      </c>
      <c r="H44952" t="s">
        <v>36494</v>
      </c>
      <c r="I44952" t="s">
        <v>36495</v>
      </c>
      <c r="J44952" t="s">
        <v>36496</v>
      </c>
      <c r="K44952" t="s">
        <v>70</v>
      </c>
      <c r="L44952" t="s">
        <v>18254</v>
      </c>
    </row>
    <row r="44953" spans="1:12" x14ac:dyDescent="0.45">
      <c r="A44953">
        <v>30974085</v>
      </c>
      <c r="B44953" t="s">
        <v>9068</v>
      </c>
      <c r="C44953">
        <v>9240763</v>
      </c>
      <c r="D44953" t="s">
        <v>9069</v>
      </c>
      <c r="E44953" t="s">
        <v>9070</v>
      </c>
      <c r="F44953" t="s">
        <v>2900</v>
      </c>
      <c r="G44953">
        <v>8937046700</v>
      </c>
      <c r="H44953" t="s">
        <v>36494</v>
      </c>
      <c r="I44953" t="s">
        <v>36495</v>
      </c>
      <c r="J44953" t="s">
        <v>36496</v>
      </c>
      <c r="K44953" t="s">
        <v>70</v>
      </c>
      <c r="L44953" t="s">
        <v>18254</v>
      </c>
    </row>
    <row r="44954" spans="1:12" x14ac:dyDescent="0.45">
      <c r="A44954">
        <v>30974085</v>
      </c>
      <c r="B44954" t="s">
        <v>9068</v>
      </c>
      <c r="C44954">
        <v>1864007</v>
      </c>
      <c r="D44954" t="s">
        <v>1940</v>
      </c>
      <c r="E44954" t="s">
        <v>9076</v>
      </c>
      <c r="F44954" t="s">
        <v>2900</v>
      </c>
      <c r="G44954">
        <v>8937046700</v>
      </c>
      <c r="H44954" t="s">
        <v>36494</v>
      </c>
      <c r="I44954" t="s">
        <v>36495</v>
      </c>
      <c r="J44954" t="s">
        <v>36496</v>
      </c>
      <c r="K44954" t="s">
        <v>70</v>
      </c>
      <c r="L44954" t="s">
        <v>18254</v>
      </c>
    </row>
    <row r="44955" spans="1:12" x14ac:dyDescent="0.45">
      <c r="A44955">
        <v>30974085</v>
      </c>
      <c r="B44955" t="s">
        <v>9068</v>
      </c>
      <c r="C44955">
        <v>1870807</v>
      </c>
      <c r="D44955" t="s">
        <v>9082</v>
      </c>
      <c r="E44955" t="s">
        <v>9083</v>
      </c>
      <c r="F44955" t="s">
        <v>2900</v>
      </c>
      <c r="G44955">
        <v>8937046700</v>
      </c>
      <c r="H44955" t="s">
        <v>36494</v>
      </c>
      <c r="I44955" t="s">
        <v>36495</v>
      </c>
      <c r="J44955" t="s">
        <v>36496</v>
      </c>
      <c r="K44955" t="s">
        <v>70</v>
      </c>
      <c r="L44955" t="s">
        <v>18254</v>
      </c>
    </row>
    <row r="44956" spans="1:12" x14ac:dyDescent="0.45">
      <c r="A44956">
        <v>30974085</v>
      </c>
      <c r="B44956" t="s">
        <v>9068</v>
      </c>
      <c r="C44956">
        <v>1864111</v>
      </c>
      <c r="D44956" t="s">
        <v>9080</v>
      </c>
      <c r="E44956" t="s">
        <v>9081</v>
      </c>
      <c r="F44956" t="s">
        <v>2900</v>
      </c>
      <c r="G44956">
        <v>11139573200</v>
      </c>
      <c r="H44956" t="s">
        <v>16470</v>
      </c>
      <c r="I44956" t="s">
        <v>47</v>
      </c>
      <c r="J44956" t="s">
        <v>40736</v>
      </c>
      <c r="K44956" t="s">
        <v>296</v>
      </c>
      <c r="L44956" t="s">
        <v>5499</v>
      </c>
    </row>
    <row r="44957" spans="1:12" x14ac:dyDescent="0.45">
      <c r="A44957">
        <v>30974085</v>
      </c>
      <c r="B44957" t="s">
        <v>9068</v>
      </c>
      <c r="C44957">
        <v>1864095</v>
      </c>
      <c r="D44957" t="s">
        <v>9079</v>
      </c>
      <c r="E44957" t="s">
        <v>510</v>
      </c>
      <c r="F44957" t="s">
        <v>2900</v>
      </c>
      <c r="G44957">
        <v>11139573200</v>
      </c>
      <c r="H44957" t="s">
        <v>16470</v>
      </c>
      <c r="I44957" t="s">
        <v>47</v>
      </c>
      <c r="J44957" t="s">
        <v>40736</v>
      </c>
      <c r="K44957" t="s">
        <v>296</v>
      </c>
      <c r="L44957" t="s">
        <v>5499</v>
      </c>
    </row>
    <row r="44958" spans="1:12" x14ac:dyDescent="0.45">
      <c r="A44958">
        <v>30974085</v>
      </c>
      <c r="B44958" t="s">
        <v>9068</v>
      </c>
      <c r="C44958">
        <v>1898405</v>
      </c>
      <c r="D44958" t="s">
        <v>9074</v>
      </c>
      <c r="E44958" t="s">
        <v>9075</v>
      </c>
      <c r="F44958" t="s">
        <v>2900</v>
      </c>
      <c r="G44958">
        <v>11139573200</v>
      </c>
      <c r="H44958" t="s">
        <v>16470</v>
      </c>
      <c r="I44958" t="s">
        <v>47</v>
      </c>
      <c r="J44958" t="s">
        <v>40736</v>
      </c>
      <c r="K44958" t="s">
        <v>296</v>
      </c>
      <c r="L44958" t="s">
        <v>5499</v>
      </c>
    </row>
    <row r="44959" spans="1:12" x14ac:dyDescent="0.45">
      <c r="A44959">
        <v>30974085</v>
      </c>
      <c r="B44959" t="s">
        <v>9068</v>
      </c>
      <c r="C44959">
        <v>7051811</v>
      </c>
      <c r="D44959" t="s">
        <v>9077</v>
      </c>
      <c r="E44959" t="s">
        <v>9078</v>
      </c>
      <c r="F44959" t="s">
        <v>2900</v>
      </c>
      <c r="G44959">
        <v>11139573200</v>
      </c>
      <c r="H44959" t="s">
        <v>16470</v>
      </c>
      <c r="I44959" t="s">
        <v>47</v>
      </c>
      <c r="J44959" t="s">
        <v>40736</v>
      </c>
      <c r="K44959" t="s">
        <v>296</v>
      </c>
      <c r="L44959" t="s">
        <v>5499</v>
      </c>
    </row>
    <row r="44960" spans="1:12" x14ac:dyDescent="0.45">
      <c r="A44960">
        <v>30974085</v>
      </c>
      <c r="B44960" t="s">
        <v>9068</v>
      </c>
      <c r="C44960">
        <v>9240763</v>
      </c>
      <c r="D44960" t="s">
        <v>9069</v>
      </c>
      <c r="E44960" t="s">
        <v>9070</v>
      </c>
      <c r="F44960" t="s">
        <v>2900</v>
      </c>
      <c r="G44960">
        <v>11139573200</v>
      </c>
      <c r="H44960" t="s">
        <v>16470</v>
      </c>
      <c r="I44960" t="s">
        <v>47</v>
      </c>
      <c r="J44960" t="s">
        <v>40736</v>
      </c>
      <c r="K44960" t="s">
        <v>296</v>
      </c>
      <c r="L44960" t="s">
        <v>5499</v>
      </c>
    </row>
    <row r="44961" spans="1:12" x14ac:dyDescent="0.45">
      <c r="A44961">
        <v>30974085</v>
      </c>
      <c r="B44961" t="s">
        <v>9068</v>
      </c>
      <c r="C44961">
        <v>1864007</v>
      </c>
      <c r="D44961" t="s">
        <v>1940</v>
      </c>
      <c r="E44961" t="s">
        <v>9076</v>
      </c>
      <c r="F44961" t="s">
        <v>2900</v>
      </c>
      <c r="G44961">
        <v>11139573200</v>
      </c>
      <c r="H44961" t="s">
        <v>16470</v>
      </c>
      <c r="I44961" t="s">
        <v>47</v>
      </c>
      <c r="J44961" t="s">
        <v>40736</v>
      </c>
      <c r="K44961" t="s">
        <v>296</v>
      </c>
      <c r="L44961" t="s">
        <v>5499</v>
      </c>
    </row>
    <row r="44962" spans="1:12" x14ac:dyDescent="0.45">
      <c r="A44962">
        <v>30974085</v>
      </c>
      <c r="B44962" t="s">
        <v>9068</v>
      </c>
      <c r="C44962">
        <v>1870807</v>
      </c>
      <c r="D44962" t="s">
        <v>9082</v>
      </c>
      <c r="E44962" t="s">
        <v>9083</v>
      </c>
      <c r="F44962" t="s">
        <v>2900</v>
      </c>
      <c r="G44962">
        <v>11139573200</v>
      </c>
      <c r="H44962" t="s">
        <v>16470</v>
      </c>
      <c r="I44962" t="s">
        <v>47</v>
      </c>
      <c r="J44962" t="s">
        <v>40736</v>
      </c>
      <c r="K44962" t="s">
        <v>296</v>
      </c>
      <c r="L44962" t="s">
        <v>5499</v>
      </c>
    </row>
    <row r="44963" spans="1:12" x14ac:dyDescent="0.45">
      <c r="A44963">
        <v>30974085</v>
      </c>
      <c r="B44963" t="s">
        <v>9068</v>
      </c>
      <c r="C44963">
        <v>1864111</v>
      </c>
      <c r="D44963" t="s">
        <v>9080</v>
      </c>
      <c r="E44963" t="s">
        <v>9081</v>
      </c>
      <c r="F44963" t="s">
        <v>2900</v>
      </c>
      <c r="G44963">
        <v>57208090961</v>
      </c>
      <c r="H44963" t="s">
        <v>40734</v>
      </c>
      <c r="I44963" t="s">
        <v>40735</v>
      </c>
      <c r="J44963" t="s">
        <v>10439</v>
      </c>
      <c r="K44963" t="s">
        <v>2379</v>
      </c>
      <c r="L44963" t="s">
        <v>36483</v>
      </c>
    </row>
    <row r="44964" spans="1:12" x14ac:dyDescent="0.45">
      <c r="A44964">
        <v>30974085</v>
      </c>
      <c r="B44964" t="s">
        <v>9068</v>
      </c>
      <c r="C44964">
        <v>1864095</v>
      </c>
      <c r="D44964" t="s">
        <v>9079</v>
      </c>
      <c r="E44964" t="s">
        <v>510</v>
      </c>
      <c r="F44964" t="s">
        <v>2900</v>
      </c>
      <c r="G44964">
        <v>57208090961</v>
      </c>
      <c r="H44964" t="s">
        <v>40734</v>
      </c>
      <c r="I44964" t="s">
        <v>40735</v>
      </c>
      <c r="J44964" t="s">
        <v>10439</v>
      </c>
      <c r="K44964" t="s">
        <v>2379</v>
      </c>
      <c r="L44964" t="s">
        <v>36483</v>
      </c>
    </row>
    <row r="44965" spans="1:12" x14ac:dyDescent="0.45">
      <c r="A44965">
        <v>30974085</v>
      </c>
      <c r="B44965" t="s">
        <v>9068</v>
      </c>
      <c r="C44965">
        <v>1898405</v>
      </c>
      <c r="D44965" t="s">
        <v>9074</v>
      </c>
      <c r="E44965" t="s">
        <v>9075</v>
      </c>
      <c r="F44965" t="s">
        <v>2900</v>
      </c>
      <c r="G44965">
        <v>57208090961</v>
      </c>
      <c r="H44965" t="s">
        <v>40734</v>
      </c>
      <c r="I44965" t="s">
        <v>40735</v>
      </c>
      <c r="J44965" t="s">
        <v>10439</v>
      </c>
      <c r="K44965" t="s">
        <v>2379</v>
      </c>
      <c r="L44965" t="s">
        <v>36483</v>
      </c>
    </row>
    <row r="44966" spans="1:12" x14ac:dyDescent="0.45">
      <c r="A44966">
        <v>30974085</v>
      </c>
      <c r="B44966" t="s">
        <v>9068</v>
      </c>
      <c r="C44966">
        <v>7051811</v>
      </c>
      <c r="D44966" t="s">
        <v>9077</v>
      </c>
      <c r="E44966" t="s">
        <v>9078</v>
      </c>
      <c r="F44966" t="s">
        <v>2900</v>
      </c>
      <c r="G44966">
        <v>57208090961</v>
      </c>
      <c r="H44966" t="s">
        <v>40734</v>
      </c>
      <c r="I44966" t="s">
        <v>40735</v>
      </c>
      <c r="J44966" t="s">
        <v>10439</v>
      </c>
      <c r="K44966" t="s">
        <v>2379</v>
      </c>
      <c r="L44966" t="s">
        <v>36483</v>
      </c>
    </row>
    <row r="44967" spans="1:12" x14ac:dyDescent="0.45">
      <c r="A44967">
        <v>30974085</v>
      </c>
      <c r="B44967" t="s">
        <v>9068</v>
      </c>
      <c r="C44967">
        <v>9240763</v>
      </c>
      <c r="D44967" t="s">
        <v>9069</v>
      </c>
      <c r="E44967" t="s">
        <v>9070</v>
      </c>
      <c r="F44967" t="s">
        <v>2900</v>
      </c>
      <c r="G44967">
        <v>57208090961</v>
      </c>
      <c r="H44967" t="s">
        <v>40734</v>
      </c>
      <c r="I44967" t="s">
        <v>40735</v>
      </c>
      <c r="J44967" t="s">
        <v>10439</v>
      </c>
      <c r="K44967" t="s">
        <v>2379</v>
      </c>
      <c r="L44967" t="s">
        <v>36483</v>
      </c>
    </row>
    <row r="44968" spans="1:12" x14ac:dyDescent="0.45">
      <c r="A44968">
        <v>30974085</v>
      </c>
      <c r="B44968" t="s">
        <v>9068</v>
      </c>
      <c r="C44968">
        <v>1864007</v>
      </c>
      <c r="D44968" t="s">
        <v>1940</v>
      </c>
      <c r="E44968" t="s">
        <v>9076</v>
      </c>
      <c r="F44968" t="s">
        <v>2900</v>
      </c>
      <c r="G44968">
        <v>57208090961</v>
      </c>
      <c r="H44968" t="s">
        <v>40734</v>
      </c>
      <c r="I44968" t="s">
        <v>40735</v>
      </c>
      <c r="J44968" t="s">
        <v>10439</v>
      </c>
      <c r="K44968" t="s">
        <v>2379</v>
      </c>
      <c r="L44968" t="s">
        <v>36483</v>
      </c>
    </row>
    <row r="44969" spans="1:12" x14ac:dyDescent="0.45">
      <c r="A44969">
        <v>30974085</v>
      </c>
      <c r="B44969" t="s">
        <v>9068</v>
      </c>
      <c r="C44969">
        <v>1870807</v>
      </c>
      <c r="D44969" t="s">
        <v>9082</v>
      </c>
      <c r="E44969" t="s">
        <v>9083</v>
      </c>
      <c r="F44969" t="s">
        <v>2900</v>
      </c>
      <c r="G44969">
        <v>57208090961</v>
      </c>
      <c r="H44969" t="s">
        <v>40734</v>
      </c>
      <c r="I44969" t="s">
        <v>40735</v>
      </c>
      <c r="J44969" t="s">
        <v>10439</v>
      </c>
      <c r="K44969" t="s">
        <v>2379</v>
      </c>
      <c r="L44969" t="s">
        <v>36483</v>
      </c>
    </row>
    <row r="44970" spans="1:12" x14ac:dyDescent="0.45">
      <c r="A44970">
        <v>30974085</v>
      </c>
      <c r="B44970" t="s">
        <v>9068</v>
      </c>
      <c r="C44970">
        <v>1864111</v>
      </c>
      <c r="D44970" t="s">
        <v>9080</v>
      </c>
      <c r="E44970" t="s">
        <v>9081</v>
      </c>
      <c r="F44970" t="s">
        <v>2900</v>
      </c>
      <c r="G44970">
        <v>56660728500</v>
      </c>
      <c r="H44970" t="s">
        <v>29035</v>
      </c>
      <c r="I44970" t="s">
        <v>29036</v>
      </c>
      <c r="J44970" t="s">
        <v>40728</v>
      </c>
      <c r="K44970" t="s">
        <v>108</v>
      </c>
      <c r="L44970" t="s">
        <v>8090</v>
      </c>
    </row>
    <row r="44971" spans="1:12" x14ac:dyDescent="0.45">
      <c r="A44971">
        <v>30974085</v>
      </c>
      <c r="B44971" t="s">
        <v>9068</v>
      </c>
      <c r="C44971">
        <v>1864095</v>
      </c>
      <c r="D44971" t="s">
        <v>9079</v>
      </c>
      <c r="E44971" t="s">
        <v>510</v>
      </c>
      <c r="F44971" t="s">
        <v>2900</v>
      </c>
      <c r="G44971">
        <v>56660728500</v>
      </c>
      <c r="H44971" t="s">
        <v>29035</v>
      </c>
      <c r="I44971" t="s">
        <v>29036</v>
      </c>
      <c r="J44971" t="s">
        <v>40728</v>
      </c>
      <c r="K44971" t="s">
        <v>108</v>
      </c>
      <c r="L44971" t="s">
        <v>8090</v>
      </c>
    </row>
    <row r="44972" spans="1:12" x14ac:dyDescent="0.45">
      <c r="A44972">
        <v>30974085</v>
      </c>
      <c r="B44972" t="s">
        <v>9068</v>
      </c>
      <c r="C44972">
        <v>1898405</v>
      </c>
      <c r="D44972" t="s">
        <v>9074</v>
      </c>
      <c r="E44972" t="s">
        <v>9075</v>
      </c>
      <c r="F44972" t="s">
        <v>2900</v>
      </c>
      <c r="G44972">
        <v>56660728500</v>
      </c>
      <c r="H44972" t="s">
        <v>29035</v>
      </c>
      <c r="I44972" t="s">
        <v>29036</v>
      </c>
      <c r="J44972" t="s">
        <v>40728</v>
      </c>
      <c r="K44972" t="s">
        <v>108</v>
      </c>
      <c r="L44972" t="s">
        <v>8090</v>
      </c>
    </row>
    <row r="44973" spans="1:12" x14ac:dyDescent="0.45">
      <c r="A44973">
        <v>30974085</v>
      </c>
      <c r="B44973" t="s">
        <v>9068</v>
      </c>
      <c r="C44973">
        <v>7051811</v>
      </c>
      <c r="D44973" t="s">
        <v>9077</v>
      </c>
      <c r="E44973" t="s">
        <v>9078</v>
      </c>
      <c r="F44973" t="s">
        <v>2900</v>
      </c>
      <c r="G44973">
        <v>56660728500</v>
      </c>
      <c r="H44973" t="s">
        <v>29035</v>
      </c>
      <c r="I44973" t="s">
        <v>29036</v>
      </c>
      <c r="J44973" t="s">
        <v>40728</v>
      </c>
      <c r="K44973" t="s">
        <v>108</v>
      </c>
      <c r="L44973" t="s">
        <v>8090</v>
      </c>
    </row>
    <row r="44974" spans="1:12" x14ac:dyDescent="0.45">
      <c r="A44974">
        <v>30974085</v>
      </c>
      <c r="B44974" t="s">
        <v>9068</v>
      </c>
      <c r="C44974">
        <v>9240763</v>
      </c>
      <c r="D44974" t="s">
        <v>9069</v>
      </c>
      <c r="E44974" t="s">
        <v>9070</v>
      </c>
      <c r="F44974" t="s">
        <v>2900</v>
      </c>
      <c r="G44974">
        <v>56660728500</v>
      </c>
      <c r="H44974" t="s">
        <v>29035</v>
      </c>
      <c r="I44974" t="s">
        <v>29036</v>
      </c>
      <c r="J44974" t="s">
        <v>40728</v>
      </c>
      <c r="K44974" t="s">
        <v>108</v>
      </c>
      <c r="L44974" t="s">
        <v>8090</v>
      </c>
    </row>
    <row r="44975" spans="1:12" x14ac:dyDescent="0.45">
      <c r="A44975">
        <v>30974085</v>
      </c>
      <c r="B44975" t="s">
        <v>9068</v>
      </c>
      <c r="C44975">
        <v>1864007</v>
      </c>
      <c r="D44975" t="s">
        <v>1940</v>
      </c>
      <c r="E44975" t="s">
        <v>9076</v>
      </c>
      <c r="F44975" t="s">
        <v>2900</v>
      </c>
      <c r="G44975">
        <v>56660728500</v>
      </c>
      <c r="H44975" t="s">
        <v>29035</v>
      </c>
      <c r="I44975" t="s">
        <v>29036</v>
      </c>
      <c r="J44975" t="s">
        <v>40728</v>
      </c>
      <c r="K44975" t="s">
        <v>108</v>
      </c>
      <c r="L44975" t="s">
        <v>8090</v>
      </c>
    </row>
    <row r="44976" spans="1:12" x14ac:dyDescent="0.45">
      <c r="A44976">
        <v>30974085</v>
      </c>
      <c r="B44976" t="s">
        <v>9068</v>
      </c>
      <c r="C44976">
        <v>1870807</v>
      </c>
      <c r="D44976" t="s">
        <v>9082</v>
      </c>
      <c r="E44976" t="s">
        <v>9083</v>
      </c>
      <c r="F44976" t="s">
        <v>2900</v>
      </c>
      <c r="G44976">
        <v>56660728500</v>
      </c>
      <c r="H44976" t="s">
        <v>29035</v>
      </c>
      <c r="I44976" t="s">
        <v>29036</v>
      </c>
      <c r="J44976" t="s">
        <v>40728</v>
      </c>
      <c r="K44976" t="s">
        <v>108</v>
      </c>
      <c r="L44976" t="s">
        <v>8090</v>
      </c>
    </row>
    <row r="44977" spans="1:12" x14ac:dyDescent="0.45">
      <c r="A44977">
        <v>30974085</v>
      </c>
      <c r="B44977" t="s">
        <v>9068</v>
      </c>
      <c r="C44977">
        <v>1864111</v>
      </c>
      <c r="D44977" t="s">
        <v>9080</v>
      </c>
      <c r="E44977" t="s">
        <v>9081</v>
      </c>
      <c r="F44977" t="s">
        <v>2900</v>
      </c>
      <c r="G44977">
        <v>6603223651</v>
      </c>
      <c r="H44977" t="s">
        <v>40719</v>
      </c>
      <c r="I44977" t="s">
        <v>40720</v>
      </c>
      <c r="J44977" t="s">
        <v>6431</v>
      </c>
      <c r="K44977" t="s">
        <v>1416</v>
      </c>
      <c r="L44977" t="s">
        <v>8090</v>
      </c>
    </row>
    <row r="44978" spans="1:12" x14ac:dyDescent="0.45">
      <c r="A44978">
        <v>30974085</v>
      </c>
      <c r="B44978" t="s">
        <v>9068</v>
      </c>
      <c r="C44978">
        <v>1864095</v>
      </c>
      <c r="D44978" t="s">
        <v>9079</v>
      </c>
      <c r="E44978" t="s">
        <v>510</v>
      </c>
      <c r="F44978" t="s">
        <v>2900</v>
      </c>
      <c r="G44978">
        <v>6603223651</v>
      </c>
      <c r="H44978" t="s">
        <v>40719</v>
      </c>
      <c r="I44978" t="s">
        <v>40720</v>
      </c>
      <c r="J44978" t="s">
        <v>6431</v>
      </c>
      <c r="K44978" t="s">
        <v>1416</v>
      </c>
      <c r="L44978" t="s">
        <v>8090</v>
      </c>
    </row>
    <row r="44979" spans="1:12" x14ac:dyDescent="0.45">
      <c r="A44979">
        <v>30974085</v>
      </c>
      <c r="B44979" t="s">
        <v>9068</v>
      </c>
      <c r="C44979">
        <v>1898405</v>
      </c>
      <c r="D44979" t="s">
        <v>9074</v>
      </c>
      <c r="E44979" t="s">
        <v>9075</v>
      </c>
      <c r="F44979" t="s">
        <v>2900</v>
      </c>
      <c r="G44979">
        <v>6603223651</v>
      </c>
      <c r="H44979" t="s">
        <v>40719</v>
      </c>
      <c r="I44979" t="s">
        <v>40720</v>
      </c>
      <c r="J44979" t="s">
        <v>6431</v>
      </c>
      <c r="K44979" t="s">
        <v>1416</v>
      </c>
      <c r="L44979" t="s">
        <v>8090</v>
      </c>
    </row>
    <row r="44980" spans="1:12" x14ac:dyDescent="0.45">
      <c r="A44980">
        <v>30974085</v>
      </c>
      <c r="B44980" t="s">
        <v>9068</v>
      </c>
      <c r="C44980">
        <v>7051811</v>
      </c>
      <c r="D44980" t="s">
        <v>9077</v>
      </c>
      <c r="E44980" t="s">
        <v>9078</v>
      </c>
      <c r="F44980" t="s">
        <v>2900</v>
      </c>
      <c r="G44980">
        <v>6603223651</v>
      </c>
      <c r="H44980" t="s">
        <v>40719</v>
      </c>
      <c r="I44980" t="s">
        <v>40720</v>
      </c>
      <c r="J44980" t="s">
        <v>6431</v>
      </c>
      <c r="K44980" t="s">
        <v>1416</v>
      </c>
      <c r="L44980" t="s">
        <v>8090</v>
      </c>
    </row>
    <row r="44981" spans="1:12" x14ac:dyDescent="0.45">
      <c r="A44981">
        <v>30974085</v>
      </c>
      <c r="B44981" t="s">
        <v>9068</v>
      </c>
      <c r="C44981">
        <v>9240763</v>
      </c>
      <c r="D44981" t="s">
        <v>9069</v>
      </c>
      <c r="E44981" t="s">
        <v>9070</v>
      </c>
      <c r="F44981" t="s">
        <v>2900</v>
      </c>
      <c r="G44981">
        <v>6603223651</v>
      </c>
      <c r="H44981" t="s">
        <v>40719</v>
      </c>
      <c r="I44981" t="s">
        <v>40720</v>
      </c>
      <c r="J44981" t="s">
        <v>6431</v>
      </c>
      <c r="K44981" t="s">
        <v>1416</v>
      </c>
      <c r="L44981" t="s">
        <v>8090</v>
      </c>
    </row>
    <row r="44982" spans="1:12" x14ac:dyDescent="0.45">
      <c r="A44982">
        <v>30974085</v>
      </c>
      <c r="B44982" t="s">
        <v>9068</v>
      </c>
      <c r="C44982">
        <v>1864007</v>
      </c>
      <c r="D44982" t="s">
        <v>1940</v>
      </c>
      <c r="E44982" t="s">
        <v>9076</v>
      </c>
      <c r="F44982" t="s">
        <v>2900</v>
      </c>
      <c r="G44982">
        <v>6603223651</v>
      </c>
      <c r="H44982" t="s">
        <v>40719</v>
      </c>
      <c r="I44982" t="s">
        <v>40720</v>
      </c>
      <c r="J44982" t="s">
        <v>6431</v>
      </c>
      <c r="K44982" t="s">
        <v>1416</v>
      </c>
      <c r="L44982" t="s">
        <v>8090</v>
      </c>
    </row>
    <row r="44983" spans="1:12" x14ac:dyDescent="0.45">
      <c r="A44983">
        <v>30974085</v>
      </c>
      <c r="B44983" t="s">
        <v>9068</v>
      </c>
      <c r="C44983">
        <v>1870807</v>
      </c>
      <c r="D44983" t="s">
        <v>9082</v>
      </c>
      <c r="E44983" t="s">
        <v>9083</v>
      </c>
      <c r="F44983" t="s">
        <v>2900</v>
      </c>
      <c r="G44983">
        <v>6603223651</v>
      </c>
      <c r="H44983" t="s">
        <v>40719</v>
      </c>
      <c r="I44983" t="s">
        <v>40720</v>
      </c>
      <c r="J44983" t="s">
        <v>6431</v>
      </c>
      <c r="K44983" t="s">
        <v>1416</v>
      </c>
      <c r="L44983" t="s">
        <v>8090</v>
      </c>
    </row>
    <row r="44984" spans="1:12" x14ac:dyDescent="0.45">
      <c r="A44984">
        <v>30974113</v>
      </c>
      <c r="B44984" t="s">
        <v>33439</v>
      </c>
      <c r="C44984">
        <v>10683821</v>
      </c>
      <c r="D44984" t="s">
        <v>22438</v>
      </c>
      <c r="E44984" t="s">
        <v>33440</v>
      </c>
      <c r="F44984" t="s">
        <v>23022</v>
      </c>
      <c r="G44984">
        <v>57190313440</v>
      </c>
      <c r="H44984" t="s">
        <v>40737</v>
      </c>
      <c r="I44984" t="s">
        <v>40738</v>
      </c>
      <c r="J44984" t="s">
        <v>10219</v>
      </c>
      <c r="K44984" t="s">
        <v>36</v>
      </c>
      <c r="L44984" t="s">
        <v>13449</v>
      </c>
    </row>
    <row r="44985" spans="1:12" x14ac:dyDescent="0.45">
      <c r="A44985">
        <v>30974113</v>
      </c>
      <c r="B44985" t="s">
        <v>33439</v>
      </c>
      <c r="C44985">
        <v>10683821</v>
      </c>
      <c r="D44985" t="s">
        <v>22438</v>
      </c>
      <c r="E44985" t="s">
        <v>33440</v>
      </c>
      <c r="F44985" t="s">
        <v>23022</v>
      </c>
      <c r="G44985">
        <v>35253506900</v>
      </c>
      <c r="H44985" t="s">
        <v>33454</v>
      </c>
      <c r="I44985" t="s">
        <v>22438</v>
      </c>
      <c r="J44985" t="s">
        <v>33455</v>
      </c>
      <c r="K44985" t="s">
        <v>392</v>
      </c>
      <c r="L44985" t="s">
        <v>13449</v>
      </c>
    </row>
    <row r="44986" spans="1:12" x14ac:dyDescent="0.45">
      <c r="A44986">
        <v>30974113</v>
      </c>
      <c r="B44986" t="s">
        <v>33439</v>
      </c>
      <c r="C44986">
        <v>10683821</v>
      </c>
      <c r="D44986" t="s">
        <v>22438</v>
      </c>
      <c r="E44986" t="s">
        <v>33440</v>
      </c>
      <c r="F44986" t="s">
        <v>23022</v>
      </c>
      <c r="G44986">
        <v>56784477800</v>
      </c>
      <c r="H44986" t="s">
        <v>33444</v>
      </c>
      <c r="I44986" t="s">
        <v>33445</v>
      </c>
      <c r="J44986" t="s">
        <v>40739</v>
      </c>
      <c r="K44986" t="s">
        <v>1456</v>
      </c>
      <c r="L44986" t="s">
        <v>13449</v>
      </c>
    </row>
    <row r="44987" spans="1:12" x14ac:dyDescent="0.45">
      <c r="A44987">
        <v>30974113</v>
      </c>
      <c r="B44987" t="s">
        <v>33439</v>
      </c>
      <c r="C44987">
        <v>10683821</v>
      </c>
      <c r="D44987" t="s">
        <v>22438</v>
      </c>
      <c r="E44987" t="s">
        <v>33440</v>
      </c>
      <c r="F44987" t="s">
        <v>23022</v>
      </c>
      <c r="G44987">
        <v>12142920700</v>
      </c>
      <c r="H44987" t="s">
        <v>33442</v>
      </c>
      <c r="I44987" t="s">
        <v>33443</v>
      </c>
      <c r="J44987" t="s">
        <v>20284</v>
      </c>
      <c r="K44987" t="s">
        <v>195</v>
      </c>
      <c r="L44987" t="s">
        <v>13449</v>
      </c>
    </row>
    <row r="44988" spans="1:12" x14ac:dyDescent="0.45">
      <c r="A44988">
        <v>30974113</v>
      </c>
      <c r="B44988" t="s">
        <v>33439</v>
      </c>
      <c r="C44988">
        <v>10683821</v>
      </c>
      <c r="D44988" t="s">
        <v>22438</v>
      </c>
      <c r="E44988" t="s">
        <v>33440</v>
      </c>
      <c r="F44988" t="s">
        <v>23022</v>
      </c>
      <c r="G44988">
        <v>36058438400</v>
      </c>
      <c r="H44988" t="s">
        <v>33449</v>
      </c>
      <c r="I44988" t="s">
        <v>31101</v>
      </c>
      <c r="J44988" t="s">
        <v>5296</v>
      </c>
      <c r="K44988" t="s">
        <v>1235</v>
      </c>
      <c r="L44988" t="s">
        <v>13449</v>
      </c>
    </row>
    <row r="44989" spans="1:12" x14ac:dyDescent="0.45">
      <c r="A44989">
        <v>30974225</v>
      </c>
      <c r="B44989" t="s">
        <v>40740</v>
      </c>
      <c r="C44989">
        <v>8723292</v>
      </c>
      <c r="D44989" t="s">
        <v>40741</v>
      </c>
      <c r="E44989" t="s">
        <v>40742</v>
      </c>
      <c r="F44989" t="s">
        <v>653</v>
      </c>
      <c r="G44989">
        <v>56442243400</v>
      </c>
      <c r="H44989" t="s">
        <v>40743</v>
      </c>
      <c r="I44989" t="s">
        <v>40744</v>
      </c>
      <c r="J44989" t="s">
        <v>21716</v>
      </c>
      <c r="K44989" t="s">
        <v>104</v>
      </c>
      <c r="L44989" t="s">
        <v>40745</v>
      </c>
    </row>
    <row r="44990" spans="1:12" x14ac:dyDescent="0.45">
      <c r="A44990">
        <v>30974225</v>
      </c>
      <c r="B44990" t="s">
        <v>40740</v>
      </c>
      <c r="C44990">
        <v>8723292</v>
      </c>
      <c r="D44990" t="s">
        <v>40741</v>
      </c>
      <c r="E44990" t="s">
        <v>40742</v>
      </c>
      <c r="F44990" t="s">
        <v>653</v>
      </c>
      <c r="G44990">
        <v>8552886400</v>
      </c>
      <c r="H44990" t="s">
        <v>40746</v>
      </c>
      <c r="I44990" t="s">
        <v>40741</v>
      </c>
      <c r="J44990" t="s">
        <v>40747</v>
      </c>
      <c r="K44990" t="s">
        <v>387</v>
      </c>
      <c r="L44990" t="s">
        <v>3713</v>
      </c>
    </row>
    <row r="44991" spans="1:12" x14ac:dyDescent="0.45">
      <c r="A44991">
        <v>30974225</v>
      </c>
      <c r="B44991" t="s">
        <v>40740</v>
      </c>
      <c r="C44991">
        <v>8723292</v>
      </c>
      <c r="D44991" t="s">
        <v>40741</v>
      </c>
      <c r="E44991" t="s">
        <v>40742</v>
      </c>
      <c r="F44991" t="s">
        <v>653</v>
      </c>
      <c r="G44991">
        <v>34971242400</v>
      </c>
      <c r="H44991" t="s">
        <v>40748</v>
      </c>
      <c r="I44991" t="s">
        <v>40749</v>
      </c>
      <c r="J44991" t="s">
        <v>40750</v>
      </c>
      <c r="K44991" t="s">
        <v>2792</v>
      </c>
      <c r="L44991" t="s">
        <v>40745</v>
      </c>
    </row>
    <row r="44992" spans="1:12" x14ac:dyDescent="0.45">
      <c r="A44992">
        <v>30975096</v>
      </c>
      <c r="B44992" t="s">
        <v>40751</v>
      </c>
      <c r="C44992">
        <v>1868889</v>
      </c>
      <c r="D44992" t="s">
        <v>7937</v>
      </c>
      <c r="E44992" t="s">
        <v>40752</v>
      </c>
      <c r="F44992" t="s">
        <v>1351</v>
      </c>
      <c r="G44992">
        <v>57208241321</v>
      </c>
      <c r="H44992" t="s">
        <v>36601</v>
      </c>
      <c r="I44992" t="s">
        <v>454</v>
      </c>
      <c r="J44992" t="s">
        <v>40753</v>
      </c>
      <c r="K44992" t="s">
        <v>1754</v>
      </c>
      <c r="L44992" t="s">
        <v>1351</v>
      </c>
    </row>
    <row r="44993" spans="1:12" x14ac:dyDescent="0.45">
      <c r="A44993">
        <v>30975096</v>
      </c>
      <c r="B44993" t="s">
        <v>40751</v>
      </c>
      <c r="C44993">
        <v>1868889</v>
      </c>
      <c r="D44993" t="s">
        <v>7937</v>
      </c>
      <c r="E44993" t="s">
        <v>40752</v>
      </c>
      <c r="F44993" t="s">
        <v>1351</v>
      </c>
      <c r="G44993">
        <v>55928554500</v>
      </c>
      <c r="H44993" t="s">
        <v>7987</v>
      </c>
      <c r="I44993" t="s">
        <v>816</v>
      </c>
      <c r="J44993" t="s">
        <v>40754</v>
      </c>
      <c r="K44993" t="s">
        <v>70</v>
      </c>
      <c r="L44993" t="s">
        <v>1351</v>
      </c>
    </row>
    <row r="44994" spans="1:12" x14ac:dyDescent="0.45">
      <c r="A44994">
        <v>30975096</v>
      </c>
      <c r="B44994" t="s">
        <v>40751</v>
      </c>
      <c r="C44994">
        <v>1868889</v>
      </c>
      <c r="D44994" t="s">
        <v>7937</v>
      </c>
      <c r="E44994" t="s">
        <v>40752</v>
      </c>
      <c r="F44994" t="s">
        <v>1351</v>
      </c>
      <c r="G44994">
        <v>57208289940</v>
      </c>
      <c r="H44994" t="s">
        <v>647</v>
      </c>
      <c r="I44994" t="s">
        <v>648</v>
      </c>
      <c r="J44994" t="s">
        <v>2954</v>
      </c>
      <c r="K44994" t="s">
        <v>397</v>
      </c>
      <c r="L44994" t="s">
        <v>1351</v>
      </c>
    </row>
    <row r="44995" spans="1:12" x14ac:dyDescent="0.45">
      <c r="A44995">
        <v>30975096</v>
      </c>
      <c r="B44995" t="s">
        <v>40751</v>
      </c>
      <c r="C44995">
        <v>1868889</v>
      </c>
      <c r="D44995" t="s">
        <v>7937</v>
      </c>
      <c r="E44995" t="s">
        <v>40752</v>
      </c>
      <c r="F44995" t="s">
        <v>1351</v>
      </c>
      <c r="G44995">
        <v>57208241912</v>
      </c>
      <c r="H44995" t="s">
        <v>40755</v>
      </c>
      <c r="I44995" t="s">
        <v>40756</v>
      </c>
      <c r="J44995" t="s">
        <v>40757</v>
      </c>
      <c r="K44995" t="s">
        <v>3794</v>
      </c>
      <c r="L44995" t="s">
        <v>1351</v>
      </c>
    </row>
    <row r="44996" spans="1:12" x14ac:dyDescent="0.45">
      <c r="A44996">
        <v>30975096</v>
      </c>
      <c r="B44996" t="s">
        <v>40751</v>
      </c>
      <c r="C44996">
        <v>1868889</v>
      </c>
      <c r="D44996" t="s">
        <v>7937</v>
      </c>
      <c r="E44996" t="s">
        <v>40752</v>
      </c>
      <c r="F44996" t="s">
        <v>1351</v>
      </c>
      <c r="G44996">
        <v>7006080262</v>
      </c>
      <c r="H44996" t="s">
        <v>21939</v>
      </c>
      <c r="I44996" t="s">
        <v>7937</v>
      </c>
      <c r="J44996" t="s">
        <v>14861</v>
      </c>
      <c r="K44996" t="s">
        <v>10182</v>
      </c>
      <c r="L44996" t="s">
        <v>1351</v>
      </c>
    </row>
    <row r="44997" spans="1:12" x14ac:dyDescent="0.45">
      <c r="A44997">
        <v>30975096</v>
      </c>
      <c r="B44997" t="s">
        <v>40751</v>
      </c>
      <c r="C44997">
        <v>1868889</v>
      </c>
      <c r="D44997" t="s">
        <v>7937</v>
      </c>
      <c r="E44997" t="s">
        <v>40752</v>
      </c>
      <c r="F44997" t="s">
        <v>1351</v>
      </c>
      <c r="G44997">
        <v>7408624580</v>
      </c>
      <c r="H44997" t="s">
        <v>19880</v>
      </c>
      <c r="I44997" t="s">
        <v>1965</v>
      </c>
      <c r="J44997" t="s">
        <v>6957</v>
      </c>
      <c r="K44997" t="s">
        <v>397</v>
      </c>
      <c r="L44997" t="s">
        <v>1351</v>
      </c>
    </row>
    <row r="44998" spans="1:12" x14ac:dyDescent="0.45">
      <c r="A44998">
        <v>30975096</v>
      </c>
      <c r="B44998" t="s">
        <v>40751</v>
      </c>
      <c r="C44998">
        <v>1868889</v>
      </c>
      <c r="D44998" t="s">
        <v>7937</v>
      </c>
      <c r="E44998" t="s">
        <v>40752</v>
      </c>
      <c r="F44998" t="s">
        <v>1351</v>
      </c>
      <c r="G44998">
        <v>57194424909</v>
      </c>
      <c r="H44998" t="s">
        <v>40758</v>
      </c>
      <c r="I44998" t="s">
        <v>40759</v>
      </c>
      <c r="J44998" t="s">
        <v>35455</v>
      </c>
      <c r="K44998" t="s">
        <v>2514</v>
      </c>
      <c r="L44998" t="s">
        <v>1351</v>
      </c>
    </row>
    <row r="44999" spans="1:12" x14ac:dyDescent="0.45">
      <c r="A44999">
        <v>30975096</v>
      </c>
      <c r="B44999" t="s">
        <v>40751</v>
      </c>
      <c r="C44999">
        <v>1868889</v>
      </c>
      <c r="D44999" t="s">
        <v>7937</v>
      </c>
      <c r="E44999" t="s">
        <v>40752</v>
      </c>
      <c r="F44999" t="s">
        <v>1351</v>
      </c>
      <c r="G44999">
        <v>7005529797</v>
      </c>
      <c r="H44999" t="s">
        <v>40760</v>
      </c>
      <c r="I44999" t="s">
        <v>40761</v>
      </c>
      <c r="J44999" t="s">
        <v>40762</v>
      </c>
      <c r="K44999" t="s">
        <v>2792</v>
      </c>
      <c r="L44999" t="s">
        <v>1351</v>
      </c>
    </row>
    <row r="45000" spans="1:12" x14ac:dyDescent="0.45">
      <c r="A45000">
        <v>30975096</v>
      </c>
      <c r="B45000" t="s">
        <v>40751</v>
      </c>
      <c r="C45000">
        <v>1868889</v>
      </c>
      <c r="D45000" t="s">
        <v>7937</v>
      </c>
      <c r="E45000" t="s">
        <v>40752</v>
      </c>
      <c r="F45000" t="s">
        <v>1351</v>
      </c>
      <c r="G45000">
        <v>14053572200</v>
      </c>
      <c r="H45000" t="s">
        <v>35985</v>
      </c>
      <c r="I45000" t="s">
        <v>1742</v>
      </c>
      <c r="J45000" t="s">
        <v>40763</v>
      </c>
      <c r="K45000" t="s">
        <v>1680</v>
      </c>
      <c r="L45000" t="s">
        <v>1351</v>
      </c>
    </row>
    <row r="45001" spans="1:12" x14ac:dyDescent="0.45">
      <c r="A45001">
        <v>30975096</v>
      </c>
      <c r="B45001" t="s">
        <v>40751</v>
      </c>
      <c r="C45001">
        <v>1868889</v>
      </c>
      <c r="D45001" t="s">
        <v>7937</v>
      </c>
      <c r="E45001" t="s">
        <v>40752</v>
      </c>
      <c r="F45001" t="s">
        <v>1351</v>
      </c>
      <c r="G45001">
        <v>56034138600</v>
      </c>
      <c r="H45001" t="s">
        <v>5689</v>
      </c>
      <c r="I45001" t="s">
        <v>451</v>
      </c>
      <c r="J45001" t="s">
        <v>633</v>
      </c>
      <c r="K45001" t="s">
        <v>205</v>
      </c>
      <c r="L45001" t="s">
        <v>1351</v>
      </c>
    </row>
    <row r="45002" spans="1:12" x14ac:dyDescent="0.45">
      <c r="A45002">
        <v>30975096</v>
      </c>
      <c r="B45002" t="s">
        <v>40751</v>
      </c>
      <c r="C45002">
        <v>1868889</v>
      </c>
      <c r="D45002" t="s">
        <v>7937</v>
      </c>
      <c r="E45002" t="s">
        <v>40752</v>
      </c>
      <c r="F45002" t="s">
        <v>1351</v>
      </c>
      <c r="G45002">
        <v>7103102117</v>
      </c>
      <c r="H45002" t="s">
        <v>40764</v>
      </c>
      <c r="I45002" t="s">
        <v>25077</v>
      </c>
      <c r="J45002" t="s">
        <v>12357</v>
      </c>
      <c r="K45002" t="s">
        <v>997</v>
      </c>
      <c r="L45002" t="s">
        <v>25082</v>
      </c>
    </row>
    <row r="45003" spans="1:12" x14ac:dyDescent="0.45">
      <c r="A45003">
        <v>30975096</v>
      </c>
      <c r="B45003" t="s">
        <v>40751</v>
      </c>
      <c r="C45003">
        <v>1868889</v>
      </c>
      <c r="D45003" t="s">
        <v>7937</v>
      </c>
      <c r="E45003" t="s">
        <v>40752</v>
      </c>
      <c r="F45003" t="s">
        <v>1351</v>
      </c>
      <c r="G45003">
        <v>7004592796</v>
      </c>
      <c r="H45003" t="s">
        <v>40765</v>
      </c>
      <c r="I45003" t="s">
        <v>40766</v>
      </c>
      <c r="J45003" t="s">
        <v>40767</v>
      </c>
      <c r="K45003" t="s">
        <v>53</v>
      </c>
      <c r="L45003" t="s">
        <v>1351</v>
      </c>
    </row>
    <row r="45004" spans="1:12" x14ac:dyDescent="0.45">
      <c r="A45004">
        <v>30975096</v>
      </c>
      <c r="B45004" t="s">
        <v>40751</v>
      </c>
      <c r="C45004">
        <v>1868889</v>
      </c>
      <c r="D45004" t="s">
        <v>7937</v>
      </c>
      <c r="E45004" t="s">
        <v>40752</v>
      </c>
      <c r="F45004" t="s">
        <v>1351</v>
      </c>
      <c r="G45004">
        <v>55667440400</v>
      </c>
      <c r="H45004" t="s">
        <v>40768</v>
      </c>
      <c r="I45004" t="s">
        <v>2816</v>
      </c>
      <c r="J45004" t="s">
        <v>40769</v>
      </c>
      <c r="K45004" t="s">
        <v>2394</v>
      </c>
      <c r="L45004" t="s">
        <v>10339</v>
      </c>
    </row>
    <row r="45005" spans="1:12" x14ac:dyDescent="0.45">
      <c r="A45005">
        <v>30975455</v>
      </c>
      <c r="B45005" t="s">
        <v>19256</v>
      </c>
      <c r="C45005">
        <v>8490793</v>
      </c>
      <c r="D45005" t="s">
        <v>447</v>
      </c>
      <c r="E45005" t="s">
        <v>4905</v>
      </c>
      <c r="F45005" t="s">
        <v>314</v>
      </c>
      <c r="G45005">
        <v>57208149584</v>
      </c>
      <c r="H45005" t="s">
        <v>40770</v>
      </c>
      <c r="I45005" t="s">
        <v>1526</v>
      </c>
      <c r="J45005" t="s">
        <v>40771</v>
      </c>
      <c r="K45005" t="s">
        <v>514</v>
      </c>
      <c r="L45005" t="s">
        <v>40772</v>
      </c>
    </row>
    <row r="45006" spans="1:12" x14ac:dyDescent="0.45">
      <c r="A45006">
        <v>30975455</v>
      </c>
      <c r="B45006" t="s">
        <v>19253</v>
      </c>
      <c r="C45006">
        <v>8490793</v>
      </c>
      <c r="D45006" t="s">
        <v>447</v>
      </c>
      <c r="E45006" t="s">
        <v>4905</v>
      </c>
      <c r="F45006" t="s">
        <v>314</v>
      </c>
      <c r="G45006">
        <v>57208149584</v>
      </c>
      <c r="H45006" t="s">
        <v>40770</v>
      </c>
      <c r="I45006" t="s">
        <v>1526</v>
      </c>
      <c r="J45006" t="s">
        <v>40771</v>
      </c>
      <c r="K45006" t="s">
        <v>514</v>
      </c>
      <c r="L45006" t="s">
        <v>40772</v>
      </c>
    </row>
    <row r="45007" spans="1:12" x14ac:dyDescent="0.45">
      <c r="A45007">
        <v>30975455</v>
      </c>
      <c r="B45007" t="s">
        <v>19256</v>
      </c>
      <c r="C45007">
        <v>8490793</v>
      </c>
      <c r="D45007" t="s">
        <v>447</v>
      </c>
      <c r="E45007" t="s">
        <v>4905</v>
      </c>
      <c r="F45007" t="s">
        <v>314</v>
      </c>
      <c r="G45007">
        <v>52264089800</v>
      </c>
      <c r="H45007" t="s">
        <v>1739</v>
      </c>
      <c r="I45007" t="s">
        <v>451</v>
      </c>
      <c r="J45007" t="s">
        <v>34603</v>
      </c>
      <c r="K45007" t="s">
        <v>104</v>
      </c>
      <c r="L45007" t="s">
        <v>40772</v>
      </c>
    </row>
    <row r="45008" spans="1:12" x14ac:dyDescent="0.45">
      <c r="A45008">
        <v>30975455</v>
      </c>
      <c r="B45008" t="s">
        <v>19253</v>
      </c>
      <c r="C45008">
        <v>8490793</v>
      </c>
      <c r="D45008" t="s">
        <v>447</v>
      </c>
      <c r="E45008" t="s">
        <v>4905</v>
      </c>
      <c r="F45008" t="s">
        <v>314</v>
      </c>
      <c r="G45008">
        <v>52264089800</v>
      </c>
      <c r="H45008" t="s">
        <v>1739</v>
      </c>
      <c r="I45008" t="s">
        <v>451</v>
      </c>
      <c r="J45008" t="s">
        <v>34603</v>
      </c>
      <c r="K45008" t="s">
        <v>104</v>
      </c>
      <c r="L45008" t="s">
        <v>40772</v>
      </c>
    </row>
    <row r="45009" spans="1:12" x14ac:dyDescent="0.45">
      <c r="A45009">
        <v>30975455</v>
      </c>
      <c r="B45009" t="s">
        <v>19256</v>
      </c>
      <c r="C45009">
        <v>8490793</v>
      </c>
      <c r="D45009" t="s">
        <v>447</v>
      </c>
      <c r="E45009" t="s">
        <v>4905</v>
      </c>
      <c r="F45009" t="s">
        <v>314</v>
      </c>
      <c r="G45009">
        <v>52264089800</v>
      </c>
      <c r="H45009" t="s">
        <v>1739</v>
      </c>
      <c r="I45009" t="s">
        <v>451</v>
      </c>
      <c r="J45009" t="s">
        <v>34603</v>
      </c>
      <c r="K45009" t="s">
        <v>104</v>
      </c>
      <c r="L45009" t="s">
        <v>40772</v>
      </c>
    </row>
    <row r="45010" spans="1:12" x14ac:dyDescent="0.45">
      <c r="A45010">
        <v>30975455</v>
      </c>
      <c r="B45010" t="s">
        <v>19253</v>
      </c>
      <c r="C45010">
        <v>8490793</v>
      </c>
      <c r="D45010" t="s">
        <v>447</v>
      </c>
      <c r="E45010" t="s">
        <v>4905</v>
      </c>
      <c r="F45010" t="s">
        <v>314</v>
      </c>
      <c r="G45010">
        <v>52264089800</v>
      </c>
      <c r="H45010" t="s">
        <v>1739</v>
      </c>
      <c r="I45010" t="s">
        <v>451</v>
      </c>
      <c r="J45010" t="s">
        <v>34603</v>
      </c>
      <c r="K45010" t="s">
        <v>104</v>
      </c>
      <c r="L45010" t="s">
        <v>40772</v>
      </c>
    </row>
    <row r="45011" spans="1:12" x14ac:dyDescent="0.45">
      <c r="A45011">
        <v>30975455</v>
      </c>
      <c r="B45011" t="s">
        <v>19256</v>
      </c>
      <c r="C45011">
        <v>8490793</v>
      </c>
      <c r="D45011" t="s">
        <v>447</v>
      </c>
      <c r="E45011" t="s">
        <v>4905</v>
      </c>
      <c r="F45011" t="s">
        <v>314</v>
      </c>
      <c r="G45011">
        <v>56722788500</v>
      </c>
      <c r="H45011" t="s">
        <v>5721</v>
      </c>
      <c r="I45011" t="s">
        <v>447</v>
      </c>
      <c r="J45011" t="s">
        <v>1965</v>
      </c>
      <c r="K45011" t="s">
        <v>53</v>
      </c>
      <c r="L45011" t="s">
        <v>936</v>
      </c>
    </row>
    <row r="45012" spans="1:12" x14ac:dyDescent="0.45">
      <c r="A45012">
        <v>30975455</v>
      </c>
      <c r="B45012" t="s">
        <v>19253</v>
      </c>
      <c r="C45012">
        <v>8490793</v>
      </c>
      <c r="D45012" t="s">
        <v>447</v>
      </c>
      <c r="E45012" t="s">
        <v>4905</v>
      </c>
      <c r="F45012" t="s">
        <v>314</v>
      </c>
      <c r="G45012">
        <v>56722788500</v>
      </c>
      <c r="H45012" t="s">
        <v>5721</v>
      </c>
      <c r="I45012" t="s">
        <v>447</v>
      </c>
      <c r="J45012" t="s">
        <v>1965</v>
      </c>
      <c r="K45012" t="s">
        <v>53</v>
      </c>
      <c r="L45012" t="s">
        <v>936</v>
      </c>
    </row>
    <row r="45013" spans="1:12" x14ac:dyDescent="0.45">
      <c r="A45013">
        <v>30975455</v>
      </c>
      <c r="B45013" t="s">
        <v>19256</v>
      </c>
      <c r="C45013">
        <v>8490793</v>
      </c>
      <c r="D45013" t="s">
        <v>447</v>
      </c>
      <c r="E45013" t="s">
        <v>4905</v>
      </c>
      <c r="F45013" t="s">
        <v>314</v>
      </c>
      <c r="G45013">
        <v>57208143216</v>
      </c>
      <c r="H45013" t="s">
        <v>4311</v>
      </c>
      <c r="I45013" t="s">
        <v>4312</v>
      </c>
      <c r="J45013" t="s">
        <v>1430</v>
      </c>
      <c r="K45013" t="s">
        <v>1754</v>
      </c>
      <c r="L45013" t="s">
        <v>40772</v>
      </c>
    </row>
    <row r="45014" spans="1:12" x14ac:dyDescent="0.45">
      <c r="A45014">
        <v>30975455</v>
      </c>
      <c r="B45014" t="s">
        <v>19253</v>
      </c>
      <c r="C45014">
        <v>8490793</v>
      </c>
      <c r="D45014" t="s">
        <v>447</v>
      </c>
      <c r="E45014" t="s">
        <v>4905</v>
      </c>
      <c r="F45014" t="s">
        <v>314</v>
      </c>
      <c r="G45014">
        <v>57208143216</v>
      </c>
      <c r="H45014" t="s">
        <v>4311</v>
      </c>
      <c r="I45014" t="s">
        <v>4312</v>
      </c>
      <c r="J45014" t="s">
        <v>1430</v>
      </c>
      <c r="K45014" t="s">
        <v>1754</v>
      </c>
      <c r="L45014" t="s">
        <v>40772</v>
      </c>
    </row>
    <row r="45015" spans="1:12" x14ac:dyDescent="0.45">
      <c r="A45015">
        <v>30975455</v>
      </c>
      <c r="B45015" t="s">
        <v>19256</v>
      </c>
      <c r="C45015">
        <v>8490793</v>
      </c>
      <c r="D45015" t="s">
        <v>447</v>
      </c>
      <c r="E45015" t="s">
        <v>4905</v>
      </c>
      <c r="F45015" t="s">
        <v>314</v>
      </c>
      <c r="G45015">
        <v>57208149584</v>
      </c>
      <c r="H45015" t="s">
        <v>40770</v>
      </c>
      <c r="I45015" t="s">
        <v>1526</v>
      </c>
      <c r="J45015" t="s">
        <v>40771</v>
      </c>
      <c r="K45015" t="s">
        <v>514</v>
      </c>
      <c r="L45015" t="s">
        <v>40772</v>
      </c>
    </row>
    <row r="45016" spans="1:12" x14ac:dyDescent="0.45">
      <c r="A45016">
        <v>30975455</v>
      </c>
      <c r="B45016" t="s">
        <v>19253</v>
      </c>
      <c r="C45016">
        <v>8490793</v>
      </c>
      <c r="D45016" t="s">
        <v>447</v>
      </c>
      <c r="E45016" t="s">
        <v>4905</v>
      </c>
      <c r="F45016" t="s">
        <v>314</v>
      </c>
      <c r="G45016">
        <v>57208149584</v>
      </c>
      <c r="H45016" t="s">
        <v>40770</v>
      </c>
      <c r="I45016" t="s">
        <v>1526</v>
      </c>
      <c r="J45016" t="s">
        <v>40771</v>
      </c>
      <c r="K45016" t="s">
        <v>514</v>
      </c>
      <c r="L45016" t="s">
        <v>40772</v>
      </c>
    </row>
    <row r="45017" spans="1:12" x14ac:dyDescent="0.45">
      <c r="A45017">
        <v>30975455</v>
      </c>
      <c r="B45017" t="s">
        <v>19256</v>
      </c>
      <c r="C45017">
        <v>8490793</v>
      </c>
      <c r="D45017" t="s">
        <v>447</v>
      </c>
      <c r="E45017" t="s">
        <v>4905</v>
      </c>
      <c r="F45017" t="s">
        <v>314</v>
      </c>
      <c r="G45017">
        <v>57208143216</v>
      </c>
      <c r="H45017" t="s">
        <v>4311</v>
      </c>
      <c r="I45017" t="s">
        <v>4312</v>
      </c>
      <c r="J45017" t="s">
        <v>1430</v>
      </c>
      <c r="K45017" t="s">
        <v>1754</v>
      </c>
      <c r="L45017" t="s">
        <v>40772</v>
      </c>
    </row>
    <row r="45018" spans="1:12" x14ac:dyDescent="0.45">
      <c r="A45018">
        <v>30975455</v>
      </c>
      <c r="B45018" t="s">
        <v>19253</v>
      </c>
      <c r="C45018">
        <v>8490793</v>
      </c>
      <c r="D45018" t="s">
        <v>447</v>
      </c>
      <c r="E45018" t="s">
        <v>4905</v>
      </c>
      <c r="F45018" t="s">
        <v>314</v>
      </c>
      <c r="G45018">
        <v>57208143216</v>
      </c>
      <c r="H45018" t="s">
        <v>4311</v>
      </c>
      <c r="I45018" t="s">
        <v>4312</v>
      </c>
      <c r="J45018" t="s">
        <v>1430</v>
      </c>
      <c r="K45018" t="s">
        <v>1754</v>
      </c>
      <c r="L45018" t="s">
        <v>40772</v>
      </c>
    </row>
    <row r="45019" spans="1:12" x14ac:dyDescent="0.45">
      <c r="A45019">
        <v>30975455</v>
      </c>
      <c r="B45019" t="s">
        <v>19256</v>
      </c>
      <c r="C45019">
        <v>8490793</v>
      </c>
      <c r="D45019" t="s">
        <v>447</v>
      </c>
      <c r="E45019" t="s">
        <v>4905</v>
      </c>
      <c r="F45019" t="s">
        <v>314</v>
      </c>
      <c r="G45019">
        <v>13908380000</v>
      </c>
      <c r="H45019" t="s">
        <v>40773</v>
      </c>
      <c r="I45019" t="s">
        <v>12086</v>
      </c>
      <c r="J45019" t="s">
        <v>40774</v>
      </c>
      <c r="K45019" t="s">
        <v>205</v>
      </c>
      <c r="L45019" t="s">
        <v>40775</v>
      </c>
    </row>
    <row r="45020" spans="1:12" x14ac:dyDescent="0.45">
      <c r="A45020">
        <v>30975455</v>
      </c>
      <c r="B45020" t="s">
        <v>19253</v>
      </c>
      <c r="C45020">
        <v>8490793</v>
      </c>
      <c r="D45020" t="s">
        <v>447</v>
      </c>
      <c r="E45020" t="s">
        <v>4905</v>
      </c>
      <c r="F45020" t="s">
        <v>314</v>
      </c>
      <c r="G45020">
        <v>13908380000</v>
      </c>
      <c r="H45020" t="s">
        <v>40773</v>
      </c>
      <c r="I45020" t="s">
        <v>12086</v>
      </c>
      <c r="J45020" t="s">
        <v>40774</v>
      </c>
      <c r="K45020" t="s">
        <v>205</v>
      </c>
      <c r="L45020" t="s">
        <v>40775</v>
      </c>
    </row>
    <row r="45021" spans="1:12" x14ac:dyDescent="0.45">
      <c r="A45021">
        <v>30975455</v>
      </c>
      <c r="B45021" t="s">
        <v>19256</v>
      </c>
      <c r="C45021">
        <v>8490793</v>
      </c>
      <c r="D45021" t="s">
        <v>447</v>
      </c>
      <c r="E45021" t="s">
        <v>4905</v>
      </c>
      <c r="F45021" t="s">
        <v>314</v>
      </c>
      <c r="G45021">
        <v>56722788500</v>
      </c>
      <c r="H45021" t="s">
        <v>5721</v>
      </c>
      <c r="I45021" t="s">
        <v>447</v>
      </c>
      <c r="J45021" t="s">
        <v>1965</v>
      </c>
      <c r="K45021" t="s">
        <v>53</v>
      </c>
      <c r="L45021" t="s">
        <v>936</v>
      </c>
    </row>
    <row r="45022" spans="1:12" x14ac:dyDescent="0.45">
      <c r="A45022">
        <v>30975455</v>
      </c>
      <c r="B45022" t="s">
        <v>19253</v>
      </c>
      <c r="C45022">
        <v>8490793</v>
      </c>
      <c r="D45022" t="s">
        <v>447</v>
      </c>
      <c r="E45022" t="s">
        <v>4905</v>
      </c>
      <c r="F45022" t="s">
        <v>314</v>
      </c>
      <c r="G45022">
        <v>56722788500</v>
      </c>
      <c r="H45022" t="s">
        <v>5721</v>
      </c>
      <c r="I45022" t="s">
        <v>447</v>
      </c>
      <c r="J45022" t="s">
        <v>1965</v>
      </c>
      <c r="K45022" t="s">
        <v>53</v>
      </c>
      <c r="L45022" t="s">
        <v>936</v>
      </c>
    </row>
    <row r="45023" spans="1:12" x14ac:dyDescent="0.45">
      <c r="A45023">
        <v>30975455</v>
      </c>
      <c r="B45023" t="s">
        <v>19256</v>
      </c>
      <c r="C45023">
        <v>8490793</v>
      </c>
      <c r="D45023" t="s">
        <v>447</v>
      </c>
      <c r="E45023" t="s">
        <v>4905</v>
      </c>
      <c r="F45023" t="s">
        <v>314</v>
      </c>
      <c r="G45023">
        <v>57195058341</v>
      </c>
      <c r="H45023" t="s">
        <v>29259</v>
      </c>
      <c r="I45023" t="s">
        <v>7222</v>
      </c>
      <c r="J45023" t="s">
        <v>40776</v>
      </c>
      <c r="K45023" t="s">
        <v>56</v>
      </c>
      <c r="L45023" t="s">
        <v>40772</v>
      </c>
    </row>
    <row r="45024" spans="1:12" x14ac:dyDescent="0.45">
      <c r="A45024">
        <v>30975455</v>
      </c>
      <c r="B45024" t="s">
        <v>19253</v>
      </c>
      <c r="C45024">
        <v>8490793</v>
      </c>
      <c r="D45024" t="s">
        <v>447</v>
      </c>
      <c r="E45024" t="s">
        <v>4905</v>
      </c>
      <c r="F45024" t="s">
        <v>314</v>
      </c>
      <c r="G45024">
        <v>57195058341</v>
      </c>
      <c r="H45024" t="s">
        <v>29259</v>
      </c>
      <c r="I45024" t="s">
        <v>7222</v>
      </c>
      <c r="J45024" t="s">
        <v>40776</v>
      </c>
      <c r="K45024" t="s">
        <v>56</v>
      </c>
      <c r="L45024" t="s">
        <v>40772</v>
      </c>
    </row>
    <row r="45025" spans="1:12" x14ac:dyDescent="0.45">
      <c r="A45025">
        <v>30975455</v>
      </c>
      <c r="B45025" t="s">
        <v>19256</v>
      </c>
      <c r="C45025">
        <v>8490793</v>
      </c>
      <c r="D45025" t="s">
        <v>447</v>
      </c>
      <c r="E45025" t="s">
        <v>4905</v>
      </c>
      <c r="F45025" t="s">
        <v>314</v>
      </c>
      <c r="G45025">
        <v>13908380000</v>
      </c>
      <c r="H45025" t="s">
        <v>40773</v>
      </c>
      <c r="I45025" t="s">
        <v>12086</v>
      </c>
      <c r="J45025" t="s">
        <v>40774</v>
      </c>
      <c r="K45025" t="s">
        <v>205</v>
      </c>
      <c r="L45025" t="s">
        <v>40775</v>
      </c>
    </row>
    <row r="45026" spans="1:12" x14ac:dyDescent="0.45">
      <c r="A45026">
        <v>30975455</v>
      </c>
      <c r="B45026" t="s">
        <v>19253</v>
      </c>
      <c r="C45026">
        <v>8490793</v>
      </c>
      <c r="D45026" t="s">
        <v>447</v>
      </c>
      <c r="E45026" t="s">
        <v>4905</v>
      </c>
      <c r="F45026" t="s">
        <v>314</v>
      </c>
      <c r="G45026">
        <v>13908380000</v>
      </c>
      <c r="H45026" t="s">
        <v>40773</v>
      </c>
      <c r="I45026" t="s">
        <v>12086</v>
      </c>
      <c r="J45026" t="s">
        <v>40774</v>
      </c>
      <c r="K45026" t="s">
        <v>205</v>
      </c>
      <c r="L45026" t="s">
        <v>40775</v>
      </c>
    </row>
    <row r="45027" spans="1:12" x14ac:dyDescent="0.45">
      <c r="A45027">
        <v>30975455</v>
      </c>
      <c r="B45027" t="s">
        <v>19256</v>
      </c>
      <c r="C45027">
        <v>8490793</v>
      </c>
      <c r="D45027" t="s">
        <v>447</v>
      </c>
      <c r="E45027" t="s">
        <v>4905</v>
      </c>
      <c r="F45027" t="s">
        <v>314</v>
      </c>
      <c r="G45027">
        <v>57195058341</v>
      </c>
      <c r="H45027" t="s">
        <v>29259</v>
      </c>
      <c r="I45027" t="s">
        <v>7222</v>
      </c>
      <c r="J45027" t="s">
        <v>40776</v>
      </c>
      <c r="K45027" t="s">
        <v>56</v>
      </c>
      <c r="L45027" t="s">
        <v>40772</v>
      </c>
    </row>
    <row r="45028" spans="1:12" x14ac:dyDescent="0.45">
      <c r="A45028">
        <v>30975455</v>
      </c>
      <c r="B45028" t="s">
        <v>19253</v>
      </c>
      <c r="C45028">
        <v>8490793</v>
      </c>
      <c r="D45028" t="s">
        <v>447</v>
      </c>
      <c r="E45028" t="s">
        <v>4905</v>
      </c>
      <c r="F45028" t="s">
        <v>314</v>
      </c>
      <c r="G45028">
        <v>57195058341</v>
      </c>
      <c r="H45028" t="s">
        <v>29259</v>
      </c>
      <c r="I45028" t="s">
        <v>7222</v>
      </c>
      <c r="J45028" t="s">
        <v>40776</v>
      </c>
      <c r="K45028" t="s">
        <v>56</v>
      </c>
      <c r="L45028" t="s">
        <v>40772</v>
      </c>
    </row>
    <row r="45029" spans="1:12" x14ac:dyDescent="0.45">
      <c r="A45029">
        <v>30975455</v>
      </c>
      <c r="B45029" t="s">
        <v>19256</v>
      </c>
      <c r="C45029">
        <v>8490793</v>
      </c>
      <c r="D45029" t="s">
        <v>447</v>
      </c>
      <c r="E45029" t="s">
        <v>4905</v>
      </c>
      <c r="F45029" t="s">
        <v>314</v>
      </c>
      <c r="G45029">
        <v>57208151125</v>
      </c>
      <c r="H45029" t="s">
        <v>1058</v>
      </c>
      <c r="I45029" t="s">
        <v>274</v>
      </c>
      <c r="J45029" t="s">
        <v>40777</v>
      </c>
      <c r="K45029" t="s">
        <v>108</v>
      </c>
      <c r="L45029" t="s">
        <v>40772</v>
      </c>
    </row>
    <row r="45030" spans="1:12" x14ac:dyDescent="0.45">
      <c r="A45030">
        <v>30975455</v>
      </c>
      <c r="B45030" t="s">
        <v>19253</v>
      </c>
      <c r="C45030">
        <v>8490793</v>
      </c>
      <c r="D45030" t="s">
        <v>447</v>
      </c>
      <c r="E45030" t="s">
        <v>4905</v>
      </c>
      <c r="F45030" t="s">
        <v>314</v>
      </c>
      <c r="G45030">
        <v>57208151125</v>
      </c>
      <c r="H45030" t="s">
        <v>1058</v>
      </c>
      <c r="I45030" t="s">
        <v>274</v>
      </c>
      <c r="J45030" t="s">
        <v>40777</v>
      </c>
      <c r="K45030" t="s">
        <v>108</v>
      </c>
      <c r="L45030" t="s">
        <v>40772</v>
      </c>
    </row>
    <row r="45031" spans="1:12" x14ac:dyDescent="0.45">
      <c r="A45031">
        <v>30975455</v>
      </c>
      <c r="B45031" t="s">
        <v>19256</v>
      </c>
      <c r="C45031">
        <v>8490793</v>
      </c>
      <c r="D45031" t="s">
        <v>447</v>
      </c>
      <c r="E45031" t="s">
        <v>4905</v>
      </c>
      <c r="F45031" t="s">
        <v>314</v>
      </c>
      <c r="G45031">
        <v>57208151125</v>
      </c>
      <c r="H45031" t="s">
        <v>1058</v>
      </c>
      <c r="I45031" t="s">
        <v>274</v>
      </c>
      <c r="J45031" t="s">
        <v>40777</v>
      </c>
      <c r="K45031" t="s">
        <v>108</v>
      </c>
      <c r="L45031" t="s">
        <v>40772</v>
      </c>
    </row>
    <row r="45032" spans="1:12" x14ac:dyDescent="0.45">
      <c r="A45032">
        <v>30975455</v>
      </c>
      <c r="B45032" t="s">
        <v>19253</v>
      </c>
      <c r="C45032">
        <v>8490793</v>
      </c>
      <c r="D45032" t="s">
        <v>447</v>
      </c>
      <c r="E45032" t="s">
        <v>4905</v>
      </c>
      <c r="F45032" t="s">
        <v>314</v>
      </c>
      <c r="G45032">
        <v>57208151125</v>
      </c>
      <c r="H45032" t="s">
        <v>1058</v>
      </c>
      <c r="I45032" t="s">
        <v>274</v>
      </c>
      <c r="J45032" t="s">
        <v>40777</v>
      </c>
      <c r="K45032" t="s">
        <v>108</v>
      </c>
      <c r="L45032" t="s">
        <v>40772</v>
      </c>
    </row>
    <row r="45033" spans="1:12" x14ac:dyDescent="0.45">
      <c r="A45033">
        <v>30975459</v>
      </c>
      <c r="B45033" t="s">
        <v>40778</v>
      </c>
      <c r="C45033">
        <v>11261190</v>
      </c>
      <c r="D45033" t="s">
        <v>447</v>
      </c>
      <c r="E45033" t="s">
        <v>22534</v>
      </c>
      <c r="F45033" t="s">
        <v>314</v>
      </c>
      <c r="G45033">
        <v>57202445951</v>
      </c>
      <c r="H45033" t="s">
        <v>38509</v>
      </c>
      <c r="I45033" t="s">
        <v>38510</v>
      </c>
      <c r="J45033" t="s">
        <v>40779</v>
      </c>
      <c r="K45033" t="s">
        <v>3379</v>
      </c>
      <c r="L45033" t="s">
        <v>1626</v>
      </c>
    </row>
    <row r="45034" spans="1:12" x14ac:dyDescent="0.45">
      <c r="A45034">
        <v>30975459</v>
      </c>
      <c r="B45034" t="s">
        <v>24380</v>
      </c>
      <c r="C45034">
        <v>8544659</v>
      </c>
      <c r="D45034" t="s">
        <v>7921</v>
      </c>
      <c r="E45034" t="s">
        <v>24381</v>
      </c>
      <c r="F45034" t="s">
        <v>1626</v>
      </c>
      <c r="G45034">
        <v>57202445951</v>
      </c>
      <c r="H45034" t="s">
        <v>38509</v>
      </c>
      <c r="I45034" t="s">
        <v>38510</v>
      </c>
      <c r="J45034" t="s">
        <v>40779</v>
      </c>
      <c r="K45034" t="s">
        <v>3379</v>
      </c>
      <c r="L45034" t="s">
        <v>1626</v>
      </c>
    </row>
    <row r="45035" spans="1:12" x14ac:dyDescent="0.45">
      <c r="A45035">
        <v>30975459</v>
      </c>
      <c r="B45035" t="s">
        <v>40778</v>
      </c>
      <c r="C45035">
        <v>11261190</v>
      </c>
      <c r="D45035" t="s">
        <v>447</v>
      </c>
      <c r="E45035" t="s">
        <v>22534</v>
      </c>
      <c r="F45035" t="s">
        <v>314</v>
      </c>
      <c r="G45035">
        <v>57209045226</v>
      </c>
      <c r="H45035" t="s">
        <v>40780</v>
      </c>
      <c r="I45035" t="s">
        <v>40781</v>
      </c>
      <c r="J45035" t="s">
        <v>40782</v>
      </c>
      <c r="K45035" t="s">
        <v>205</v>
      </c>
      <c r="L45035" t="s">
        <v>936</v>
      </c>
    </row>
    <row r="45036" spans="1:12" x14ac:dyDescent="0.45">
      <c r="A45036">
        <v>30975459</v>
      </c>
      <c r="B45036" t="s">
        <v>24380</v>
      </c>
      <c r="C45036">
        <v>8544659</v>
      </c>
      <c r="D45036" t="s">
        <v>7921</v>
      </c>
      <c r="E45036" t="s">
        <v>24381</v>
      </c>
      <c r="F45036" t="s">
        <v>1626</v>
      </c>
      <c r="G45036">
        <v>57209045226</v>
      </c>
      <c r="H45036" t="s">
        <v>40780</v>
      </c>
      <c r="I45036" t="s">
        <v>40781</v>
      </c>
      <c r="J45036" t="s">
        <v>40782</v>
      </c>
      <c r="K45036" t="s">
        <v>205</v>
      </c>
      <c r="L45036" t="s">
        <v>936</v>
      </c>
    </row>
    <row r="45037" spans="1:12" x14ac:dyDescent="0.45">
      <c r="A45037">
        <v>30975459</v>
      </c>
      <c r="B45037" t="s">
        <v>40778</v>
      </c>
      <c r="C45037">
        <v>11261190</v>
      </c>
      <c r="D45037" t="s">
        <v>447</v>
      </c>
      <c r="E45037" t="s">
        <v>22534</v>
      </c>
      <c r="F45037" t="s">
        <v>314</v>
      </c>
      <c r="G45037">
        <v>15051837200</v>
      </c>
      <c r="H45037" t="s">
        <v>40783</v>
      </c>
      <c r="I45037" t="s">
        <v>40784</v>
      </c>
      <c r="J45037" t="s">
        <v>39704</v>
      </c>
      <c r="K45037" t="s">
        <v>115</v>
      </c>
      <c r="L45037" t="s">
        <v>3491</v>
      </c>
    </row>
    <row r="45038" spans="1:12" x14ac:dyDescent="0.45">
      <c r="A45038">
        <v>30975459</v>
      </c>
      <c r="B45038" t="s">
        <v>24380</v>
      </c>
      <c r="C45038">
        <v>8544659</v>
      </c>
      <c r="D45038" t="s">
        <v>7921</v>
      </c>
      <c r="E45038" t="s">
        <v>24381</v>
      </c>
      <c r="F45038" t="s">
        <v>1626</v>
      </c>
      <c r="G45038">
        <v>15051837200</v>
      </c>
      <c r="H45038" t="s">
        <v>40783</v>
      </c>
      <c r="I45038" t="s">
        <v>40784</v>
      </c>
      <c r="J45038" t="s">
        <v>39704</v>
      </c>
      <c r="K45038" t="s">
        <v>115</v>
      </c>
      <c r="L45038" t="s">
        <v>3491</v>
      </c>
    </row>
    <row r="45039" spans="1:12" x14ac:dyDescent="0.45">
      <c r="A45039">
        <v>30975459</v>
      </c>
      <c r="B45039" t="s">
        <v>40778</v>
      </c>
      <c r="C45039">
        <v>11261190</v>
      </c>
      <c r="D45039" t="s">
        <v>447</v>
      </c>
      <c r="E45039" t="s">
        <v>22534</v>
      </c>
      <c r="F45039" t="s">
        <v>314</v>
      </c>
      <c r="G45039">
        <v>57205303937</v>
      </c>
      <c r="H45039" t="s">
        <v>24384</v>
      </c>
      <c r="I45039" t="s">
        <v>7921</v>
      </c>
      <c r="J45039" t="s">
        <v>24385</v>
      </c>
      <c r="K45039" t="s">
        <v>213</v>
      </c>
      <c r="L45039" t="s">
        <v>1626</v>
      </c>
    </row>
    <row r="45040" spans="1:12" x14ac:dyDescent="0.45">
      <c r="A45040">
        <v>30975459</v>
      </c>
      <c r="B45040" t="s">
        <v>24380</v>
      </c>
      <c r="C45040">
        <v>8544659</v>
      </c>
      <c r="D45040" t="s">
        <v>7921</v>
      </c>
      <c r="E45040" t="s">
        <v>24381</v>
      </c>
      <c r="F45040" t="s">
        <v>1626</v>
      </c>
      <c r="G45040">
        <v>57205303937</v>
      </c>
      <c r="H45040" t="s">
        <v>24384</v>
      </c>
      <c r="I45040" t="s">
        <v>7921</v>
      </c>
      <c r="J45040" t="s">
        <v>24385</v>
      </c>
      <c r="K45040" t="s">
        <v>213</v>
      </c>
      <c r="L45040" t="s">
        <v>1626</v>
      </c>
    </row>
    <row r="45041" spans="1:12" x14ac:dyDescent="0.45">
      <c r="A45041">
        <v>30975459</v>
      </c>
      <c r="B45041" t="s">
        <v>40778</v>
      </c>
      <c r="C45041">
        <v>11261190</v>
      </c>
      <c r="D45041" t="s">
        <v>447</v>
      </c>
      <c r="E45041" t="s">
        <v>22534</v>
      </c>
      <c r="F45041" t="s">
        <v>314</v>
      </c>
      <c r="G45041">
        <v>8631632200</v>
      </c>
      <c r="H45041" t="s">
        <v>8799</v>
      </c>
      <c r="I45041" t="s">
        <v>8793</v>
      </c>
      <c r="J45041" t="s">
        <v>8800</v>
      </c>
      <c r="K45041" t="s">
        <v>254</v>
      </c>
      <c r="L45041" t="s">
        <v>936</v>
      </c>
    </row>
    <row r="45042" spans="1:12" x14ac:dyDescent="0.45">
      <c r="A45042">
        <v>30975459</v>
      </c>
      <c r="B45042" t="s">
        <v>24380</v>
      </c>
      <c r="C45042">
        <v>8544659</v>
      </c>
      <c r="D45042" t="s">
        <v>7921</v>
      </c>
      <c r="E45042" t="s">
        <v>24381</v>
      </c>
      <c r="F45042" t="s">
        <v>1626</v>
      </c>
      <c r="G45042">
        <v>8631632200</v>
      </c>
      <c r="H45042" t="s">
        <v>8799</v>
      </c>
      <c r="I45042" t="s">
        <v>8793</v>
      </c>
      <c r="J45042" t="s">
        <v>8800</v>
      </c>
      <c r="K45042" t="s">
        <v>254</v>
      </c>
      <c r="L45042" t="s">
        <v>936</v>
      </c>
    </row>
    <row r="45043" spans="1:12" x14ac:dyDescent="0.45">
      <c r="A45043">
        <v>30975459</v>
      </c>
      <c r="B45043" t="s">
        <v>40778</v>
      </c>
      <c r="C45043">
        <v>11261190</v>
      </c>
      <c r="D45043" t="s">
        <v>447</v>
      </c>
      <c r="E45043" t="s">
        <v>22534</v>
      </c>
      <c r="F45043" t="s">
        <v>314</v>
      </c>
      <c r="G45043">
        <v>57200633932</v>
      </c>
      <c r="H45043" t="s">
        <v>40785</v>
      </c>
      <c r="I45043" t="s">
        <v>40786</v>
      </c>
      <c r="J45043" t="s">
        <v>40787</v>
      </c>
      <c r="K45043" t="s">
        <v>1258</v>
      </c>
      <c r="L45043" t="s">
        <v>936</v>
      </c>
    </row>
    <row r="45044" spans="1:12" x14ac:dyDescent="0.45">
      <c r="A45044">
        <v>30975459</v>
      </c>
      <c r="B45044" t="s">
        <v>24380</v>
      </c>
      <c r="C45044">
        <v>8544659</v>
      </c>
      <c r="D45044" t="s">
        <v>7921</v>
      </c>
      <c r="E45044" t="s">
        <v>24381</v>
      </c>
      <c r="F45044" t="s">
        <v>1626</v>
      </c>
      <c r="G45044">
        <v>57200633932</v>
      </c>
      <c r="H45044" t="s">
        <v>40785</v>
      </c>
      <c r="I45044" t="s">
        <v>40786</v>
      </c>
      <c r="J45044" t="s">
        <v>40787</v>
      </c>
      <c r="K45044" t="s">
        <v>1258</v>
      </c>
      <c r="L45044" t="s">
        <v>936</v>
      </c>
    </row>
    <row r="45045" spans="1:12" x14ac:dyDescent="0.45">
      <c r="A45045">
        <v>30975459</v>
      </c>
      <c r="B45045" t="s">
        <v>40778</v>
      </c>
      <c r="C45045">
        <v>11261190</v>
      </c>
      <c r="D45045" t="s">
        <v>447</v>
      </c>
      <c r="E45045" t="s">
        <v>22534</v>
      </c>
      <c r="F45045" t="s">
        <v>314</v>
      </c>
      <c r="G45045">
        <v>57200633932</v>
      </c>
      <c r="H45045" t="s">
        <v>40785</v>
      </c>
      <c r="I45045" t="s">
        <v>40786</v>
      </c>
      <c r="J45045" t="s">
        <v>40787</v>
      </c>
      <c r="K45045" t="s">
        <v>1258</v>
      </c>
      <c r="L45045" t="s">
        <v>936</v>
      </c>
    </row>
    <row r="45046" spans="1:12" x14ac:dyDescent="0.45">
      <c r="A45046">
        <v>30975459</v>
      </c>
      <c r="B45046" t="s">
        <v>24380</v>
      </c>
      <c r="C45046">
        <v>8544659</v>
      </c>
      <c r="D45046" t="s">
        <v>7921</v>
      </c>
      <c r="E45046" t="s">
        <v>24381</v>
      </c>
      <c r="F45046" t="s">
        <v>1626</v>
      </c>
      <c r="G45046">
        <v>57200633932</v>
      </c>
      <c r="H45046" t="s">
        <v>40785</v>
      </c>
      <c r="I45046" t="s">
        <v>40786</v>
      </c>
      <c r="J45046" t="s">
        <v>40787</v>
      </c>
      <c r="K45046" t="s">
        <v>1258</v>
      </c>
      <c r="L45046" t="s">
        <v>936</v>
      </c>
    </row>
    <row r="45047" spans="1:12" x14ac:dyDescent="0.45">
      <c r="A45047">
        <v>30975459</v>
      </c>
      <c r="B45047" t="s">
        <v>40778</v>
      </c>
      <c r="C45047">
        <v>11261190</v>
      </c>
      <c r="D45047" t="s">
        <v>447</v>
      </c>
      <c r="E45047" t="s">
        <v>22534</v>
      </c>
      <c r="F45047" t="s">
        <v>314</v>
      </c>
      <c r="G45047">
        <v>57202445951</v>
      </c>
      <c r="H45047" t="s">
        <v>38509</v>
      </c>
      <c r="I45047" t="s">
        <v>38510</v>
      </c>
      <c r="J45047" t="s">
        <v>40779</v>
      </c>
      <c r="K45047" t="s">
        <v>3379</v>
      </c>
      <c r="L45047" t="s">
        <v>1626</v>
      </c>
    </row>
    <row r="45048" spans="1:12" x14ac:dyDescent="0.45">
      <c r="A45048">
        <v>30975459</v>
      </c>
      <c r="B45048" t="s">
        <v>24380</v>
      </c>
      <c r="C45048">
        <v>8544659</v>
      </c>
      <c r="D45048" t="s">
        <v>7921</v>
      </c>
      <c r="E45048" t="s">
        <v>24381</v>
      </c>
      <c r="F45048" t="s">
        <v>1626</v>
      </c>
      <c r="G45048">
        <v>57202445951</v>
      </c>
      <c r="H45048" t="s">
        <v>38509</v>
      </c>
      <c r="I45048" t="s">
        <v>38510</v>
      </c>
      <c r="J45048" t="s">
        <v>40779</v>
      </c>
      <c r="K45048" t="s">
        <v>3379</v>
      </c>
      <c r="L45048" t="s">
        <v>1626</v>
      </c>
    </row>
    <row r="45049" spans="1:12" x14ac:dyDescent="0.45">
      <c r="A45049">
        <v>30975459</v>
      </c>
      <c r="B45049" t="s">
        <v>40778</v>
      </c>
      <c r="C45049">
        <v>11261190</v>
      </c>
      <c r="D45049" t="s">
        <v>447</v>
      </c>
      <c r="E45049" t="s">
        <v>22534</v>
      </c>
      <c r="F45049" t="s">
        <v>314</v>
      </c>
      <c r="G45049">
        <v>56320299000</v>
      </c>
      <c r="H45049" t="s">
        <v>24382</v>
      </c>
      <c r="I45049" t="s">
        <v>80</v>
      </c>
      <c r="J45049" t="s">
        <v>24383</v>
      </c>
      <c r="K45049" t="s">
        <v>53</v>
      </c>
      <c r="L45049" t="s">
        <v>1626</v>
      </c>
    </row>
    <row r="45050" spans="1:12" x14ac:dyDescent="0.45">
      <c r="A45050">
        <v>30975459</v>
      </c>
      <c r="B45050" t="s">
        <v>24380</v>
      </c>
      <c r="C45050">
        <v>8544659</v>
      </c>
      <c r="D45050" t="s">
        <v>7921</v>
      </c>
      <c r="E45050" t="s">
        <v>24381</v>
      </c>
      <c r="F45050" t="s">
        <v>1626</v>
      </c>
      <c r="G45050">
        <v>56320299000</v>
      </c>
      <c r="H45050" t="s">
        <v>24382</v>
      </c>
      <c r="I45050" t="s">
        <v>80</v>
      </c>
      <c r="J45050" t="s">
        <v>24383</v>
      </c>
      <c r="K45050" t="s">
        <v>53</v>
      </c>
      <c r="L45050" t="s">
        <v>1626</v>
      </c>
    </row>
    <row r="45051" spans="1:12" x14ac:dyDescent="0.45">
      <c r="A45051">
        <v>30975459</v>
      </c>
      <c r="B45051" t="s">
        <v>40778</v>
      </c>
      <c r="C45051">
        <v>11261190</v>
      </c>
      <c r="D45051" t="s">
        <v>447</v>
      </c>
      <c r="E45051" t="s">
        <v>22534</v>
      </c>
      <c r="F45051" t="s">
        <v>314</v>
      </c>
      <c r="G45051">
        <v>57205303937</v>
      </c>
      <c r="H45051" t="s">
        <v>24384</v>
      </c>
      <c r="I45051" t="s">
        <v>7921</v>
      </c>
      <c r="J45051" t="s">
        <v>24385</v>
      </c>
      <c r="K45051" t="s">
        <v>213</v>
      </c>
      <c r="L45051" t="s">
        <v>1626</v>
      </c>
    </row>
    <row r="45052" spans="1:12" x14ac:dyDescent="0.45">
      <c r="A45052">
        <v>30975459</v>
      </c>
      <c r="B45052" t="s">
        <v>24380</v>
      </c>
      <c r="C45052">
        <v>8544659</v>
      </c>
      <c r="D45052" t="s">
        <v>7921</v>
      </c>
      <c r="E45052" t="s">
        <v>24381</v>
      </c>
      <c r="F45052" t="s">
        <v>1626</v>
      </c>
      <c r="G45052">
        <v>57205303937</v>
      </c>
      <c r="H45052" t="s">
        <v>24384</v>
      </c>
      <c r="I45052" t="s">
        <v>7921</v>
      </c>
      <c r="J45052" t="s">
        <v>24385</v>
      </c>
      <c r="K45052" t="s">
        <v>213</v>
      </c>
      <c r="L45052" t="s">
        <v>1626</v>
      </c>
    </row>
    <row r="45053" spans="1:12" x14ac:dyDescent="0.45">
      <c r="A45053">
        <v>30975459</v>
      </c>
      <c r="B45053" t="s">
        <v>40778</v>
      </c>
      <c r="C45053">
        <v>11261190</v>
      </c>
      <c r="D45053" t="s">
        <v>447</v>
      </c>
      <c r="E45053" t="s">
        <v>22534</v>
      </c>
      <c r="F45053" t="s">
        <v>314</v>
      </c>
      <c r="G45053">
        <v>55359561700</v>
      </c>
      <c r="H45053" t="s">
        <v>5721</v>
      </c>
      <c r="I45053" t="s">
        <v>447</v>
      </c>
      <c r="J45053" t="s">
        <v>209</v>
      </c>
      <c r="K45053" t="s">
        <v>53</v>
      </c>
      <c r="L45053" t="s">
        <v>936</v>
      </c>
    </row>
    <row r="45054" spans="1:12" x14ac:dyDescent="0.45">
      <c r="A45054">
        <v>30975459</v>
      </c>
      <c r="B45054" t="s">
        <v>24380</v>
      </c>
      <c r="C45054">
        <v>8544659</v>
      </c>
      <c r="D45054" t="s">
        <v>7921</v>
      </c>
      <c r="E45054" t="s">
        <v>24381</v>
      </c>
      <c r="F45054" t="s">
        <v>1626</v>
      </c>
      <c r="G45054">
        <v>55359561700</v>
      </c>
      <c r="H45054" t="s">
        <v>5721</v>
      </c>
      <c r="I45054" t="s">
        <v>447</v>
      </c>
      <c r="J45054" t="s">
        <v>209</v>
      </c>
      <c r="K45054" t="s">
        <v>53</v>
      </c>
      <c r="L45054" t="s">
        <v>936</v>
      </c>
    </row>
    <row r="45055" spans="1:12" x14ac:dyDescent="0.45">
      <c r="A45055">
        <v>30975459</v>
      </c>
      <c r="B45055" t="s">
        <v>40778</v>
      </c>
      <c r="C45055">
        <v>11261190</v>
      </c>
      <c r="D45055" t="s">
        <v>447</v>
      </c>
      <c r="E45055" t="s">
        <v>22534</v>
      </c>
      <c r="F45055" t="s">
        <v>314</v>
      </c>
      <c r="G45055">
        <v>8560786300</v>
      </c>
      <c r="H45055" t="s">
        <v>40788</v>
      </c>
      <c r="I45055" t="s">
        <v>7972</v>
      </c>
      <c r="J45055" t="s">
        <v>40789</v>
      </c>
      <c r="K45055" t="s">
        <v>514</v>
      </c>
      <c r="L45055" t="s">
        <v>936</v>
      </c>
    </row>
    <row r="45056" spans="1:12" x14ac:dyDescent="0.45">
      <c r="A45056">
        <v>30975459</v>
      </c>
      <c r="B45056" t="s">
        <v>24380</v>
      </c>
      <c r="C45056">
        <v>8544659</v>
      </c>
      <c r="D45056" t="s">
        <v>7921</v>
      </c>
      <c r="E45056" t="s">
        <v>24381</v>
      </c>
      <c r="F45056" t="s">
        <v>1626</v>
      </c>
      <c r="G45056">
        <v>8560786300</v>
      </c>
      <c r="H45056" t="s">
        <v>40788</v>
      </c>
      <c r="I45056" t="s">
        <v>7972</v>
      </c>
      <c r="J45056" t="s">
        <v>40789</v>
      </c>
      <c r="K45056" t="s">
        <v>514</v>
      </c>
      <c r="L45056" t="s">
        <v>936</v>
      </c>
    </row>
    <row r="45057" spans="1:12" x14ac:dyDescent="0.45">
      <c r="A45057">
        <v>30975459</v>
      </c>
      <c r="B45057" t="s">
        <v>40778</v>
      </c>
      <c r="C45057">
        <v>11261190</v>
      </c>
      <c r="D45057" t="s">
        <v>447</v>
      </c>
      <c r="E45057" t="s">
        <v>22534</v>
      </c>
      <c r="F45057" t="s">
        <v>314</v>
      </c>
      <c r="G45057">
        <v>15051837200</v>
      </c>
      <c r="H45057" t="s">
        <v>40783</v>
      </c>
      <c r="I45057" t="s">
        <v>40784</v>
      </c>
      <c r="J45057" t="s">
        <v>39704</v>
      </c>
      <c r="K45057" t="s">
        <v>115</v>
      </c>
      <c r="L45057" t="s">
        <v>3491</v>
      </c>
    </row>
    <row r="45058" spans="1:12" x14ac:dyDescent="0.45">
      <c r="A45058">
        <v>30975459</v>
      </c>
      <c r="B45058" t="s">
        <v>24380</v>
      </c>
      <c r="C45058">
        <v>8544659</v>
      </c>
      <c r="D45058" t="s">
        <v>7921</v>
      </c>
      <c r="E45058" t="s">
        <v>24381</v>
      </c>
      <c r="F45058" t="s">
        <v>1626</v>
      </c>
      <c r="G45058">
        <v>15051837200</v>
      </c>
      <c r="H45058" t="s">
        <v>40783</v>
      </c>
      <c r="I45058" t="s">
        <v>40784</v>
      </c>
      <c r="J45058" t="s">
        <v>39704</v>
      </c>
      <c r="K45058" t="s">
        <v>115</v>
      </c>
      <c r="L45058" t="s">
        <v>3491</v>
      </c>
    </row>
    <row r="45059" spans="1:12" x14ac:dyDescent="0.45">
      <c r="A45059">
        <v>30975459</v>
      </c>
      <c r="B45059" t="s">
        <v>40778</v>
      </c>
      <c r="C45059">
        <v>11261190</v>
      </c>
      <c r="D45059" t="s">
        <v>447</v>
      </c>
      <c r="E45059" t="s">
        <v>22534</v>
      </c>
      <c r="F45059" t="s">
        <v>314</v>
      </c>
      <c r="G45059">
        <v>8560786300</v>
      </c>
      <c r="H45059" t="s">
        <v>40788</v>
      </c>
      <c r="I45059" t="s">
        <v>7972</v>
      </c>
      <c r="J45059" t="s">
        <v>40789</v>
      </c>
      <c r="K45059" t="s">
        <v>514</v>
      </c>
      <c r="L45059" t="s">
        <v>936</v>
      </c>
    </row>
    <row r="45060" spans="1:12" x14ac:dyDescent="0.45">
      <c r="A45060">
        <v>30975459</v>
      </c>
      <c r="B45060" t="s">
        <v>24380</v>
      </c>
      <c r="C45060">
        <v>8544659</v>
      </c>
      <c r="D45060" t="s">
        <v>7921</v>
      </c>
      <c r="E45060" t="s">
        <v>24381</v>
      </c>
      <c r="F45060" t="s">
        <v>1626</v>
      </c>
      <c r="G45060">
        <v>8560786300</v>
      </c>
      <c r="H45060" t="s">
        <v>40788</v>
      </c>
      <c r="I45060" t="s">
        <v>7972</v>
      </c>
      <c r="J45060" t="s">
        <v>40789</v>
      </c>
      <c r="K45060" t="s">
        <v>514</v>
      </c>
      <c r="L45060" t="s">
        <v>936</v>
      </c>
    </row>
    <row r="45061" spans="1:12" x14ac:dyDescent="0.45">
      <c r="A45061">
        <v>30975459</v>
      </c>
      <c r="B45061" t="s">
        <v>40778</v>
      </c>
      <c r="C45061">
        <v>11261190</v>
      </c>
      <c r="D45061" t="s">
        <v>447</v>
      </c>
      <c r="E45061" t="s">
        <v>22534</v>
      </c>
      <c r="F45061" t="s">
        <v>314</v>
      </c>
      <c r="G45061">
        <v>55359561700</v>
      </c>
      <c r="H45061" t="s">
        <v>5721</v>
      </c>
      <c r="I45061" t="s">
        <v>447</v>
      </c>
      <c r="J45061" t="s">
        <v>209</v>
      </c>
      <c r="K45061" t="s">
        <v>53</v>
      </c>
      <c r="L45061" t="s">
        <v>936</v>
      </c>
    </row>
    <row r="45062" spans="1:12" x14ac:dyDescent="0.45">
      <c r="A45062">
        <v>30975459</v>
      </c>
      <c r="B45062" t="s">
        <v>24380</v>
      </c>
      <c r="C45062">
        <v>8544659</v>
      </c>
      <c r="D45062" t="s">
        <v>7921</v>
      </c>
      <c r="E45062" t="s">
        <v>24381</v>
      </c>
      <c r="F45062" t="s">
        <v>1626</v>
      </c>
      <c r="G45062">
        <v>55359561700</v>
      </c>
      <c r="H45062" t="s">
        <v>5721</v>
      </c>
      <c r="I45062" t="s">
        <v>447</v>
      </c>
      <c r="J45062" t="s">
        <v>209</v>
      </c>
      <c r="K45062" t="s">
        <v>53</v>
      </c>
      <c r="L45062" t="s">
        <v>936</v>
      </c>
    </row>
    <row r="45063" spans="1:12" x14ac:dyDescent="0.45">
      <c r="A45063">
        <v>30975459</v>
      </c>
      <c r="B45063" t="s">
        <v>40778</v>
      </c>
      <c r="C45063">
        <v>11261190</v>
      </c>
      <c r="D45063" t="s">
        <v>447</v>
      </c>
      <c r="E45063" t="s">
        <v>22534</v>
      </c>
      <c r="F45063" t="s">
        <v>314</v>
      </c>
      <c r="G45063">
        <v>57209045226</v>
      </c>
      <c r="H45063" t="s">
        <v>40780</v>
      </c>
      <c r="I45063" t="s">
        <v>40781</v>
      </c>
      <c r="J45063" t="s">
        <v>40782</v>
      </c>
      <c r="K45063" t="s">
        <v>205</v>
      </c>
      <c r="L45063" t="s">
        <v>936</v>
      </c>
    </row>
    <row r="45064" spans="1:12" x14ac:dyDescent="0.45">
      <c r="A45064">
        <v>30975459</v>
      </c>
      <c r="B45064" t="s">
        <v>24380</v>
      </c>
      <c r="C45064">
        <v>8544659</v>
      </c>
      <c r="D45064" t="s">
        <v>7921</v>
      </c>
      <c r="E45064" t="s">
        <v>24381</v>
      </c>
      <c r="F45064" t="s">
        <v>1626</v>
      </c>
      <c r="G45064">
        <v>57209045226</v>
      </c>
      <c r="H45064" t="s">
        <v>40780</v>
      </c>
      <c r="I45064" t="s">
        <v>40781</v>
      </c>
      <c r="J45064" t="s">
        <v>40782</v>
      </c>
      <c r="K45064" t="s">
        <v>205</v>
      </c>
      <c r="L45064" t="s">
        <v>936</v>
      </c>
    </row>
    <row r="45065" spans="1:12" x14ac:dyDescent="0.45">
      <c r="A45065">
        <v>30975459</v>
      </c>
      <c r="B45065" t="s">
        <v>40778</v>
      </c>
      <c r="C45065">
        <v>11261190</v>
      </c>
      <c r="D45065" t="s">
        <v>447</v>
      </c>
      <c r="E45065" t="s">
        <v>22534</v>
      </c>
      <c r="F45065" t="s">
        <v>314</v>
      </c>
      <c r="G45065">
        <v>56320299000</v>
      </c>
      <c r="H45065" t="s">
        <v>24382</v>
      </c>
      <c r="I45065" t="s">
        <v>80</v>
      </c>
      <c r="J45065" t="s">
        <v>24383</v>
      </c>
      <c r="K45065" t="s">
        <v>53</v>
      </c>
      <c r="L45065" t="s">
        <v>1626</v>
      </c>
    </row>
    <row r="45066" spans="1:12" x14ac:dyDescent="0.45">
      <c r="A45066">
        <v>30975459</v>
      </c>
      <c r="B45066" t="s">
        <v>24380</v>
      </c>
      <c r="C45066">
        <v>8544659</v>
      </c>
      <c r="D45066" t="s">
        <v>7921</v>
      </c>
      <c r="E45066" t="s">
        <v>24381</v>
      </c>
      <c r="F45066" t="s">
        <v>1626</v>
      </c>
      <c r="G45066">
        <v>56320299000</v>
      </c>
      <c r="H45066" t="s">
        <v>24382</v>
      </c>
      <c r="I45066" t="s">
        <v>80</v>
      </c>
      <c r="J45066" t="s">
        <v>24383</v>
      </c>
      <c r="K45066" t="s">
        <v>53</v>
      </c>
      <c r="L45066" t="s">
        <v>1626</v>
      </c>
    </row>
    <row r="45067" spans="1:12" x14ac:dyDescent="0.45">
      <c r="A45067">
        <v>30975459</v>
      </c>
      <c r="B45067" t="s">
        <v>40778</v>
      </c>
      <c r="C45067">
        <v>11261190</v>
      </c>
      <c r="D45067" t="s">
        <v>447</v>
      </c>
      <c r="E45067" t="s">
        <v>22534</v>
      </c>
      <c r="F45067" t="s">
        <v>314</v>
      </c>
      <c r="G45067">
        <v>8631632200</v>
      </c>
      <c r="H45067" t="s">
        <v>8799</v>
      </c>
      <c r="I45067" t="s">
        <v>8793</v>
      </c>
      <c r="J45067" t="s">
        <v>8800</v>
      </c>
      <c r="K45067" t="s">
        <v>254</v>
      </c>
      <c r="L45067" t="s">
        <v>936</v>
      </c>
    </row>
    <row r="45068" spans="1:12" x14ac:dyDescent="0.45">
      <c r="A45068">
        <v>30975459</v>
      </c>
      <c r="B45068" t="s">
        <v>24380</v>
      </c>
      <c r="C45068">
        <v>8544659</v>
      </c>
      <c r="D45068" t="s">
        <v>7921</v>
      </c>
      <c r="E45068" t="s">
        <v>24381</v>
      </c>
      <c r="F45068" t="s">
        <v>1626</v>
      </c>
      <c r="G45068">
        <v>8631632200</v>
      </c>
      <c r="H45068" t="s">
        <v>8799</v>
      </c>
      <c r="I45068" t="s">
        <v>8793</v>
      </c>
      <c r="J45068" t="s">
        <v>8800</v>
      </c>
      <c r="K45068" t="s">
        <v>254</v>
      </c>
      <c r="L45068" t="s">
        <v>936</v>
      </c>
    </row>
    <row r="45069" spans="1:12" x14ac:dyDescent="0.45">
      <c r="A45069">
        <v>30975638</v>
      </c>
      <c r="B45069" t="s">
        <v>40790</v>
      </c>
      <c r="C45069">
        <v>9703448</v>
      </c>
      <c r="D45069" t="s">
        <v>40791</v>
      </c>
      <c r="E45069" t="s">
        <v>22843</v>
      </c>
      <c r="F45069" t="s">
        <v>2080</v>
      </c>
      <c r="G45069">
        <v>55390119200</v>
      </c>
      <c r="H45069" t="s">
        <v>40792</v>
      </c>
      <c r="I45069" t="s">
        <v>16827</v>
      </c>
      <c r="J45069" t="s">
        <v>5796</v>
      </c>
      <c r="K45069" t="s">
        <v>108</v>
      </c>
      <c r="L45069" t="s">
        <v>2096</v>
      </c>
    </row>
    <row r="45070" spans="1:12" x14ac:dyDescent="0.45">
      <c r="A45070">
        <v>30975638</v>
      </c>
      <c r="B45070" t="s">
        <v>40790</v>
      </c>
      <c r="C45070">
        <v>9703448</v>
      </c>
      <c r="D45070" t="s">
        <v>40791</v>
      </c>
      <c r="E45070" t="s">
        <v>22843</v>
      </c>
      <c r="F45070" t="s">
        <v>2080</v>
      </c>
      <c r="G45070">
        <v>7004323589</v>
      </c>
      <c r="H45070" t="s">
        <v>40793</v>
      </c>
      <c r="I45070" t="s">
        <v>40794</v>
      </c>
      <c r="J45070" t="s">
        <v>3338</v>
      </c>
      <c r="K45070" t="s">
        <v>213</v>
      </c>
      <c r="L45070" t="s">
        <v>8391</v>
      </c>
    </row>
    <row r="45071" spans="1:12" x14ac:dyDescent="0.45">
      <c r="A45071">
        <v>30975638</v>
      </c>
      <c r="B45071" t="s">
        <v>40790</v>
      </c>
      <c r="C45071">
        <v>9703448</v>
      </c>
      <c r="D45071" t="s">
        <v>40791</v>
      </c>
      <c r="E45071" t="s">
        <v>22843</v>
      </c>
      <c r="F45071" t="s">
        <v>2080</v>
      </c>
      <c r="G45071">
        <v>35435710300</v>
      </c>
      <c r="H45071" t="s">
        <v>40795</v>
      </c>
      <c r="I45071" t="s">
        <v>40796</v>
      </c>
      <c r="J45071" t="s">
        <v>40797</v>
      </c>
      <c r="K45071" t="s">
        <v>70</v>
      </c>
      <c r="L45071" t="s">
        <v>40798</v>
      </c>
    </row>
    <row r="45072" spans="1:12" x14ac:dyDescent="0.45">
      <c r="A45072">
        <v>30975638</v>
      </c>
      <c r="B45072" t="s">
        <v>40790</v>
      </c>
      <c r="C45072">
        <v>9703448</v>
      </c>
      <c r="D45072" t="s">
        <v>40791</v>
      </c>
      <c r="E45072" t="s">
        <v>22843</v>
      </c>
      <c r="F45072" t="s">
        <v>2080</v>
      </c>
      <c r="G45072">
        <v>53364305200</v>
      </c>
      <c r="H45072" t="s">
        <v>40799</v>
      </c>
      <c r="I45072" t="s">
        <v>40800</v>
      </c>
      <c r="J45072" t="s">
        <v>40801</v>
      </c>
      <c r="K45072" t="s">
        <v>213</v>
      </c>
      <c r="L45072" t="s">
        <v>40798</v>
      </c>
    </row>
    <row r="45073" spans="1:12" x14ac:dyDescent="0.45">
      <c r="A45073">
        <v>30975638</v>
      </c>
      <c r="B45073" t="s">
        <v>40790</v>
      </c>
      <c r="C45073">
        <v>9703448</v>
      </c>
      <c r="D45073" t="s">
        <v>40791</v>
      </c>
      <c r="E45073" t="s">
        <v>22843</v>
      </c>
      <c r="F45073" t="s">
        <v>2080</v>
      </c>
      <c r="G45073">
        <v>35298400700</v>
      </c>
      <c r="H45073" t="s">
        <v>40802</v>
      </c>
      <c r="I45073" t="s">
        <v>40803</v>
      </c>
      <c r="J45073" t="s">
        <v>5175</v>
      </c>
      <c r="K45073" t="s">
        <v>829</v>
      </c>
      <c r="L45073" t="s">
        <v>40804</v>
      </c>
    </row>
    <row r="45074" spans="1:12" x14ac:dyDescent="0.45">
      <c r="A45074">
        <v>30975638</v>
      </c>
      <c r="B45074" t="s">
        <v>40790</v>
      </c>
      <c r="C45074">
        <v>9703448</v>
      </c>
      <c r="D45074" t="s">
        <v>40791</v>
      </c>
      <c r="E45074" t="s">
        <v>22843</v>
      </c>
      <c r="F45074" t="s">
        <v>2080</v>
      </c>
      <c r="G45074">
        <v>35303477200</v>
      </c>
      <c r="H45074" t="s">
        <v>40805</v>
      </c>
      <c r="I45074" t="s">
        <v>40806</v>
      </c>
      <c r="J45074" t="s">
        <v>40807</v>
      </c>
      <c r="K45074" t="s">
        <v>4492</v>
      </c>
      <c r="L45074" t="s">
        <v>40798</v>
      </c>
    </row>
    <row r="45075" spans="1:12" x14ac:dyDescent="0.45">
      <c r="A45075">
        <v>30975638</v>
      </c>
      <c r="B45075" t="s">
        <v>40790</v>
      </c>
      <c r="C45075">
        <v>9703448</v>
      </c>
      <c r="D45075" t="s">
        <v>40791</v>
      </c>
      <c r="E45075" t="s">
        <v>22843</v>
      </c>
      <c r="F45075" t="s">
        <v>2080</v>
      </c>
      <c r="G45075">
        <v>16171564600</v>
      </c>
      <c r="H45075" t="s">
        <v>40808</v>
      </c>
      <c r="I45075" t="s">
        <v>40809</v>
      </c>
      <c r="J45075" t="s">
        <v>40810</v>
      </c>
      <c r="K45075" t="s">
        <v>33</v>
      </c>
      <c r="L45075" t="s">
        <v>40798</v>
      </c>
    </row>
    <row r="45076" spans="1:12" x14ac:dyDescent="0.45">
      <c r="A45076">
        <v>30975638</v>
      </c>
      <c r="B45076" t="s">
        <v>40790</v>
      </c>
      <c r="C45076">
        <v>9703448</v>
      </c>
      <c r="D45076" t="s">
        <v>40791</v>
      </c>
      <c r="E45076" t="s">
        <v>22843</v>
      </c>
      <c r="F45076" t="s">
        <v>2080</v>
      </c>
      <c r="G45076">
        <v>11641404100</v>
      </c>
      <c r="H45076" t="s">
        <v>40811</v>
      </c>
      <c r="I45076" t="s">
        <v>40812</v>
      </c>
      <c r="J45076" t="s">
        <v>2273</v>
      </c>
      <c r="K45076" t="s">
        <v>296</v>
      </c>
      <c r="L45076" t="s">
        <v>10751</v>
      </c>
    </row>
    <row r="45077" spans="1:12" x14ac:dyDescent="0.45">
      <c r="A45077">
        <v>30975638</v>
      </c>
      <c r="B45077" t="s">
        <v>40790</v>
      </c>
      <c r="C45077">
        <v>9703448</v>
      </c>
      <c r="D45077" t="s">
        <v>40791</v>
      </c>
      <c r="E45077" t="s">
        <v>22843</v>
      </c>
      <c r="F45077" t="s">
        <v>2080</v>
      </c>
      <c r="G45077">
        <v>12761771600</v>
      </c>
      <c r="H45077" t="s">
        <v>38777</v>
      </c>
      <c r="I45077" t="s">
        <v>38778</v>
      </c>
      <c r="J45077" t="s">
        <v>27090</v>
      </c>
      <c r="K45077" t="s">
        <v>387</v>
      </c>
      <c r="L45077" t="s">
        <v>1351</v>
      </c>
    </row>
    <row r="45078" spans="1:12" x14ac:dyDescent="0.45">
      <c r="A45078">
        <v>30975638</v>
      </c>
      <c r="B45078" t="s">
        <v>40790</v>
      </c>
      <c r="C45078">
        <v>9703448</v>
      </c>
      <c r="D45078" t="s">
        <v>40791</v>
      </c>
      <c r="E45078" t="s">
        <v>22843</v>
      </c>
      <c r="F45078" t="s">
        <v>2080</v>
      </c>
      <c r="G45078">
        <v>6507188113</v>
      </c>
      <c r="H45078" t="s">
        <v>40813</v>
      </c>
      <c r="I45078" t="s">
        <v>40814</v>
      </c>
      <c r="J45078" t="s">
        <v>40815</v>
      </c>
      <c r="K45078" t="s">
        <v>1258</v>
      </c>
      <c r="L45078" t="s">
        <v>40798</v>
      </c>
    </row>
    <row r="45079" spans="1:12" x14ac:dyDescent="0.45">
      <c r="A45079">
        <v>30975638</v>
      </c>
      <c r="B45079" t="s">
        <v>40790</v>
      </c>
      <c r="C45079">
        <v>9703448</v>
      </c>
      <c r="D45079" t="s">
        <v>40791</v>
      </c>
      <c r="E45079" t="s">
        <v>22843</v>
      </c>
      <c r="F45079" t="s">
        <v>2080</v>
      </c>
      <c r="G45079">
        <v>11142325400</v>
      </c>
      <c r="H45079" t="s">
        <v>40816</v>
      </c>
      <c r="I45079" t="s">
        <v>40817</v>
      </c>
      <c r="J45079" t="s">
        <v>1930</v>
      </c>
      <c r="K45079" t="s">
        <v>224</v>
      </c>
      <c r="L45079" t="s">
        <v>40798</v>
      </c>
    </row>
    <row r="45080" spans="1:12" x14ac:dyDescent="0.45">
      <c r="A45080">
        <v>30975638</v>
      </c>
      <c r="B45080" t="s">
        <v>40790</v>
      </c>
      <c r="C45080">
        <v>9703448</v>
      </c>
      <c r="D45080" t="s">
        <v>40791</v>
      </c>
      <c r="E45080" t="s">
        <v>22843</v>
      </c>
      <c r="F45080" t="s">
        <v>2080</v>
      </c>
      <c r="G45080">
        <v>36825116600</v>
      </c>
      <c r="H45080" t="s">
        <v>40818</v>
      </c>
      <c r="I45080" t="s">
        <v>31826</v>
      </c>
      <c r="J45080" t="s">
        <v>1016</v>
      </c>
      <c r="K45080" t="s">
        <v>100</v>
      </c>
      <c r="L45080" t="s">
        <v>31690</v>
      </c>
    </row>
    <row r="45081" spans="1:12" x14ac:dyDescent="0.45">
      <c r="A45081">
        <v>30975638</v>
      </c>
      <c r="B45081" t="s">
        <v>40790</v>
      </c>
      <c r="C45081">
        <v>9703448</v>
      </c>
      <c r="D45081" t="s">
        <v>40791</v>
      </c>
      <c r="E45081" t="s">
        <v>22843</v>
      </c>
      <c r="F45081" t="s">
        <v>2080</v>
      </c>
      <c r="G45081">
        <v>57209299367</v>
      </c>
      <c r="H45081" t="s">
        <v>40819</v>
      </c>
      <c r="I45081" t="s">
        <v>40820</v>
      </c>
      <c r="J45081" t="s">
        <v>21152</v>
      </c>
      <c r="K45081" t="s">
        <v>213</v>
      </c>
      <c r="L45081" t="s">
        <v>40798</v>
      </c>
    </row>
    <row r="45082" spans="1:12" x14ac:dyDescent="0.45">
      <c r="A45082">
        <v>30975638</v>
      </c>
      <c r="B45082" t="s">
        <v>40790</v>
      </c>
      <c r="C45082">
        <v>9703448</v>
      </c>
      <c r="D45082" t="s">
        <v>40791</v>
      </c>
      <c r="E45082" t="s">
        <v>22843</v>
      </c>
      <c r="F45082" t="s">
        <v>2080</v>
      </c>
      <c r="G45082">
        <v>57199613299</v>
      </c>
      <c r="H45082" t="s">
        <v>40821</v>
      </c>
      <c r="I45082" t="s">
        <v>40822</v>
      </c>
      <c r="J45082" t="s">
        <v>40823</v>
      </c>
      <c r="K45082" t="s">
        <v>205</v>
      </c>
      <c r="L45082" t="s">
        <v>40798</v>
      </c>
    </row>
    <row r="45083" spans="1:12" x14ac:dyDescent="0.45">
      <c r="A45083">
        <v>30975638</v>
      </c>
      <c r="B45083" t="s">
        <v>40790</v>
      </c>
      <c r="C45083">
        <v>9703448</v>
      </c>
      <c r="D45083" t="s">
        <v>40791</v>
      </c>
      <c r="E45083" t="s">
        <v>22843</v>
      </c>
      <c r="F45083" t="s">
        <v>2080</v>
      </c>
      <c r="G45083">
        <v>18634585300</v>
      </c>
      <c r="H45083" t="s">
        <v>40824</v>
      </c>
      <c r="I45083" t="s">
        <v>40791</v>
      </c>
      <c r="J45083" t="s">
        <v>2307</v>
      </c>
      <c r="K45083" t="s">
        <v>420</v>
      </c>
      <c r="L45083" t="s">
        <v>2096</v>
      </c>
    </row>
    <row r="45084" spans="1:12" x14ac:dyDescent="0.45">
      <c r="A45084">
        <v>30975638</v>
      </c>
      <c r="B45084" t="s">
        <v>40790</v>
      </c>
      <c r="C45084">
        <v>9703448</v>
      </c>
      <c r="D45084" t="s">
        <v>40791</v>
      </c>
      <c r="E45084" t="s">
        <v>22843</v>
      </c>
      <c r="F45084" t="s">
        <v>2080</v>
      </c>
      <c r="G45084">
        <v>7801630792</v>
      </c>
      <c r="H45084" t="s">
        <v>40825</v>
      </c>
      <c r="I45084" t="s">
        <v>40826</v>
      </c>
      <c r="J45084" t="s">
        <v>1025</v>
      </c>
      <c r="K45084" t="s">
        <v>108</v>
      </c>
      <c r="L45084" t="s">
        <v>40798</v>
      </c>
    </row>
    <row r="45085" spans="1:12" x14ac:dyDescent="0.45">
      <c r="A45085">
        <v>30975638</v>
      </c>
      <c r="B45085" t="s">
        <v>40790</v>
      </c>
      <c r="C45085">
        <v>9703448</v>
      </c>
      <c r="D45085" t="s">
        <v>40791</v>
      </c>
      <c r="E45085" t="s">
        <v>22843</v>
      </c>
      <c r="F45085" t="s">
        <v>2080</v>
      </c>
      <c r="G45085">
        <v>10241351700</v>
      </c>
      <c r="H45085" t="s">
        <v>40827</v>
      </c>
      <c r="I45085" t="s">
        <v>40828</v>
      </c>
      <c r="J45085" t="s">
        <v>13009</v>
      </c>
      <c r="K45085" t="s">
        <v>387</v>
      </c>
      <c r="L45085" t="s">
        <v>40798</v>
      </c>
    </row>
    <row r="45086" spans="1:12" x14ac:dyDescent="0.45">
      <c r="A45086">
        <v>30975638</v>
      </c>
      <c r="B45086" t="s">
        <v>40790</v>
      </c>
      <c r="C45086">
        <v>9703448</v>
      </c>
      <c r="D45086" t="s">
        <v>40791</v>
      </c>
      <c r="E45086" t="s">
        <v>22843</v>
      </c>
      <c r="F45086" t="s">
        <v>2080</v>
      </c>
      <c r="G45086">
        <v>55773869200</v>
      </c>
      <c r="H45086" t="s">
        <v>40829</v>
      </c>
      <c r="I45086" t="s">
        <v>40830</v>
      </c>
      <c r="J45086" t="s">
        <v>8384</v>
      </c>
      <c r="K45086" t="s">
        <v>70</v>
      </c>
      <c r="L45086" t="s">
        <v>40798</v>
      </c>
    </row>
    <row r="45087" spans="1:12" x14ac:dyDescent="0.45">
      <c r="A45087">
        <v>30975638</v>
      </c>
      <c r="B45087" t="s">
        <v>40790</v>
      </c>
      <c r="C45087">
        <v>9703448</v>
      </c>
      <c r="D45087" t="s">
        <v>40791</v>
      </c>
      <c r="E45087" t="s">
        <v>22843</v>
      </c>
      <c r="F45087" t="s">
        <v>2080</v>
      </c>
      <c r="G45087">
        <v>7003598010</v>
      </c>
      <c r="H45087" t="s">
        <v>40831</v>
      </c>
      <c r="I45087" t="s">
        <v>40832</v>
      </c>
      <c r="J45087" t="s">
        <v>40833</v>
      </c>
      <c r="K45087" t="s">
        <v>153</v>
      </c>
      <c r="L45087" t="s">
        <v>40798</v>
      </c>
    </row>
    <row r="45088" spans="1:12" x14ac:dyDescent="0.45">
      <c r="A45088">
        <v>30975638</v>
      </c>
      <c r="B45088" t="s">
        <v>40790</v>
      </c>
      <c r="C45088">
        <v>9703448</v>
      </c>
      <c r="D45088" t="s">
        <v>40791</v>
      </c>
      <c r="E45088" t="s">
        <v>22843</v>
      </c>
      <c r="F45088" t="s">
        <v>2080</v>
      </c>
      <c r="G45088">
        <v>23992717600</v>
      </c>
      <c r="H45088" t="s">
        <v>40834</v>
      </c>
      <c r="I45088" t="s">
        <v>40835</v>
      </c>
      <c r="J45088" t="s">
        <v>17152</v>
      </c>
      <c r="K45088" t="s">
        <v>108</v>
      </c>
      <c r="L45088" t="s">
        <v>40798</v>
      </c>
    </row>
    <row r="45089" spans="1:12" x14ac:dyDescent="0.45">
      <c r="A45089">
        <v>30975638</v>
      </c>
      <c r="B45089" t="s">
        <v>40790</v>
      </c>
      <c r="C45089">
        <v>9703448</v>
      </c>
      <c r="D45089" t="s">
        <v>40791</v>
      </c>
      <c r="E45089" t="s">
        <v>22843</v>
      </c>
      <c r="F45089" t="s">
        <v>2080</v>
      </c>
      <c r="G45089">
        <v>6507806475</v>
      </c>
      <c r="H45089" t="s">
        <v>40836</v>
      </c>
      <c r="I45089" t="s">
        <v>40837</v>
      </c>
      <c r="J45089" t="s">
        <v>40838</v>
      </c>
      <c r="K45089" t="s">
        <v>5110</v>
      </c>
      <c r="L45089" t="s">
        <v>40798</v>
      </c>
    </row>
    <row r="45090" spans="1:12" x14ac:dyDescent="0.45">
      <c r="A45090">
        <v>30975638</v>
      </c>
      <c r="B45090" t="s">
        <v>40790</v>
      </c>
      <c r="C45090">
        <v>9703448</v>
      </c>
      <c r="D45090" t="s">
        <v>40791</v>
      </c>
      <c r="E45090" t="s">
        <v>22843</v>
      </c>
      <c r="F45090" t="s">
        <v>2080</v>
      </c>
      <c r="G45090">
        <v>6602979881</v>
      </c>
      <c r="H45090" t="s">
        <v>40839</v>
      </c>
      <c r="I45090" t="s">
        <v>40840</v>
      </c>
      <c r="J45090" t="s">
        <v>40841</v>
      </c>
      <c r="K45090" t="s">
        <v>195</v>
      </c>
      <c r="L45090" t="s">
        <v>40798</v>
      </c>
    </row>
    <row r="45091" spans="1:12" x14ac:dyDescent="0.45">
      <c r="A45091">
        <v>30975638</v>
      </c>
      <c r="B45091" t="s">
        <v>40790</v>
      </c>
      <c r="C45091">
        <v>9703448</v>
      </c>
      <c r="D45091" t="s">
        <v>40791</v>
      </c>
      <c r="E45091" t="s">
        <v>22843</v>
      </c>
      <c r="F45091" t="s">
        <v>2080</v>
      </c>
      <c r="G45091">
        <v>6603745080</v>
      </c>
      <c r="H45091" t="s">
        <v>40842</v>
      </c>
      <c r="I45091" t="s">
        <v>40843</v>
      </c>
      <c r="J45091" t="s">
        <v>10565</v>
      </c>
      <c r="K45091" t="s">
        <v>104</v>
      </c>
      <c r="L45091" t="s">
        <v>40844</v>
      </c>
    </row>
    <row r="45092" spans="1:12" x14ac:dyDescent="0.45">
      <c r="A45092">
        <v>30975711</v>
      </c>
      <c r="B45092" t="s">
        <v>40845</v>
      </c>
      <c r="C45092">
        <v>7364043</v>
      </c>
      <c r="D45092" t="s">
        <v>40846</v>
      </c>
      <c r="E45092" t="s">
        <v>40847</v>
      </c>
      <c r="F45092" t="s">
        <v>9261</v>
      </c>
      <c r="G45092">
        <v>57185228700</v>
      </c>
      <c r="H45092" t="s">
        <v>40848</v>
      </c>
      <c r="I45092" t="s">
        <v>22598</v>
      </c>
      <c r="J45092" t="s">
        <v>7926</v>
      </c>
      <c r="K45092" t="s">
        <v>392</v>
      </c>
      <c r="L45092" t="s">
        <v>9274</v>
      </c>
    </row>
    <row r="45093" spans="1:12" x14ac:dyDescent="0.45">
      <c r="A45093">
        <v>30975711</v>
      </c>
      <c r="B45093" t="s">
        <v>40845</v>
      </c>
      <c r="C45093">
        <v>7364043</v>
      </c>
      <c r="D45093" t="s">
        <v>40846</v>
      </c>
      <c r="E45093" t="s">
        <v>40847</v>
      </c>
      <c r="F45093" t="s">
        <v>9261</v>
      </c>
      <c r="G45093">
        <v>7003478532</v>
      </c>
      <c r="H45093" t="s">
        <v>40849</v>
      </c>
      <c r="I45093" t="s">
        <v>40850</v>
      </c>
      <c r="J45093" t="s">
        <v>11184</v>
      </c>
      <c r="K45093" t="s">
        <v>108</v>
      </c>
      <c r="L45093" t="s">
        <v>9274</v>
      </c>
    </row>
    <row r="45094" spans="1:12" x14ac:dyDescent="0.45">
      <c r="A45094">
        <v>30975711</v>
      </c>
      <c r="B45094" t="s">
        <v>40845</v>
      </c>
      <c r="C45094">
        <v>7364043</v>
      </c>
      <c r="D45094" t="s">
        <v>40846</v>
      </c>
      <c r="E45094" t="s">
        <v>40847</v>
      </c>
      <c r="F45094" t="s">
        <v>9261</v>
      </c>
      <c r="G45094">
        <v>7003661978</v>
      </c>
      <c r="H45094" t="s">
        <v>30051</v>
      </c>
      <c r="I45094" t="s">
        <v>30052</v>
      </c>
      <c r="J45094" t="s">
        <v>1788</v>
      </c>
      <c r="K45094" t="s">
        <v>205</v>
      </c>
      <c r="L45094" t="s">
        <v>9274</v>
      </c>
    </row>
    <row r="45095" spans="1:12" x14ac:dyDescent="0.45">
      <c r="A45095">
        <v>30975711</v>
      </c>
      <c r="B45095" t="s">
        <v>40845</v>
      </c>
      <c r="C45095">
        <v>7364043</v>
      </c>
      <c r="D45095" t="s">
        <v>40846</v>
      </c>
      <c r="E45095" t="s">
        <v>40847</v>
      </c>
      <c r="F45095" t="s">
        <v>9261</v>
      </c>
      <c r="G45095">
        <v>57189697969</v>
      </c>
      <c r="H45095" t="s">
        <v>40851</v>
      </c>
      <c r="I45095" t="s">
        <v>40852</v>
      </c>
      <c r="J45095" t="s">
        <v>24895</v>
      </c>
      <c r="K45095" t="s">
        <v>104</v>
      </c>
      <c r="L45095" t="s">
        <v>9274</v>
      </c>
    </row>
    <row r="45096" spans="1:12" x14ac:dyDescent="0.45">
      <c r="A45096">
        <v>30975711</v>
      </c>
      <c r="B45096" t="s">
        <v>40845</v>
      </c>
      <c r="C45096">
        <v>7364043</v>
      </c>
      <c r="D45096" t="s">
        <v>40846</v>
      </c>
      <c r="E45096" t="s">
        <v>40847</v>
      </c>
      <c r="F45096" t="s">
        <v>9261</v>
      </c>
      <c r="G45096">
        <v>56241516200</v>
      </c>
      <c r="H45096" t="s">
        <v>40853</v>
      </c>
      <c r="I45096" t="s">
        <v>40854</v>
      </c>
      <c r="J45096" t="s">
        <v>6894</v>
      </c>
      <c r="K45096" t="s">
        <v>2095</v>
      </c>
      <c r="L45096" t="s">
        <v>9274</v>
      </c>
    </row>
    <row r="45097" spans="1:12" x14ac:dyDescent="0.45">
      <c r="A45097">
        <v>30975721</v>
      </c>
      <c r="B45097" t="s">
        <v>40855</v>
      </c>
      <c r="C45097">
        <v>10868197</v>
      </c>
      <c r="D45097" t="s">
        <v>40856</v>
      </c>
      <c r="E45097" t="s">
        <v>40857</v>
      </c>
      <c r="F45097" t="s">
        <v>1371</v>
      </c>
      <c r="G45097">
        <v>55970444100</v>
      </c>
      <c r="H45097" t="s">
        <v>40858</v>
      </c>
      <c r="I45097" t="s">
        <v>294</v>
      </c>
      <c r="J45097" t="s">
        <v>644</v>
      </c>
      <c r="K45097" t="s">
        <v>108</v>
      </c>
      <c r="L45097" t="s">
        <v>25</v>
      </c>
    </row>
    <row r="45098" spans="1:12" x14ac:dyDescent="0.45">
      <c r="A45098">
        <v>30975721</v>
      </c>
      <c r="B45098" t="s">
        <v>40855</v>
      </c>
      <c r="C45098">
        <v>10868197</v>
      </c>
      <c r="D45098" t="s">
        <v>40856</v>
      </c>
      <c r="E45098" t="s">
        <v>40857</v>
      </c>
      <c r="F45098" t="s">
        <v>1371</v>
      </c>
      <c r="G45098">
        <v>15082024100</v>
      </c>
      <c r="H45098" t="s">
        <v>40859</v>
      </c>
      <c r="I45098" t="s">
        <v>40860</v>
      </c>
      <c r="J45098" t="s">
        <v>25437</v>
      </c>
      <c r="K45098" t="s">
        <v>1337</v>
      </c>
      <c r="L45098" t="s">
        <v>1371</v>
      </c>
    </row>
    <row r="45099" spans="1:12" x14ac:dyDescent="0.45">
      <c r="A45099">
        <v>30975721</v>
      </c>
      <c r="B45099" t="s">
        <v>40855</v>
      </c>
      <c r="C45099">
        <v>10868197</v>
      </c>
      <c r="D45099" t="s">
        <v>40856</v>
      </c>
      <c r="E45099" t="s">
        <v>40857</v>
      </c>
      <c r="F45099" t="s">
        <v>1371</v>
      </c>
      <c r="G45099">
        <v>7005211049</v>
      </c>
      <c r="H45099" t="s">
        <v>40861</v>
      </c>
      <c r="I45099" t="s">
        <v>29736</v>
      </c>
      <c r="J45099" t="s">
        <v>3577</v>
      </c>
      <c r="K45099" t="s">
        <v>108</v>
      </c>
      <c r="L45099" t="s">
        <v>25</v>
      </c>
    </row>
    <row r="45100" spans="1:12" x14ac:dyDescent="0.45">
      <c r="A45100">
        <v>30975721</v>
      </c>
      <c r="B45100" t="s">
        <v>40855</v>
      </c>
      <c r="C45100">
        <v>10868197</v>
      </c>
      <c r="D45100" t="s">
        <v>40856</v>
      </c>
      <c r="E45100" t="s">
        <v>40857</v>
      </c>
      <c r="F45100" t="s">
        <v>1371</v>
      </c>
      <c r="G45100">
        <v>57209287940</v>
      </c>
      <c r="H45100" t="s">
        <v>40862</v>
      </c>
      <c r="I45100" t="s">
        <v>40863</v>
      </c>
      <c r="J45100" t="s">
        <v>40864</v>
      </c>
      <c r="K45100" t="s">
        <v>104</v>
      </c>
      <c r="L45100" t="s">
        <v>1371</v>
      </c>
    </row>
    <row r="45101" spans="1:12" x14ac:dyDescent="0.45">
      <c r="A45101">
        <v>30975721</v>
      </c>
      <c r="B45101" t="s">
        <v>40855</v>
      </c>
      <c r="C45101">
        <v>10868197</v>
      </c>
      <c r="D45101" t="s">
        <v>40856</v>
      </c>
      <c r="E45101" t="s">
        <v>40857</v>
      </c>
      <c r="F45101" t="s">
        <v>1371</v>
      </c>
      <c r="G45101">
        <v>6504119856</v>
      </c>
      <c r="H45101" t="s">
        <v>40865</v>
      </c>
      <c r="I45101" t="s">
        <v>40856</v>
      </c>
      <c r="J45101" t="s">
        <v>20650</v>
      </c>
      <c r="K45101" t="s">
        <v>1456</v>
      </c>
      <c r="L45101" t="s">
        <v>1371</v>
      </c>
    </row>
    <row r="45102" spans="1:12" x14ac:dyDescent="0.45">
      <c r="A45102">
        <v>30975721</v>
      </c>
      <c r="B45102" t="s">
        <v>40855</v>
      </c>
      <c r="C45102">
        <v>10868197</v>
      </c>
      <c r="D45102" t="s">
        <v>40856</v>
      </c>
      <c r="E45102" t="s">
        <v>40857</v>
      </c>
      <c r="F45102" t="s">
        <v>1371</v>
      </c>
      <c r="G45102">
        <v>54963356300</v>
      </c>
      <c r="H45102" t="s">
        <v>37530</v>
      </c>
      <c r="I45102" t="s">
        <v>37531</v>
      </c>
      <c r="J45102" t="s">
        <v>40866</v>
      </c>
      <c r="K45102" t="s">
        <v>213</v>
      </c>
      <c r="L45102" t="s">
        <v>25</v>
      </c>
    </row>
    <row r="45103" spans="1:12" x14ac:dyDescent="0.45">
      <c r="A45103">
        <v>30975721</v>
      </c>
      <c r="B45103" t="s">
        <v>40855</v>
      </c>
      <c r="C45103">
        <v>10868197</v>
      </c>
      <c r="D45103" t="s">
        <v>40856</v>
      </c>
      <c r="E45103" t="s">
        <v>40857</v>
      </c>
      <c r="F45103" t="s">
        <v>1371</v>
      </c>
      <c r="G45103">
        <v>57209288234</v>
      </c>
      <c r="H45103" t="s">
        <v>40867</v>
      </c>
      <c r="I45103" t="s">
        <v>40868</v>
      </c>
      <c r="J45103" t="s">
        <v>25292</v>
      </c>
      <c r="K45103" t="s">
        <v>213</v>
      </c>
      <c r="L45103" t="s">
        <v>1371</v>
      </c>
    </row>
    <row r="45104" spans="1:12" x14ac:dyDescent="0.45">
      <c r="A45104">
        <v>30975721</v>
      </c>
      <c r="B45104" t="s">
        <v>40855</v>
      </c>
      <c r="C45104">
        <v>10868197</v>
      </c>
      <c r="D45104" t="s">
        <v>40856</v>
      </c>
      <c r="E45104" t="s">
        <v>40857</v>
      </c>
      <c r="F45104" t="s">
        <v>1371</v>
      </c>
      <c r="G45104">
        <v>7006070258</v>
      </c>
      <c r="H45104" t="s">
        <v>40869</v>
      </c>
      <c r="I45104" t="s">
        <v>40870</v>
      </c>
      <c r="J45104" t="s">
        <v>29107</v>
      </c>
      <c r="K45104" t="s">
        <v>108</v>
      </c>
      <c r="L45104" t="s">
        <v>25</v>
      </c>
    </row>
    <row r="45105" spans="1:12" x14ac:dyDescent="0.45">
      <c r="A45105">
        <v>30975721</v>
      </c>
      <c r="B45105" t="s">
        <v>40855</v>
      </c>
      <c r="C45105">
        <v>10868197</v>
      </c>
      <c r="D45105" t="s">
        <v>40856</v>
      </c>
      <c r="E45105" t="s">
        <v>40857</v>
      </c>
      <c r="F45105" t="s">
        <v>1371</v>
      </c>
      <c r="G45105">
        <v>7103063484</v>
      </c>
      <c r="H45105" t="s">
        <v>40871</v>
      </c>
      <c r="I45105" t="s">
        <v>10301</v>
      </c>
      <c r="J45105" t="s">
        <v>40872</v>
      </c>
      <c r="K45105" t="s">
        <v>2403</v>
      </c>
      <c r="L45105" t="s">
        <v>25</v>
      </c>
    </row>
    <row r="45106" spans="1:12" x14ac:dyDescent="0.45">
      <c r="A45106">
        <v>30975721</v>
      </c>
      <c r="B45106" t="s">
        <v>40855</v>
      </c>
      <c r="C45106">
        <v>10868197</v>
      </c>
      <c r="D45106" t="s">
        <v>40856</v>
      </c>
      <c r="E45106" t="s">
        <v>40857</v>
      </c>
      <c r="F45106" t="s">
        <v>1371</v>
      </c>
      <c r="G45106">
        <v>57202318727</v>
      </c>
      <c r="H45106" t="s">
        <v>40873</v>
      </c>
      <c r="I45106" t="s">
        <v>40874</v>
      </c>
      <c r="J45106" t="s">
        <v>12974</v>
      </c>
      <c r="K45106" t="s">
        <v>405</v>
      </c>
      <c r="L45106" t="s">
        <v>1371</v>
      </c>
    </row>
    <row r="45107" spans="1:12" x14ac:dyDescent="0.45">
      <c r="A45107">
        <v>30975750</v>
      </c>
      <c r="B45107" t="s">
        <v>29820</v>
      </c>
      <c r="C45107">
        <v>9495882</v>
      </c>
      <c r="D45107" t="s">
        <v>29828</v>
      </c>
      <c r="E45107" t="s">
        <v>29829</v>
      </c>
      <c r="F45107" t="s">
        <v>1858</v>
      </c>
      <c r="G45107">
        <v>9745191300</v>
      </c>
      <c r="H45107" t="s">
        <v>40875</v>
      </c>
      <c r="I45107" t="s">
        <v>40876</v>
      </c>
      <c r="J45107" t="s">
        <v>40877</v>
      </c>
      <c r="K45107" t="s">
        <v>128</v>
      </c>
      <c r="L45107" t="s">
        <v>4660</v>
      </c>
    </row>
    <row r="45108" spans="1:12" x14ac:dyDescent="0.45">
      <c r="A45108">
        <v>30975750</v>
      </c>
      <c r="B45108" t="s">
        <v>29820</v>
      </c>
      <c r="C45108">
        <v>9384828</v>
      </c>
      <c r="D45108" t="s">
        <v>565</v>
      </c>
      <c r="E45108" t="s">
        <v>29827</v>
      </c>
      <c r="F45108" t="s">
        <v>1858</v>
      </c>
      <c r="G45108">
        <v>9745191300</v>
      </c>
      <c r="H45108" t="s">
        <v>40875</v>
      </c>
      <c r="I45108" t="s">
        <v>40876</v>
      </c>
      <c r="J45108" t="s">
        <v>40877</v>
      </c>
      <c r="K45108" t="s">
        <v>128</v>
      </c>
      <c r="L45108" t="s">
        <v>4660</v>
      </c>
    </row>
    <row r="45109" spans="1:12" x14ac:dyDescent="0.45">
      <c r="A45109">
        <v>30975750</v>
      </c>
      <c r="B45109" t="s">
        <v>29820</v>
      </c>
      <c r="C45109">
        <v>1964607</v>
      </c>
      <c r="D45109" t="s">
        <v>29821</v>
      </c>
      <c r="E45109" t="s">
        <v>29822</v>
      </c>
      <c r="F45109" t="s">
        <v>1858</v>
      </c>
      <c r="G45109">
        <v>9745191300</v>
      </c>
      <c r="H45109" t="s">
        <v>40875</v>
      </c>
      <c r="I45109" t="s">
        <v>40876</v>
      </c>
      <c r="J45109" t="s">
        <v>40877</v>
      </c>
      <c r="K45109" t="s">
        <v>128</v>
      </c>
      <c r="L45109" t="s">
        <v>4660</v>
      </c>
    </row>
    <row r="45110" spans="1:12" x14ac:dyDescent="0.45">
      <c r="A45110">
        <v>30975750</v>
      </c>
      <c r="B45110" t="s">
        <v>29820</v>
      </c>
      <c r="C45110">
        <v>1868148</v>
      </c>
      <c r="D45110" t="s">
        <v>29825</v>
      </c>
      <c r="E45110" t="s">
        <v>29826</v>
      </c>
      <c r="F45110" t="s">
        <v>1858</v>
      </c>
      <c r="G45110">
        <v>9745191300</v>
      </c>
      <c r="H45110" t="s">
        <v>40875</v>
      </c>
      <c r="I45110" t="s">
        <v>40876</v>
      </c>
      <c r="J45110" t="s">
        <v>40877</v>
      </c>
      <c r="K45110" t="s">
        <v>128</v>
      </c>
      <c r="L45110" t="s">
        <v>4660</v>
      </c>
    </row>
    <row r="45111" spans="1:12" x14ac:dyDescent="0.45">
      <c r="A45111">
        <v>30975750</v>
      </c>
      <c r="B45111" t="s">
        <v>29820</v>
      </c>
      <c r="C45111">
        <v>10411921</v>
      </c>
      <c r="D45111" t="s">
        <v>29823</v>
      </c>
      <c r="E45111" t="s">
        <v>29824</v>
      </c>
      <c r="F45111" t="s">
        <v>1858</v>
      </c>
      <c r="G45111">
        <v>9745191300</v>
      </c>
      <c r="H45111" t="s">
        <v>40875</v>
      </c>
      <c r="I45111" t="s">
        <v>40876</v>
      </c>
      <c r="J45111" t="s">
        <v>40877</v>
      </c>
      <c r="K45111" t="s">
        <v>128</v>
      </c>
      <c r="L45111" t="s">
        <v>4660</v>
      </c>
    </row>
    <row r="45112" spans="1:12" x14ac:dyDescent="0.45">
      <c r="A45112">
        <v>30975750</v>
      </c>
      <c r="B45112" t="s">
        <v>29820</v>
      </c>
      <c r="C45112">
        <v>9495882</v>
      </c>
      <c r="D45112" t="s">
        <v>29828</v>
      </c>
      <c r="E45112" t="s">
        <v>29829</v>
      </c>
      <c r="F45112" t="s">
        <v>1858</v>
      </c>
      <c r="G45112">
        <v>26643558800</v>
      </c>
      <c r="H45112" t="s">
        <v>40878</v>
      </c>
      <c r="I45112" t="s">
        <v>29828</v>
      </c>
      <c r="J45112" t="s">
        <v>24368</v>
      </c>
      <c r="K45112" t="s">
        <v>29</v>
      </c>
      <c r="L45112" t="s">
        <v>10719</v>
      </c>
    </row>
    <row r="45113" spans="1:12" x14ac:dyDescent="0.45">
      <c r="A45113">
        <v>30975750</v>
      </c>
      <c r="B45113" t="s">
        <v>29820</v>
      </c>
      <c r="C45113">
        <v>9384828</v>
      </c>
      <c r="D45113" t="s">
        <v>565</v>
      </c>
      <c r="E45113" t="s">
        <v>29827</v>
      </c>
      <c r="F45113" t="s">
        <v>1858</v>
      </c>
      <c r="G45113">
        <v>26643558800</v>
      </c>
      <c r="H45113" t="s">
        <v>40878</v>
      </c>
      <c r="I45113" t="s">
        <v>29828</v>
      </c>
      <c r="J45113" t="s">
        <v>24368</v>
      </c>
      <c r="K45113" t="s">
        <v>29</v>
      </c>
      <c r="L45113" t="s">
        <v>10719</v>
      </c>
    </row>
    <row r="45114" spans="1:12" x14ac:dyDescent="0.45">
      <c r="A45114">
        <v>30975750</v>
      </c>
      <c r="B45114" t="s">
        <v>29820</v>
      </c>
      <c r="C45114">
        <v>1964607</v>
      </c>
      <c r="D45114" t="s">
        <v>29821</v>
      </c>
      <c r="E45114" t="s">
        <v>29822</v>
      </c>
      <c r="F45114" t="s">
        <v>1858</v>
      </c>
      <c r="G45114">
        <v>26643558800</v>
      </c>
      <c r="H45114" t="s">
        <v>40878</v>
      </c>
      <c r="I45114" t="s">
        <v>29828</v>
      </c>
      <c r="J45114" t="s">
        <v>24368</v>
      </c>
      <c r="K45114" t="s">
        <v>29</v>
      </c>
      <c r="L45114" t="s">
        <v>10719</v>
      </c>
    </row>
    <row r="45115" spans="1:12" x14ac:dyDescent="0.45">
      <c r="A45115">
        <v>30975750</v>
      </c>
      <c r="B45115" t="s">
        <v>29820</v>
      </c>
      <c r="C45115">
        <v>1868148</v>
      </c>
      <c r="D45115" t="s">
        <v>29825</v>
      </c>
      <c r="E45115" t="s">
        <v>29826</v>
      </c>
      <c r="F45115" t="s">
        <v>1858</v>
      </c>
      <c r="G45115">
        <v>26643558800</v>
      </c>
      <c r="H45115" t="s">
        <v>40878</v>
      </c>
      <c r="I45115" t="s">
        <v>29828</v>
      </c>
      <c r="J45115" t="s">
        <v>24368</v>
      </c>
      <c r="K45115" t="s">
        <v>29</v>
      </c>
      <c r="L45115" t="s">
        <v>10719</v>
      </c>
    </row>
    <row r="45116" spans="1:12" x14ac:dyDescent="0.45">
      <c r="A45116">
        <v>30975750</v>
      </c>
      <c r="B45116" t="s">
        <v>29820</v>
      </c>
      <c r="C45116">
        <v>10411921</v>
      </c>
      <c r="D45116" t="s">
        <v>29823</v>
      </c>
      <c r="E45116" t="s">
        <v>29824</v>
      </c>
      <c r="F45116" t="s">
        <v>1858</v>
      </c>
      <c r="G45116">
        <v>26643558800</v>
      </c>
      <c r="H45116" t="s">
        <v>40878</v>
      </c>
      <c r="I45116" t="s">
        <v>29828</v>
      </c>
      <c r="J45116" t="s">
        <v>24368</v>
      </c>
      <c r="K45116" t="s">
        <v>29</v>
      </c>
      <c r="L45116" t="s">
        <v>10719</v>
      </c>
    </row>
    <row r="45117" spans="1:12" x14ac:dyDescent="0.45">
      <c r="A45117">
        <v>30975750</v>
      </c>
      <c r="B45117" t="s">
        <v>29820</v>
      </c>
      <c r="C45117">
        <v>9495882</v>
      </c>
      <c r="D45117" t="s">
        <v>29828</v>
      </c>
      <c r="E45117" t="s">
        <v>29829</v>
      </c>
      <c r="F45117" t="s">
        <v>1858</v>
      </c>
      <c r="G45117">
        <v>26643558800</v>
      </c>
      <c r="H45117" t="s">
        <v>40878</v>
      </c>
      <c r="I45117" t="s">
        <v>29828</v>
      </c>
      <c r="J45117" t="s">
        <v>24368</v>
      </c>
      <c r="K45117" t="s">
        <v>29</v>
      </c>
      <c r="L45117" t="s">
        <v>10719</v>
      </c>
    </row>
    <row r="45118" spans="1:12" x14ac:dyDescent="0.45">
      <c r="A45118">
        <v>30975750</v>
      </c>
      <c r="B45118" t="s">
        <v>29820</v>
      </c>
      <c r="C45118">
        <v>9384828</v>
      </c>
      <c r="D45118" t="s">
        <v>565</v>
      </c>
      <c r="E45118" t="s">
        <v>29827</v>
      </c>
      <c r="F45118" t="s">
        <v>1858</v>
      </c>
      <c r="G45118">
        <v>26643558800</v>
      </c>
      <c r="H45118" t="s">
        <v>40878</v>
      </c>
      <c r="I45118" t="s">
        <v>29828</v>
      </c>
      <c r="J45118" t="s">
        <v>24368</v>
      </c>
      <c r="K45118" t="s">
        <v>29</v>
      </c>
      <c r="L45118" t="s">
        <v>10719</v>
      </c>
    </row>
    <row r="45119" spans="1:12" x14ac:dyDescent="0.45">
      <c r="A45119">
        <v>30975750</v>
      </c>
      <c r="B45119" t="s">
        <v>29820</v>
      </c>
      <c r="C45119">
        <v>1964607</v>
      </c>
      <c r="D45119" t="s">
        <v>29821</v>
      </c>
      <c r="E45119" t="s">
        <v>29822</v>
      </c>
      <c r="F45119" t="s">
        <v>1858</v>
      </c>
      <c r="G45119">
        <v>26643558800</v>
      </c>
      <c r="H45119" t="s">
        <v>40878</v>
      </c>
      <c r="I45119" t="s">
        <v>29828</v>
      </c>
      <c r="J45119" t="s">
        <v>24368</v>
      </c>
      <c r="K45119" t="s">
        <v>29</v>
      </c>
      <c r="L45119" t="s">
        <v>10719</v>
      </c>
    </row>
    <row r="45120" spans="1:12" x14ac:dyDescent="0.45">
      <c r="A45120">
        <v>30975750</v>
      </c>
      <c r="B45120" t="s">
        <v>29820</v>
      </c>
      <c r="C45120">
        <v>1868148</v>
      </c>
      <c r="D45120" t="s">
        <v>29825</v>
      </c>
      <c r="E45120" t="s">
        <v>29826</v>
      </c>
      <c r="F45120" t="s">
        <v>1858</v>
      </c>
      <c r="G45120">
        <v>26643558800</v>
      </c>
      <c r="H45120" t="s">
        <v>40878</v>
      </c>
      <c r="I45120" t="s">
        <v>29828</v>
      </c>
      <c r="J45120" t="s">
        <v>24368</v>
      </c>
      <c r="K45120" t="s">
        <v>29</v>
      </c>
      <c r="L45120" t="s">
        <v>10719</v>
      </c>
    </row>
    <row r="45121" spans="1:12" x14ac:dyDescent="0.45">
      <c r="A45121">
        <v>30975750</v>
      </c>
      <c r="B45121" t="s">
        <v>29820</v>
      </c>
      <c r="C45121">
        <v>10411921</v>
      </c>
      <c r="D45121" t="s">
        <v>29823</v>
      </c>
      <c r="E45121" t="s">
        <v>29824</v>
      </c>
      <c r="F45121" t="s">
        <v>1858</v>
      </c>
      <c r="G45121">
        <v>26643558800</v>
      </c>
      <c r="H45121" t="s">
        <v>40878</v>
      </c>
      <c r="I45121" t="s">
        <v>29828</v>
      </c>
      <c r="J45121" t="s">
        <v>24368</v>
      </c>
      <c r="K45121" t="s">
        <v>29</v>
      </c>
      <c r="L45121" t="s">
        <v>10719</v>
      </c>
    </row>
    <row r="45122" spans="1:12" x14ac:dyDescent="0.45">
      <c r="A45122">
        <v>30975750</v>
      </c>
      <c r="B45122" t="s">
        <v>29820</v>
      </c>
      <c r="C45122">
        <v>9495882</v>
      </c>
      <c r="D45122" t="s">
        <v>29828</v>
      </c>
      <c r="E45122" t="s">
        <v>29829</v>
      </c>
      <c r="F45122" t="s">
        <v>1858</v>
      </c>
      <c r="G45122">
        <v>56199800400</v>
      </c>
      <c r="H45122" t="s">
        <v>40879</v>
      </c>
      <c r="I45122" t="s">
        <v>40880</v>
      </c>
      <c r="J45122" t="s">
        <v>40881</v>
      </c>
      <c r="K45122" t="s">
        <v>397</v>
      </c>
      <c r="L45122" t="s">
        <v>10719</v>
      </c>
    </row>
    <row r="45123" spans="1:12" x14ac:dyDescent="0.45">
      <c r="A45123">
        <v>30975750</v>
      </c>
      <c r="B45123" t="s">
        <v>29820</v>
      </c>
      <c r="C45123">
        <v>9384828</v>
      </c>
      <c r="D45123" t="s">
        <v>565</v>
      </c>
      <c r="E45123" t="s">
        <v>29827</v>
      </c>
      <c r="F45123" t="s">
        <v>1858</v>
      </c>
      <c r="G45123">
        <v>56199800400</v>
      </c>
      <c r="H45123" t="s">
        <v>40879</v>
      </c>
      <c r="I45123" t="s">
        <v>40880</v>
      </c>
      <c r="J45123" t="s">
        <v>40881</v>
      </c>
      <c r="K45123" t="s">
        <v>397</v>
      </c>
      <c r="L45123" t="s">
        <v>10719</v>
      </c>
    </row>
    <row r="45124" spans="1:12" x14ac:dyDescent="0.45">
      <c r="A45124">
        <v>30975750</v>
      </c>
      <c r="B45124" t="s">
        <v>29820</v>
      </c>
      <c r="C45124">
        <v>1964607</v>
      </c>
      <c r="D45124" t="s">
        <v>29821</v>
      </c>
      <c r="E45124" t="s">
        <v>29822</v>
      </c>
      <c r="F45124" t="s">
        <v>1858</v>
      </c>
      <c r="G45124">
        <v>56199800400</v>
      </c>
      <c r="H45124" t="s">
        <v>40879</v>
      </c>
      <c r="I45124" t="s">
        <v>40880</v>
      </c>
      <c r="J45124" t="s">
        <v>40881</v>
      </c>
      <c r="K45124" t="s">
        <v>397</v>
      </c>
      <c r="L45124" t="s">
        <v>10719</v>
      </c>
    </row>
    <row r="45125" spans="1:12" x14ac:dyDescent="0.45">
      <c r="A45125">
        <v>30975750</v>
      </c>
      <c r="B45125" t="s">
        <v>29820</v>
      </c>
      <c r="C45125">
        <v>1868148</v>
      </c>
      <c r="D45125" t="s">
        <v>29825</v>
      </c>
      <c r="E45125" t="s">
        <v>29826</v>
      </c>
      <c r="F45125" t="s">
        <v>1858</v>
      </c>
      <c r="G45125">
        <v>56199800400</v>
      </c>
      <c r="H45125" t="s">
        <v>40879</v>
      </c>
      <c r="I45125" t="s">
        <v>40880</v>
      </c>
      <c r="J45125" t="s">
        <v>40881</v>
      </c>
      <c r="K45125" t="s">
        <v>397</v>
      </c>
      <c r="L45125" t="s">
        <v>10719</v>
      </c>
    </row>
    <row r="45126" spans="1:12" x14ac:dyDescent="0.45">
      <c r="A45126">
        <v>30975750</v>
      </c>
      <c r="B45126" t="s">
        <v>29820</v>
      </c>
      <c r="C45126">
        <v>10411921</v>
      </c>
      <c r="D45126" t="s">
        <v>29823</v>
      </c>
      <c r="E45126" t="s">
        <v>29824</v>
      </c>
      <c r="F45126" t="s">
        <v>1858</v>
      </c>
      <c r="G45126">
        <v>56199800400</v>
      </c>
      <c r="H45126" t="s">
        <v>40879</v>
      </c>
      <c r="I45126" t="s">
        <v>40880</v>
      </c>
      <c r="J45126" t="s">
        <v>40881</v>
      </c>
      <c r="K45126" t="s">
        <v>397</v>
      </c>
      <c r="L45126" t="s">
        <v>10719</v>
      </c>
    </row>
    <row r="45127" spans="1:12" x14ac:dyDescent="0.45">
      <c r="A45127">
        <v>30975750</v>
      </c>
      <c r="B45127" t="s">
        <v>29820</v>
      </c>
      <c r="C45127">
        <v>9495882</v>
      </c>
      <c r="D45127" t="s">
        <v>29828</v>
      </c>
      <c r="E45127" t="s">
        <v>29829</v>
      </c>
      <c r="F45127" t="s">
        <v>1858</v>
      </c>
      <c r="G45127">
        <v>56199800400</v>
      </c>
      <c r="H45127" t="s">
        <v>40879</v>
      </c>
      <c r="I45127" t="s">
        <v>40880</v>
      </c>
      <c r="J45127" t="s">
        <v>40881</v>
      </c>
      <c r="K45127" t="s">
        <v>397</v>
      </c>
      <c r="L45127" t="s">
        <v>10719</v>
      </c>
    </row>
    <row r="45128" spans="1:12" x14ac:dyDescent="0.45">
      <c r="A45128">
        <v>30975750</v>
      </c>
      <c r="B45128" t="s">
        <v>29820</v>
      </c>
      <c r="C45128">
        <v>9384828</v>
      </c>
      <c r="D45128" t="s">
        <v>565</v>
      </c>
      <c r="E45128" t="s">
        <v>29827</v>
      </c>
      <c r="F45128" t="s">
        <v>1858</v>
      </c>
      <c r="G45128">
        <v>56199800400</v>
      </c>
      <c r="H45128" t="s">
        <v>40879</v>
      </c>
      <c r="I45128" t="s">
        <v>40880</v>
      </c>
      <c r="J45128" t="s">
        <v>40881</v>
      </c>
      <c r="K45128" t="s">
        <v>397</v>
      </c>
      <c r="L45128" t="s">
        <v>10719</v>
      </c>
    </row>
    <row r="45129" spans="1:12" x14ac:dyDescent="0.45">
      <c r="A45129">
        <v>30975750</v>
      </c>
      <c r="B45129" t="s">
        <v>29820</v>
      </c>
      <c r="C45129">
        <v>1964607</v>
      </c>
      <c r="D45129" t="s">
        <v>29821</v>
      </c>
      <c r="E45129" t="s">
        <v>29822</v>
      </c>
      <c r="F45129" t="s">
        <v>1858</v>
      </c>
      <c r="G45129">
        <v>56199800400</v>
      </c>
      <c r="H45129" t="s">
        <v>40879</v>
      </c>
      <c r="I45129" t="s">
        <v>40880</v>
      </c>
      <c r="J45129" t="s">
        <v>40881</v>
      </c>
      <c r="K45129" t="s">
        <v>397</v>
      </c>
      <c r="L45129" t="s">
        <v>10719</v>
      </c>
    </row>
    <row r="45130" spans="1:12" x14ac:dyDescent="0.45">
      <c r="A45130">
        <v>30975750</v>
      </c>
      <c r="B45130" t="s">
        <v>29820</v>
      </c>
      <c r="C45130">
        <v>1868148</v>
      </c>
      <c r="D45130" t="s">
        <v>29825</v>
      </c>
      <c r="E45130" t="s">
        <v>29826</v>
      </c>
      <c r="F45130" t="s">
        <v>1858</v>
      </c>
      <c r="G45130">
        <v>56199800400</v>
      </c>
      <c r="H45130" t="s">
        <v>40879</v>
      </c>
      <c r="I45130" t="s">
        <v>40880</v>
      </c>
      <c r="J45130" t="s">
        <v>40881</v>
      </c>
      <c r="K45130" t="s">
        <v>397</v>
      </c>
      <c r="L45130" t="s">
        <v>10719</v>
      </c>
    </row>
    <row r="45131" spans="1:12" x14ac:dyDescent="0.45">
      <c r="A45131">
        <v>30975750</v>
      </c>
      <c r="B45131" t="s">
        <v>29820</v>
      </c>
      <c r="C45131">
        <v>10411921</v>
      </c>
      <c r="D45131" t="s">
        <v>29823</v>
      </c>
      <c r="E45131" t="s">
        <v>29824</v>
      </c>
      <c r="F45131" t="s">
        <v>1858</v>
      </c>
      <c r="G45131">
        <v>56199800400</v>
      </c>
      <c r="H45131" t="s">
        <v>40879</v>
      </c>
      <c r="I45131" t="s">
        <v>40880</v>
      </c>
      <c r="J45131" t="s">
        <v>40881</v>
      </c>
      <c r="K45131" t="s">
        <v>397</v>
      </c>
      <c r="L45131" t="s">
        <v>10719</v>
      </c>
    </row>
    <row r="45132" spans="1:12" x14ac:dyDescent="0.45">
      <c r="A45132">
        <v>30975750</v>
      </c>
      <c r="B45132" t="s">
        <v>29820</v>
      </c>
      <c r="C45132">
        <v>9495882</v>
      </c>
      <c r="D45132" t="s">
        <v>29828</v>
      </c>
      <c r="E45132" t="s">
        <v>29829</v>
      </c>
      <c r="F45132" t="s">
        <v>1858</v>
      </c>
      <c r="G45132">
        <v>9745191300</v>
      </c>
      <c r="H45132" t="s">
        <v>40875</v>
      </c>
      <c r="I45132" t="s">
        <v>40876</v>
      </c>
      <c r="J45132" t="s">
        <v>40877</v>
      </c>
      <c r="K45132" t="s">
        <v>128</v>
      </c>
      <c r="L45132" t="s">
        <v>4660</v>
      </c>
    </row>
    <row r="45133" spans="1:12" x14ac:dyDescent="0.45">
      <c r="A45133">
        <v>30975750</v>
      </c>
      <c r="B45133" t="s">
        <v>29820</v>
      </c>
      <c r="C45133">
        <v>9384828</v>
      </c>
      <c r="D45133" t="s">
        <v>565</v>
      </c>
      <c r="E45133" t="s">
        <v>29827</v>
      </c>
      <c r="F45133" t="s">
        <v>1858</v>
      </c>
      <c r="G45133">
        <v>9745191300</v>
      </c>
      <c r="H45133" t="s">
        <v>40875</v>
      </c>
      <c r="I45133" t="s">
        <v>40876</v>
      </c>
      <c r="J45133" t="s">
        <v>40877</v>
      </c>
      <c r="K45133" t="s">
        <v>128</v>
      </c>
      <c r="L45133" t="s">
        <v>4660</v>
      </c>
    </row>
    <row r="45134" spans="1:12" x14ac:dyDescent="0.45">
      <c r="A45134">
        <v>30975750</v>
      </c>
      <c r="B45134" t="s">
        <v>29820</v>
      </c>
      <c r="C45134">
        <v>1964607</v>
      </c>
      <c r="D45134" t="s">
        <v>29821</v>
      </c>
      <c r="E45134" t="s">
        <v>29822</v>
      </c>
      <c r="F45134" t="s">
        <v>1858</v>
      </c>
      <c r="G45134">
        <v>9745191300</v>
      </c>
      <c r="H45134" t="s">
        <v>40875</v>
      </c>
      <c r="I45134" t="s">
        <v>40876</v>
      </c>
      <c r="J45134" t="s">
        <v>40877</v>
      </c>
      <c r="K45134" t="s">
        <v>128</v>
      </c>
      <c r="L45134" t="s">
        <v>4660</v>
      </c>
    </row>
    <row r="45135" spans="1:12" x14ac:dyDescent="0.45">
      <c r="A45135">
        <v>30975750</v>
      </c>
      <c r="B45135" t="s">
        <v>29820</v>
      </c>
      <c r="C45135">
        <v>1868148</v>
      </c>
      <c r="D45135" t="s">
        <v>29825</v>
      </c>
      <c r="E45135" t="s">
        <v>29826</v>
      </c>
      <c r="F45135" t="s">
        <v>1858</v>
      </c>
      <c r="G45135">
        <v>9745191300</v>
      </c>
      <c r="H45135" t="s">
        <v>40875</v>
      </c>
      <c r="I45135" t="s">
        <v>40876</v>
      </c>
      <c r="J45135" t="s">
        <v>40877</v>
      </c>
      <c r="K45135" t="s">
        <v>128</v>
      </c>
      <c r="L45135" t="s">
        <v>4660</v>
      </c>
    </row>
    <row r="45136" spans="1:12" x14ac:dyDescent="0.45">
      <c r="A45136">
        <v>30975750</v>
      </c>
      <c r="B45136" t="s">
        <v>29820</v>
      </c>
      <c r="C45136">
        <v>10411921</v>
      </c>
      <c r="D45136" t="s">
        <v>29823</v>
      </c>
      <c r="E45136" t="s">
        <v>29824</v>
      </c>
      <c r="F45136" t="s">
        <v>1858</v>
      </c>
      <c r="G45136">
        <v>9745191300</v>
      </c>
      <c r="H45136" t="s">
        <v>40875</v>
      </c>
      <c r="I45136" t="s">
        <v>40876</v>
      </c>
      <c r="J45136" t="s">
        <v>40877</v>
      </c>
      <c r="K45136" t="s">
        <v>128</v>
      </c>
      <c r="L45136" t="s">
        <v>4660</v>
      </c>
    </row>
    <row r="45137" spans="1:12" x14ac:dyDescent="0.45">
      <c r="A45137">
        <v>30975750</v>
      </c>
      <c r="B45137" t="s">
        <v>29820</v>
      </c>
      <c r="C45137">
        <v>9495882</v>
      </c>
      <c r="D45137" t="s">
        <v>29828</v>
      </c>
      <c r="E45137" t="s">
        <v>29829</v>
      </c>
      <c r="F45137" t="s">
        <v>1858</v>
      </c>
      <c r="G45137">
        <v>26643558800</v>
      </c>
      <c r="H45137" t="s">
        <v>40878</v>
      </c>
      <c r="I45137" t="s">
        <v>29828</v>
      </c>
      <c r="J45137" t="s">
        <v>24368</v>
      </c>
      <c r="K45137" t="s">
        <v>29</v>
      </c>
      <c r="L45137" t="s">
        <v>10719</v>
      </c>
    </row>
    <row r="45138" spans="1:12" x14ac:dyDescent="0.45">
      <c r="A45138">
        <v>30975750</v>
      </c>
      <c r="B45138" t="s">
        <v>29820</v>
      </c>
      <c r="C45138">
        <v>9384828</v>
      </c>
      <c r="D45138" t="s">
        <v>565</v>
      </c>
      <c r="E45138" t="s">
        <v>29827</v>
      </c>
      <c r="F45138" t="s">
        <v>1858</v>
      </c>
      <c r="G45138">
        <v>26643558800</v>
      </c>
      <c r="H45138" t="s">
        <v>40878</v>
      </c>
      <c r="I45138" t="s">
        <v>29828</v>
      </c>
      <c r="J45138" t="s">
        <v>24368</v>
      </c>
      <c r="K45138" t="s">
        <v>29</v>
      </c>
      <c r="L45138" t="s">
        <v>10719</v>
      </c>
    </row>
    <row r="45139" spans="1:12" x14ac:dyDescent="0.45">
      <c r="A45139">
        <v>30975750</v>
      </c>
      <c r="B45139" t="s">
        <v>29820</v>
      </c>
      <c r="C45139">
        <v>1964607</v>
      </c>
      <c r="D45139" t="s">
        <v>29821</v>
      </c>
      <c r="E45139" t="s">
        <v>29822</v>
      </c>
      <c r="F45139" t="s">
        <v>1858</v>
      </c>
      <c r="G45139">
        <v>26643558800</v>
      </c>
      <c r="H45139" t="s">
        <v>40878</v>
      </c>
      <c r="I45139" t="s">
        <v>29828</v>
      </c>
      <c r="J45139" t="s">
        <v>24368</v>
      </c>
      <c r="K45139" t="s">
        <v>29</v>
      </c>
      <c r="L45139" t="s">
        <v>10719</v>
      </c>
    </row>
    <row r="45140" spans="1:12" x14ac:dyDescent="0.45">
      <c r="A45140">
        <v>30975750</v>
      </c>
      <c r="B45140" t="s">
        <v>29820</v>
      </c>
      <c r="C45140">
        <v>1868148</v>
      </c>
      <c r="D45140" t="s">
        <v>29825</v>
      </c>
      <c r="E45140" t="s">
        <v>29826</v>
      </c>
      <c r="F45140" t="s">
        <v>1858</v>
      </c>
      <c r="G45140">
        <v>26643558800</v>
      </c>
      <c r="H45140" t="s">
        <v>40878</v>
      </c>
      <c r="I45140" t="s">
        <v>29828</v>
      </c>
      <c r="J45140" t="s">
        <v>24368</v>
      </c>
      <c r="K45140" t="s">
        <v>29</v>
      </c>
      <c r="L45140" t="s">
        <v>10719</v>
      </c>
    </row>
    <row r="45141" spans="1:12" x14ac:dyDescent="0.45">
      <c r="A45141">
        <v>30975750</v>
      </c>
      <c r="B45141" t="s">
        <v>29820</v>
      </c>
      <c r="C45141">
        <v>10411921</v>
      </c>
      <c r="D45141" t="s">
        <v>29823</v>
      </c>
      <c r="E45141" t="s">
        <v>29824</v>
      </c>
      <c r="F45141" t="s">
        <v>1858</v>
      </c>
      <c r="G45141">
        <v>26643558800</v>
      </c>
      <c r="H45141" t="s">
        <v>40878</v>
      </c>
      <c r="I45141" t="s">
        <v>29828</v>
      </c>
      <c r="J45141" t="s">
        <v>24368</v>
      </c>
      <c r="K45141" t="s">
        <v>29</v>
      </c>
      <c r="L45141" t="s">
        <v>10719</v>
      </c>
    </row>
    <row r="45142" spans="1:12" x14ac:dyDescent="0.45">
      <c r="A45142">
        <v>30975750</v>
      </c>
      <c r="B45142" t="s">
        <v>29820</v>
      </c>
      <c r="C45142">
        <v>9495882</v>
      </c>
      <c r="D45142" t="s">
        <v>29828</v>
      </c>
      <c r="E45142" t="s">
        <v>29829</v>
      </c>
      <c r="F45142" t="s">
        <v>1858</v>
      </c>
      <c r="G45142">
        <v>56199800400</v>
      </c>
      <c r="H45142" t="s">
        <v>40879</v>
      </c>
      <c r="I45142" t="s">
        <v>40880</v>
      </c>
      <c r="J45142" t="s">
        <v>40881</v>
      </c>
      <c r="K45142" t="s">
        <v>397</v>
      </c>
      <c r="L45142" t="s">
        <v>10719</v>
      </c>
    </row>
    <row r="45143" spans="1:12" x14ac:dyDescent="0.45">
      <c r="A45143">
        <v>30975750</v>
      </c>
      <c r="B45143" t="s">
        <v>29820</v>
      </c>
      <c r="C45143">
        <v>9384828</v>
      </c>
      <c r="D45143" t="s">
        <v>565</v>
      </c>
      <c r="E45143" t="s">
        <v>29827</v>
      </c>
      <c r="F45143" t="s">
        <v>1858</v>
      </c>
      <c r="G45143">
        <v>56199800400</v>
      </c>
      <c r="H45143" t="s">
        <v>40879</v>
      </c>
      <c r="I45143" t="s">
        <v>40880</v>
      </c>
      <c r="J45143" t="s">
        <v>40881</v>
      </c>
      <c r="K45143" t="s">
        <v>397</v>
      </c>
      <c r="L45143" t="s">
        <v>10719</v>
      </c>
    </row>
    <row r="45144" spans="1:12" x14ac:dyDescent="0.45">
      <c r="A45144">
        <v>30975750</v>
      </c>
      <c r="B45144" t="s">
        <v>29820</v>
      </c>
      <c r="C45144">
        <v>1964607</v>
      </c>
      <c r="D45144" t="s">
        <v>29821</v>
      </c>
      <c r="E45144" t="s">
        <v>29822</v>
      </c>
      <c r="F45144" t="s">
        <v>1858</v>
      </c>
      <c r="G45144">
        <v>56199800400</v>
      </c>
      <c r="H45144" t="s">
        <v>40879</v>
      </c>
      <c r="I45144" t="s">
        <v>40880</v>
      </c>
      <c r="J45144" t="s">
        <v>40881</v>
      </c>
      <c r="K45144" t="s">
        <v>397</v>
      </c>
      <c r="L45144" t="s">
        <v>10719</v>
      </c>
    </row>
    <row r="45145" spans="1:12" x14ac:dyDescent="0.45">
      <c r="A45145">
        <v>30975750</v>
      </c>
      <c r="B45145" t="s">
        <v>29820</v>
      </c>
      <c r="C45145">
        <v>1868148</v>
      </c>
      <c r="D45145" t="s">
        <v>29825</v>
      </c>
      <c r="E45145" t="s">
        <v>29826</v>
      </c>
      <c r="F45145" t="s">
        <v>1858</v>
      </c>
      <c r="G45145">
        <v>56199800400</v>
      </c>
      <c r="H45145" t="s">
        <v>40879</v>
      </c>
      <c r="I45145" t="s">
        <v>40880</v>
      </c>
      <c r="J45145" t="s">
        <v>40881</v>
      </c>
      <c r="K45145" t="s">
        <v>397</v>
      </c>
      <c r="L45145" t="s">
        <v>10719</v>
      </c>
    </row>
    <row r="45146" spans="1:12" x14ac:dyDescent="0.45">
      <c r="A45146">
        <v>30975750</v>
      </c>
      <c r="B45146" t="s">
        <v>29820</v>
      </c>
      <c r="C45146">
        <v>10411921</v>
      </c>
      <c r="D45146" t="s">
        <v>29823</v>
      </c>
      <c r="E45146" t="s">
        <v>29824</v>
      </c>
      <c r="F45146" t="s">
        <v>1858</v>
      </c>
      <c r="G45146">
        <v>56199800400</v>
      </c>
      <c r="H45146" t="s">
        <v>40879</v>
      </c>
      <c r="I45146" t="s">
        <v>40880</v>
      </c>
      <c r="J45146" t="s">
        <v>40881</v>
      </c>
      <c r="K45146" t="s">
        <v>397</v>
      </c>
      <c r="L45146" t="s">
        <v>10719</v>
      </c>
    </row>
    <row r="45147" spans="1:12" x14ac:dyDescent="0.45">
      <c r="A45147">
        <v>30975750</v>
      </c>
      <c r="B45147" t="s">
        <v>29820</v>
      </c>
      <c r="C45147">
        <v>9495882</v>
      </c>
      <c r="D45147" t="s">
        <v>29828</v>
      </c>
      <c r="E45147" t="s">
        <v>29829</v>
      </c>
      <c r="F45147" t="s">
        <v>1858</v>
      </c>
      <c r="G45147">
        <v>27467782400</v>
      </c>
      <c r="H45147" t="s">
        <v>40882</v>
      </c>
      <c r="I45147" t="s">
        <v>40883</v>
      </c>
      <c r="J45147" t="s">
        <v>40884</v>
      </c>
      <c r="K45147" t="s">
        <v>39922</v>
      </c>
      <c r="L45147" t="s">
        <v>10719</v>
      </c>
    </row>
    <row r="45148" spans="1:12" x14ac:dyDescent="0.45">
      <c r="A45148">
        <v>30975750</v>
      </c>
      <c r="B45148" t="s">
        <v>29820</v>
      </c>
      <c r="C45148">
        <v>9384828</v>
      </c>
      <c r="D45148" t="s">
        <v>565</v>
      </c>
      <c r="E45148" t="s">
        <v>29827</v>
      </c>
      <c r="F45148" t="s">
        <v>1858</v>
      </c>
      <c r="G45148">
        <v>27467782400</v>
      </c>
      <c r="H45148" t="s">
        <v>40882</v>
      </c>
      <c r="I45148" t="s">
        <v>40883</v>
      </c>
      <c r="J45148" t="s">
        <v>40884</v>
      </c>
      <c r="K45148" t="s">
        <v>39922</v>
      </c>
      <c r="L45148" t="s">
        <v>10719</v>
      </c>
    </row>
    <row r="45149" spans="1:12" x14ac:dyDescent="0.45">
      <c r="A45149">
        <v>30975750</v>
      </c>
      <c r="B45149" t="s">
        <v>29820</v>
      </c>
      <c r="C45149">
        <v>1964607</v>
      </c>
      <c r="D45149" t="s">
        <v>29821</v>
      </c>
      <c r="E45149" t="s">
        <v>29822</v>
      </c>
      <c r="F45149" t="s">
        <v>1858</v>
      </c>
      <c r="G45149">
        <v>27467782400</v>
      </c>
      <c r="H45149" t="s">
        <v>40882</v>
      </c>
      <c r="I45149" t="s">
        <v>40883</v>
      </c>
      <c r="J45149" t="s">
        <v>40884</v>
      </c>
      <c r="K45149" t="s">
        <v>39922</v>
      </c>
      <c r="L45149" t="s">
        <v>10719</v>
      </c>
    </row>
    <row r="45150" spans="1:12" x14ac:dyDescent="0.45">
      <c r="A45150">
        <v>30975750</v>
      </c>
      <c r="B45150" t="s">
        <v>29820</v>
      </c>
      <c r="C45150">
        <v>1868148</v>
      </c>
      <c r="D45150" t="s">
        <v>29825</v>
      </c>
      <c r="E45150" t="s">
        <v>29826</v>
      </c>
      <c r="F45150" t="s">
        <v>1858</v>
      </c>
      <c r="G45150">
        <v>27467782400</v>
      </c>
      <c r="H45150" t="s">
        <v>40882</v>
      </c>
      <c r="I45150" t="s">
        <v>40883</v>
      </c>
      <c r="J45150" t="s">
        <v>40884</v>
      </c>
      <c r="K45150" t="s">
        <v>39922</v>
      </c>
      <c r="L45150" t="s">
        <v>10719</v>
      </c>
    </row>
    <row r="45151" spans="1:12" x14ac:dyDescent="0.45">
      <c r="A45151">
        <v>30975750</v>
      </c>
      <c r="B45151" t="s">
        <v>29820</v>
      </c>
      <c r="C45151">
        <v>10411921</v>
      </c>
      <c r="D45151" t="s">
        <v>29823</v>
      </c>
      <c r="E45151" t="s">
        <v>29824</v>
      </c>
      <c r="F45151" t="s">
        <v>1858</v>
      </c>
      <c r="G45151">
        <v>27467782400</v>
      </c>
      <c r="H45151" t="s">
        <v>40882</v>
      </c>
      <c r="I45151" t="s">
        <v>40883</v>
      </c>
      <c r="J45151" t="s">
        <v>40884</v>
      </c>
      <c r="K45151" t="s">
        <v>39922</v>
      </c>
      <c r="L45151" t="s">
        <v>10719</v>
      </c>
    </row>
    <row r="45152" spans="1:12" x14ac:dyDescent="0.45">
      <c r="A45152">
        <v>30975750</v>
      </c>
      <c r="B45152" t="s">
        <v>29820</v>
      </c>
      <c r="C45152">
        <v>9495882</v>
      </c>
      <c r="D45152" t="s">
        <v>29828</v>
      </c>
      <c r="E45152" t="s">
        <v>29829</v>
      </c>
      <c r="F45152" t="s">
        <v>1858</v>
      </c>
      <c r="G45152">
        <v>27467782400</v>
      </c>
      <c r="H45152" t="s">
        <v>40882</v>
      </c>
      <c r="I45152" t="s">
        <v>40883</v>
      </c>
      <c r="J45152" t="s">
        <v>40884</v>
      </c>
      <c r="K45152" t="s">
        <v>39922</v>
      </c>
      <c r="L45152" t="s">
        <v>10719</v>
      </c>
    </row>
    <row r="45153" spans="1:12" x14ac:dyDescent="0.45">
      <c r="A45153">
        <v>30975750</v>
      </c>
      <c r="B45153" t="s">
        <v>29820</v>
      </c>
      <c r="C45153">
        <v>9384828</v>
      </c>
      <c r="D45153" t="s">
        <v>565</v>
      </c>
      <c r="E45153" t="s">
        <v>29827</v>
      </c>
      <c r="F45153" t="s">
        <v>1858</v>
      </c>
      <c r="G45153">
        <v>27467782400</v>
      </c>
      <c r="H45153" t="s">
        <v>40882</v>
      </c>
      <c r="I45153" t="s">
        <v>40883</v>
      </c>
      <c r="J45153" t="s">
        <v>40884</v>
      </c>
      <c r="K45153" t="s">
        <v>39922</v>
      </c>
      <c r="L45153" t="s">
        <v>10719</v>
      </c>
    </row>
    <row r="45154" spans="1:12" x14ac:dyDescent="0.45">
      <c r="A45154">
        <v>30975750</v>
      </c>
      <c r="B45154" t="s">
        <v>29820</v>
      </c>
      <c r="C45154">
        <v>1964607</v>
      </c>
      <c r="D45154" t="s">
        <v>29821</v>
      </c>
      <c r="E45154" t="s">
        <v>29822</v>
      </c>
      <c r="F45154" t="s">
        <v>1858</v>
      </c>
      <c r="G45154">
        <v>27467782400</v>
      </c>
      <c r="H45154" t="s">
        <v>40882</v>
      </c>
      <c r="I45154" t="s">
        <v>40883</v>
      </c>
      <c r="J45154" t="s">
        <v>40884</v>
      </c>
      <c r="K45154" t="s">
        <v>39922</v>
      </c>
      <c r="L45154" t="s">
        <v>10719</v>
      </c>
    </row>
    <row r="45155" spans="1:12" x14ac:dyDescent="0.45">
      <c r="A45155">
        <v>30975750</v>
      </c>
      <c r="B45155" t="s">
        <v>29820</v>
      </c>
      <c r="C45155">
        <v>1868148</v>
      </c>
      <c r="D45155" t="s">
        <v>29825</v>
      </c>
      <c r="E45155" t="s">
        <v>29826</v>
      </c>
      <c r="F45155" t="s">
        <v>1858</v>
      </c>
      <c r="G45155">
        <v>27467782400</v>
      </c>
      <c r="H45155" t="s">
        <v>40882</v>
      </c>
      <c r="I45155" t="s">
        <v>40883</v>
      </c>
      <c r="J45155" t="s">
        <v>40884</v>
      </c>
      <c r="K45155" t="s">
        <v>39922</v>
      </c>
      <c r="L45155" t="s">
        <v>10719</v>
      </c>
    </row>
    <row r="45156" spans="1:12" x14ac:dyDescent="0.45">
      <c r="A45156">
        <v>30975750</v>
      </c>
      <c r="B45156" t="s">
        <v>29820</v>
      </c>
      <c r="C45156">
        <v>10411921</v>
      </c>
      <c r="D45156" t="s">
        <v>29823</v>
      </c>
      <c r="E45156" t="s">
        <v>29824</v>
      </c>
      <c r="F45156" t="s">
        <v>1858</v>
      </c>
      <c r="G45156">
        <v>27467782400</v>
      </c>
      <c r="H45156" t="s">
        <v>40882</v>
      </c>
      <c r="I45156" t="s">
        <v>40883</v>
      </c>
      <c r="J45156" t="s">
        <v>40884</v>
      </c>
      <c r="K45156" t="s">
        <v>39922</v>
      </c>
      <c r="L45156" t="s">
        <v>10719</v>
      </c>
    </row>
    <row r="45157" spans="1:12" x14ac:dyDescent="0.45">
      <c r="A45157">
        <v>30975750</v>
      </c>
      <c r="B45157" t="s">
        <v>29820</v>
      </c>
      <c r="C45157">
        <v>9495882</v>
      </c>
      <c r="D45157" t="s">
        <v>29828</v>
      </c>
      <c r="E45157" t="s">
        <v>29829</v>
      </c>
      <c r="F45157" t="s">
        <v>1858</v>
      </c>
      <c r="G45157">
        <v>56199800400</v>
      </c>
      <c r="H45157" t="s">
        <v>40879</v>
      </c>
      <c r="I45157" t="s">
        <v>40880</v>
      </c>
      <c r="J45157" t="s">
        <v>40881</v>
      </c>
      <c r="K45157" t="s">
        <v>397</v>
      </c>
      <c r="L45157" t="s">
        <v>10719</v>
      </c>
    </row>
    <row r="45158" spans="1:12" x14ac:dyDescent="0.45">
      <c r="A45158">
        <v>30975750</v>
      </c>
      <c r="B45158" t="s">
        <v>29820</v>
      </c>
      <c r="C45158">
        <v>9384828</v>
      </c>
      <c r="D45158" t="s">
        <v>565</v>
      </c>
      <c r="E45158" t="s">
        <v>29827</v>
      </c>
      <c r="F45158" t="s">
        <v>1858</v>
      </c>
      <c r="G45158">
        <v>56199800400</v>
      </c>
      <c r="H45158" t="s">
        <v>40879</v>
      </c>
      <c r="I45158" t="s">
        <v>40880</v>
      </c>
      <c r="J45158" t="s">
        <v>40881</v>
      </c>
      <c r="K45158" t="s">
        <v>397</v>
      </c>
      <c r="L45158" t="s">
        <v>10719</v>
      </c>
    </row>
    <row r="45159" spans="1:12" x14ac:dyDescent="0.45">
      <c r="A45159">
        <v>30975750</v>
      </c>
      <c r="B45159" t="s">
        <v>29820</v>
      </c>
      <c r="C45159">
        <v>1964607</v>
      </c>
      <c r="D45159" t="s">
        <v>29821</v>
      </c>
      <c r="E45159" t="s">
        <v>29822</v>
      </c>
      <c r="F45159" t="s">
        <v>1858</v>
      </c>
      <c r="G45159">
        <v>56199800400</v>
      </c>
      <c r="H45159" t="s">
        <v>40879</v>
      </c>
      <c r="I45159" t="s">
        <v>40880</v>
      </c>
      <c r="J45159" t="s">
        <v>40881</v>
      </c>
      <c r="K45159" t="s">
        <v>397</v>
      </c>
      <c r="L45159" t="s">
        <v>10719</v>
      </c>
    </row>
    <row r="45160" spans="1:12" x14ac:dyDescent="0.45">
      <c r="A45160">
        <v>30975750</v>
      </c>
      <c r="B45160" t="s">
        <v>29820</v>
      </c>
      <c r="C45160">
        <v>1868148</v>
      </c>
      <c r="D45160" t="s">
        <v>29825</v>
      </c>
      <c r="E45160" t="s">
        <v>29826</v>
      </c>
      <c r="F45160" t="s">
        <v>1858</v>
      </c>
      <c r="G45160">
        <v>56199800400</v>
      </c>
      <c r="H45160" t="s">
        <v>40879</v>
      </c>
      <c r="I45160" t="s">
        <v>40880</v>
      </c>
      <c r="J45160" t="s">
        <v>40881</v>
      </c>
      <c r="K45160" t="s">
        <v>397</v>
      </c>
      <c r="L45160" t="s">
        <v>10719</v>
      </c>
    </row>
    <row r="45161" spans="1:12" x14ac:dyDescent="0.45">
      <c r="A45161">
        <v>30975750</v>
      </c>
      <c r="B45161" t="s">
        <v>29820</v>
      </c>
      <c r="C45161">
        <v>10411921</v>
      </c>
      <c r="D45161" t="s">
        <v>29823</v>
      </c>
      <c r="E45161" t="s">
        <v>29824</v>
      </c>
      <c r="F45161" t="s">
        <v>1858</v>
      </c>
      <c r="G45161">
        <v>56199800400</v>
      </c>
      <c r="H45161" t="s">
        <v>40879</v>
      </c>
      <c r="I45161" t="s">
        <v>40880</v>
      </c>
      <c r="J45161" t="s">
        <v>40881</v>
      </c>
      <c r="K45161" t="s">
        <v>397</v>
      </c>
      <c r="L45161" t="s">
        <v>10719</v>
      </c>
    </row>
    <row r="45162" spans="1:12" x14ac:dyDescent="0.45">
      <c r="A45162">
        <v>30975750</v>
      </c>
      <c r="B45162" t="s">
        <v>29820</v>
      </c>
      <c r="C45162">
        <v>9495882</v>
      </c>
      <c r="D45162" t="s">
        <v>29828</v>
      </c>
      <c r="E45162" t="s">
        <v>29829</v>
      </c>
      <c r="F45162" t="s">
        <v>1858</v>
      </c>
      <c r="G45162">
        <v>27467782400</v>
      </c>
      <c r="H45162" t="s">
        <v>40882</v>
      </c>
      <c r="I45162" t="s">
        <v>40883</v>
      </c>
      <c r="J45162" t="s">
        <v>40884</v>
      </c>
      <c r="K45162" t="s">
        <v>39922</v>
      </c>
      <c r="L45162" t="s">
        <v>10719</v>
      </c>
    </row>
    <row r="45163" spans="1:12" x14ac:dyDescent="0.45">
      <c r="A45163">
        <v>30975750</v>
      </c>
      <c r="B45163" t="s">
        <v>29820</v>
      </c>
      <c r="C45163">
        <v>9384828</v>
      </c>
      <c r="D45163" t="s">
        <v>565</v>
      </c>
      <c r="E45163" t="s">
        <v>29827</v>
      </c>
      <c r="F45163" t="s">
        <v>1858</v>
      </c>
      <c r="G45163">
        <v>27467782400</v>
      </c>
      <c r="H45163" t="s">
        <v>40882</v>
      </c>
      <c r="I45163" t="s">
        <v>40883</v>
      </c>
      <c r="J45163" t="s">
        <v>40884</v>
      </c>
      <c r="K45163" t="s">
        <v>39922</v>
      </c>
      <c r="L45163" t="s">
        <v>10719</v>
      </c>
    </row>
    <row r="45164" spans="1:12" x14ac:dyDescent="0.45">
      <c r="A45164">
        <v>30975750</v>
      </c>
      <c r="B45164" t="s">
        <v>29820</v>
      </c>
      <c r="C45164">
        <v>1964607</v>
      </c>
      <c r="D45164" t="s">
        <v>29821</v>
      </c>
      <c r="E45164" t="s">
        <v>29822</v>
      </c>
      <c r="F45164" t="s">
        <v>1858</v>
      </c>
      <c r="G45164">
        <v>27467782400</v>
      </c>
      <c r="H45164" t="s">
        <v>40882</v>
      </c>
      <c r="I45164" t="s">
        <v>40883</v>
      </c>
      <c r="J45164" t="s">
        <v>40884</v>
      </c>
      <c r="K45164" t="s">
        <v>39922</v>
      </c>
      <c r="L45164" t="s">
        <v>10719</v>
      </c>
    </row>
    <row r="45165" spans="1:12" x14ac:dyDescent="0.45">
      <c r="A45165">
        <v>30975750</v>
      </c>
      <c r="B45165" t="s">
        <v>29820</v>
      </c>
      <c r="C45165">
        <v>1868148</v>
      </c>
      <c r="D45165" t="s">
        <v>29825</v>
      </c>
      <c r="E45165" t="s">
        <v>29826</v>
      </c>
      <c r="F45165" t="s">
        <v>1858</v>
      </c>
      <c r="G45165">
        <v>27467782400</v>
      </c>
      <c r="H45165" t="s">
        <v>40882</v>
      </c>
      <c r="I45165" t="s">
        <v>40883</v>
      </c>
      <c r="J45165" t="s">
        <v>40884</v>
      </c>
      <c r="K45165" t="s">
        <v>39922</v>
      </c>
      <c r="L45165" t="s">
        <v>10719</v>
      </c>
    </row>
    <row r="45166" spans="1:12" x14ac:dyDescent="0.45">
      <c r="A45166">
        <v>30975750</v>
      </c>
      <c r="B45166" t="s">
        <v>29820</v>
      </c>
      <c r="C45166">
        <v>10411921</v>
      </c>
      <c r="D45166" t="s">
        <v>29823</v>
      </c>
      <c r="E45166" t="s">
        <v>29824</v>
      </c>
      <c r="F45166" t="s">
        <v>1858</v>
      </c>
      <c r="G45166">
        <v>27467782400</v>
      </c>
      <c r="H45166" t="s">
        <v>40882</v>
      </c>
      <c r="I45166" t="s">
        <v>40883</v>
      </c>
      <c r="J45166" t="s">
        <v>40884</v>
      </c>
      <c r="K45166" t="s">
        <v>39922</v>
      </c>
      <c r="L45166" t="s">
        <v>10719</v>
      </c>
    </row>
    <row r="45167" spans="1:12" x14ac:dyDescent="0.45">
      <c r="A45167">
        <v>30975750</v>
      </c>
      <c r="B45167" t="s">
        <v>29820</v>
      </c>
      <c r="C45167">
        <v>9495882</v>
      </c>
      <c r="D45167" t="s">
        <v>29828</v>
      </c>
      <c r="E45167" t="s">
        <v>29829</v>
      </c>
      <c r="F45167" t="s">
        <v>1858</v>
      </c>
      <c r="G45167">
        <v>9745191300</v>
      </c>
      <c r="H45167" t="s">
        <v>40875</v>
      </c>
      <c r="I45167" t="s">
        <v>40876</v>
      </c>
      <c r="J45167" t="s">
        <v>40877</v>
      </c>
      <c r="K45167" t="s">
        <v>128</v>
      </c>
      <c r="L45167" t="s">
        <v>4660</v>
      </c>
    </row>
    <row r="45168" spans="1:12" x14ac:dyDescent="0.45">
      <c r="A45168">
        <v>30975750</v>
      </c>
      <c r="B45168" t="s">
        <v>29820</v>
      </c>
      <c r="C45168">
        <v>9384828</v>
      </c>
      <c r="D45168" t="s">
        <v>565</v>
      </c>
      <c r="E45168" t="s">
        <v>29827</v>
      </c>
      <c r="F45168" t="s">
        <v>1858</v>
      </c>
      <c r="G45168">
        <v>9745191300</v>
      </c>
      <c r="H45168" t="s">
        <v>40875</v>
      </c>
      <c r="I45168" t="s">
        <v>40876</v>
      </c>
      <c r="J45168" t="s">
        <v>40877</v>
      </c>
      <c r="K45168" t="s">
        <v>128</v>
      </c>
      <c r="L45168" t="s">
        <v>4660</v>
      </c>
    </row>
    <row r="45169" spans="1:12" x14ac:dyDescent="0.45">
      <c r="A45169">
        <v>30975750</v>
      </c>
      <c r="B45169" t="s">
        <v>29820</v>
      </c>
      <c r="C45169">
        <v>1964607</v>
      </c>
      <c r="D45169" t="s">
        <v>29821</v>
      </c>
      <c r="E45169" t="s">
        <v>29822</v>
      </c>
      <c r="F45169" t="s">
        <v>1858</v>
      </c>
      <c r="G45169">
        <v>9745191300</v>
      </c>
      <c r="H45169" t="s">
        <v>40875</v>
      </c>
      <c r="I45169" t="s">
        <v>40876</v>
      </c>
      <c r="J45169" t="s">
        <v>40877</v>
      </c>
      <c r="K45169" t="s">
        <v>128</v>
      </c>
      <c r="L45169" t="s">
        <v>4660</v>
      </c>
    </row>
    <row r="45170" spans="1:12" x14ac:dyDescent="0.45">
      <c r="A45170">
        <v>30975750</v>
      </c>
      <c r="B45170" t="s">
        <v>29820</v>
      </c>
      <c r="C45170">
        <v>1868148</v>
      </c>
      <c r="D45170" t="s">
        <v>29825</v>
      </c>
      <c r="E45170" t="s">
        <v>29826</v>
      </c>
      <c r="F45170" t="s">
        <v>1858</v>
      </c>
      <c r="G45170">
        <v>9745191300</v>
      </c>
      <c r="H45170" t="s">
        <v>40875</v>
      </c>
      <c r="I45170" t="s">
        <v>40876</v>
      </c>
      <c r="J45170" t="s">
        <v>40877</v>
      </c>
      <c r="K45170" t="s">
        <v>128</v>
      </c>
      <c r="L45170" t="s">
        <v>4660</v>
      </c>
    </row>
    <row r="45171" spans="1:12" x14ac:dyDescent="0.45">
      <c r="A45171">
        <v>30975750</v>
      </c>
      <c r="B45171" t="s">
        <v>29820</v>
      </c>
      <c r="C45171">
        <v>10411921</v>
      </c>
      <c r="D45171" t="s">
        <v>29823</v>
      </c>
      <c r="E45171" t="s">
        <v>29824</v>
      </c>
      <c r="F45171" t="s">
        <v>1858</v>
      </c>
      <c r="G45171">
        <v>9745191300</v>
      </c>
      <c r="H45171" t="s">
        <v>40875</v>
      </c>
      <c r="I45171" t="s">
        <v>40876</v>
      </c>
      <c r="J45171" t="s">
        <v>40877</v>
      </c>
      <c r="K45171" t="s">
        <v>128</v>
      </c>
      <c r="L45171" t="s">
        <v>4660</v>
      </c>
    </row>
    <row r="45172" spans="1:12" x14ac:dyDescent="0.45">
      <c r="A45172">
        <v>30975750</v>
      </c>
      <c r="B45172" t="s">
        <v>29820</v>
      </c>
      <c r="C45172">
        <v>9495882</v>
      </c>
      <c r="D45172" t="s">
        <v>29828</v>
      </c>
      <c r="E45172" t="s">
        <v>29829</v>
      </c>
      <c r="F45172" t="s">
        <v>1858</v>
      </c>
      <c r="G45172">
        <v>26643558800</v>
      </c>
      <c r="H45172" t="s">
        <v>40878</v>
      </c>
      <c r="I45172" t="s">
        <v>29828</v>
      </c>
      <c r="J45172" t="s">
        <v>24368</v>
      </c>
      <c r="K45172" t="s">
        <v>29</v>
      </c>
      <c r="L45172" t="s">
        <v>10719</v>
      </c>
    </row>
    <row r="45173" spans="1:12" x14ac:dyDescent="0.45">
      <c r="A45173">
        <v>30975750</v>
      </c>
      <c r="B45173" t="s">
        <v>29820</v>
      </c>
      <c r="C45173">
        <v>9384828</v>
      </c>
      <c r="D45173" t="s">
        <v>565</v>
      </c>
      <c r="E45173" t="s">
        <v>29827</v>
      </c>
      <c r="F45173" t="s">
        <v>1858</v>
      </c>
      <c r="G45173">
        <v>26643558800</v>
      </c>
      <c r="H45173" t="s">
        <v>40878</v>
      </c>
      <c r="I45173" t="s">
        <v>29828</v>
      </c>
      <c r="J45173" t="s">
        <v>24368</v>
      </c>
      <c r="K45173" t="s">
        <v>29</v>
      </c>
      <c r="L45173" t="s">
        <v>10719</v>
      </c>
    </row>
    <row r="45174" spans="1:12" x14ac:dyDescent="0.45">
      <c r="A45174">
        <v>30975750</v>
      </c>
      <c r="B45174" t="s">
        <v>29820</v>
      </c>
      <c r="C45174">
        <v>1964607</v>
      </c>
      <c r="D45174" t="s">
        <v>29821</v>
      </c>
      <c r="E45174" t="s">
        <v>29822</v>
      </c>
      <c r="F45174" t="s">
        <v>1858</v>
      </c>
      <c r="G45174">
        <v>26643558800</v>
      </c>
      <c r="H45174" t="s">
        <v>40878</v>
      </c>
      <c r="I45174" t="s">
        <v>29828</v>
      </c>
      <c r="J45174" t="s">
        <v>24368</v>
      </c>
      <c r="K45174" t="s">
        <v>29</v>
      </c>
      <c r="L45174" t="s">
        <v>10719</v>
      </c>
    </row>
    <row r="45175" spans="1:12" x14ac:dyDescent="0.45">
      <c r="A45175">
        <v>30975750</v>
      </c>
      <c r="B45175" t="s">
        <v>29820</v>
      </c>
      <c r="C45175">
        <v>1868148</v>
      </c>
      <c r="D45175" t="s">
        <v>29825</v>
      </c>
      <c r="E45175" t="s">
        <v>29826</v>
      </c>
      <c r="F45175" t="s">
        <v>1858</v>
      </c>
      <c r="G45175">
        <v>26643558800</v>
      </c>
      <c r="H45175" t="s">
        <v>40878</v>
      </c>
      <c r="I45175" t="s">
        <v>29828</v>
      </c>
      <c r="J45175" t="s">
        <v>24368</v>
      </c>
      <c r="K45175" t="s">
        <v>29</v>
      </c>
      <c r="L45175" t="s">
        <v>10719</v>
      </c>
    </row>
    <row r="45176" spans="1:12" x14ac:dyDescent="0.45">
      <c r="A45176">
        <v>30975750</v>
      </c>
      <c r="B45176" t="s">
        <v>29820</v>
      </c>
      <c r="C45176">
        <v>10411921</v>
      </c>
      <c r="D45176" t="s">
        <v>29823</v>
      </c>
      <c r="E45176" t="s">
        <v>29824</v>
      </c>
      <c r="F45176" t="s">
        <v>1858</v>
      </c>
      <c r="G45176">
        <v>26643558800</v>
      </c>
      <c r="H45176" t="s">
        <v>40878</v>
      </c>
      <c r="I45176" t="s">
        <v>29828</v>
      </c>
      <c r="J45176" t="s">
        <v>24368</v>
      </c>
      <c r="K45176" t="s">
        <v>29</v>
      </c>
      <c r="L45176" t="s">
        <v>10719</v>
      </c>
    </row>
    <row r="45177" spans="1:12" x14ac:dyDescent="0.45">
      <c r="A45177">
        <v>30975750</v>
      </c>
      <c r="B45177" t="s">
        <v>29820</v>
      </c>
      <c r="C45177">
        <v>9495882</v>
      </c>
      <c r="D45177" t="s">
        <v>29828</v>
      </c>
      <c r="E45177" t="s">
        <v>29829</v>
      </c>
      <c r="F45177" t="s">
        <v>1858</v>
      </c>
      <c r="G45177">
        <v>56199800400</v>
      </c>
      <c r="H45177" t="s">
        <v>40879</v>
      </c>
      <c r="I45177" t="s">
        <v>40880</v>
      </c>
      <c r="J45177" t="s">
        <v>40881</v>
      </c>
      <c r="K45177" t="s">
        <v>397</v>
      </c>
      <c r="L45177" t="s">
        <v>10719</v>
      </c>
    </row>
    <row r="45178" spans="1:12" x14ac:dyDescent="0.45">
      <c r="A45178">
        <v>30975750</v>
      </c>
      <c r="B45178" t="s">
        <v>29820</v>
      </c>
      <c r="C45178">
        <v>9384828</v>
      </c>
      <c r="D45178" t="s">
        <v>565</v>
      </c>
      <c r="E45178" t="s">
        <v>29827</v>
      </c>
      <c r="F45178" t="s">
        <v>1858</v>
      </c>
      <c r="G45178">
        <v>56199800400</v>
      </c>
      <c r="H45178" t="s">
        <v>40879</v>
      </c>
      <c r="I45178" t="s">
        <v>40880</v>
      </c>
      <c r="J45178" t="s">
        <v>40881</v>
      </c>
      <c r="K45178" t="s">
        <v>397</v>
      </c>
      <c r="L45178" t="s">
        <v>10719</v>
      </c>
    </row>
    <row r="45179" spans="1:12" x14ac:dyDescent="0.45">
      <c r="A45179">
        <v>30975750</v>
      </c>
      <c r="B45179" t="s">
        <v>29820</v>
      </c>
      <c r="C45179">
        <v>1964607</v>
      </c>
      <c r="D45179" t="s">
        <v>29821</v>
      </c>
      <c r="E45179" t="s">
        <v>29822</v>
      </c>
      <c r="F45179" t="s">
        <v>1858</v>
      </c>
      <c r="G45179">
        <v>56199800400</v>
      </c>
      <c r="H45179" t="s">
        <v>40879</v>
      </c>
      <c r="I45179" t="s">
        <v>40880</v>
      </c>
      <c r="J45179" t="s">
        <v>40881</v>
      </c>
      <c r="K45179" t="s">
        <v>397</v>
      </c>
      <c r="L45179" t="s">
        <v>10719</v>
      </c>
    </row>
    <row r="45180" spans="1:12" x14ac:dyDescent="0.45">
      <c r="A45180">
        <v>30975750</v>
      </c>
      <c r="B45180" t="s">
        <v>29820</v>
      </c>
      <c r="C45180">
        <v>1868148</v>
      </c>
      <c r="D45180" t="s">
        <v>29825</v>
      </c>
      <c r="E45180" t="s">
        <v>29826</v>
      </c>
      <c r="F45180" t="s">
        <v>1858</v>
      </c>
      <c r="G45180">
        <v>56199800400</v>
      </c>
      <c r="H45180" t="s">
        <v>40879</v>
      </c>
      <c r="I45180" t="s">
        <v>40880</v>
      </c>
      <c r="J45180" t="s">
        <v>40881</v>
      </c>
      <c r="K45180" t="s">
        <v>397</v>
      </c>
      <c r="L45180" t="s">
        <v>10719</v>
      </c>
    </row>
    <row r="45181" spans="1:12" x14ac:dyDescent="0.45">
      <c r="A45181">
        <v>30975750</v>
      </c>
      <c r="B45181" t="s">
        <v>29820</v>
      </c>
      <c r="C45181">
        <v>10411921</v>
      </c>
      <c r="D45181" t="s">
        <v>29823</v>
      </c>
      <c r="E45181" t="s">
        <v>29824</v>
      </c>
      <c r="F45181" t="s">
        <v>1858</v>
      </c>
      <c r="G45181">
        <v>56199800400</v>
      </c>
      <c r="H45181" t="s">
        <v>40879</v>
      </c>
      <c r="I45181" t="s">
        <v>40880</v>
      </c>
      <c r="J45181" t="s">
        <v>40881</v>
      </c>
      <c r="K45181" t="s">
        <v>397</v>
      </c>
      <c r="L45181" t="s">
        <v>10719</v>
      </c>
    </row>
    <row r="45182" spans="1:12" x14ac:dyDescent="0.45">
      <c r="A45182">
        <v>30975750</v>
      </c>
      <c r="B45182" t="s">
        <v>29820</v>
      </c>
      <c r="C45182">
        <v>9495882</v>
      </c>
      <c r="D45182" t="s">
        <v>29828</v>
      </c>
      <c r="E45182" t="s">
        <v>29829</v>
      </c>
      <c r="F45182" t="s">
        <v>1858</v>
      </c>
      <c r="G45182">
        <v>9745191300</v>
      </c>
      <c r="H45182" t="s">
        <v>40875</v>
      </c>
      <c r="I45182" t="s">
        <v>40876</v>
      </c>
      <c r="J45182" t="s">
        <v>40877</v>
      </c>
      <c r="K45182" t="s">
        <v>128</v>
      </c>
      <c r="L45182" t="s">
        <v>4660</v>
      </c>
    </row>
    <row r="45183" spans="1:12" x14ac:dyDescent="0.45">
      <c r="A45183">
        <v>30975750</v>
      </c>
      <c r="B45183" t="s">
        <v>29820</v>
      </c>
      <c r="C45183">
        <v>9384828</v>
      </c>
      <c r="D45183" t="s">
        <v>565</v>
      </c>
      <c r="E45183" t="s">
        <v>29827</v>
      </c>
      <c r="F45183" t="s">
        <v>1858</v>
      </c>
      <c r="G45183">
        <v>9745191300</v>
      </c>
      <c r="H45183" t="s">
        <v>40875</v>
      </c>
      <c r="I45183" t="s">
        <v>40876</v>
      </c>
      <c r="J45183" t="s">
        <v>40877</v>
      </c>
      <c r="K45183" t="s">
        <v>128</v>
      </c>
      <c r="L45183" t="s">
        <v>4660</v>
      </c>
    </row>
    <row r="45184" spans="1:12" x14ac:dyDescent="0.45">
      <c r="A45184">
        <v>30975750</v>
      </c>
      <c r="B45184" t="s">
        <v>29820</v>
      </c>
      <c r="C45184">
        <v>1964607</v>
      </c>
      <c r="D45184" t="s">
        <v>29821</v>
      </c>
      <c r="E45184" t="s">
        <v>29822</v>
      </c>
      <c r="F45184" t="s">
        <v>1858</v>
      </c>
      <c r="G45184">
        <v>9745191300</v>
      </c>
      <c r="H45184" t="s">
        <v>40875</v>
      </c>
      <c r="I45184" t="s">
        <v>40876</v>
      </c>
      <c r="J45184" t="s">
        <v>40877</v>
      </c>
      <c r="K45184" t="s">
        <v>128</v>
      </c>
      <c r="L45184" t="s">
        <v>4660</v>
      </c>
    </row>
    <row r="45185" spans="1:12" x14ac:dyDescent="0.45">
      <c r="A45185">
        <v>30975750</v>
      </c>
      <c r="B45185" t="s">
        <v>29820</v>
      </c>
      <c r="C45185">
        <v>1868148</v>
      </c>
      <c r="D45185" t="s">
        <v>29825</v>
      </c>
      <c r="E45185" t="s">
        <v>29826</v>
      </c>
      <c r="F45185" t="s">
        <v>1858</v>
      </c>
      <c r="G45185">
        <v>9745191300</v>
      </c>
      <c r="H45185" t="s">
        <v>40875</v>
      </c>
      <c r="I45185" t="s">
        <v>40876</v>
      </c>
      <c r="J45185" t="s">
        <v>40877</v>
      </c>
      <c r="K45185" t="s">
        <v>128</v>
      </c>
      <c r="L45185" t="s">
        <v>4660</v>
      </c>
    </row>
    <row r="45186" spans="1:12" x14ac:dyDescent="0.45">
      <c r="A45186">
        <v>30975750</v>
      </c>
      <c r="B45186" t="s">
        <v>29820</v>
      </c>
      <c r="C45186">
        <v>10411921</v>
      </c>
      <c r="D45186" t="s">
        <v>29823</v>
      </c>
      <c r="E45186" t="s">
        <v>29824</v>
      </c>
      <c r="F45186" t="s">
        <v>1858</v>
      </c>
      <c r="G45186">
        <v>9745191300</v>
      </c>
      <c r="H45186" t="s">
        <v>40875</v>
      </c>
      <c r="I45186" t="s">
        <v>40876</v>
      </c>
      <c r="J45186" t="s">
        <v>40877</v>
      </c>
      <c r="K45186" t="s">
        <v>128</v>
      </c>
      <c r="L45186" t="s">
        <v>4660</v>
      </c>
    </row>
    <row r="45187" spans="1:12" x14ac:dyDescent="0.45">
      <c r="A45187">
        <v>30975750</v>
      </c>
      <c r="B45187" t="s">
        <v>29820</v>
      </c>
      <c r="C45187">
        <v>9495882</v>
      </c>
      <c r="D45187" t="s">
        <v>29828</v>
      </c>
      <c r="E45187" t="s">
        <v>29829</v>
      </c>
      <c r="F45187" t="s">
        <v>1858</v>
      </c>
      <c r="G45187">
        <v>27467782400</v>
      </c>
      <c r="H45187" t="s">
        <v>40882</v>
      </c>
      <c r="I45187" t="s">
        <v>40883</v>
      </c>
      <c r="J45187" t="s">
        <v>40884</v>
      </c>
      <c r="K45187" t="s">
        <v>39922</v>
      </c>
      <c r="L45187" t="s">
        <v>10719</v>
      </c>
    </row>
    <row r="45188" spans="1:12" x14ac:dyDescent="0.45">
      <c r="A45188">
        <v>30975750</v>
      </c>
      <c r="B45188" t="s">
        <v>29820</v>
      </c>
      <c r="C45188">
        <v>9384828</v>
      </c>
      <c r="D45188" t="s">
        <v>565</v>
      </c>
      <c r="E45188" t="s">
        <v>29827</v>
      </c>
      <c r="F45188" t="s">
        <v>1858</v>
      </c>
      <c r="G45188">
        <v>27467782400</v>
      </c>
      <c r="H45188" t="s">
        <v>40882</v>
      </c>
      <c r="I45188" t="s">
        <v>40883</v>
      </c>
      <c r="J45188" t="s">
        <v>40884</v>
      </c>
      <c r="K45188" t="s">
        <v>39922</v>
      </c>
      <c r="L45188" t="s">
        <v>10719</v>
      </c>
    </row>
    <row r="45189" spans="1:12" x14ac:dyDescent="0.45">
      <c r="A45189">
        <v>30975750</v>
      </c>
      <c r="B45189" t="s">
        <v>29820</v>
      </c>
      <c r="C45189">
        <v>1964607</v>
      </c>
      <c r="D45189" t="s">
        <v>29821</v>
      </c>
      <c r="E45189" t="s">
        <v>29822</v>
      </c>
      <c r="F45189" t="s">
        <v>1858</v>
      </c>
      <c r="G45189">
        <v>27467782400</v>
      </c>
      <c r="H45189" t="s">
        <v>40882</v>
      </c>
      <c r="I45189" t="s">
        <v>40883</v>
      </c>
      <c r="J45189" t="s">
        <v>40884</v>
      </c>
      <c r="K45189" t="s">
        <v>39922</v>
      </c>
      <c r="L45189" t="s">
        <v>10719</v>
      </c>
    </row>
    <row r="45190" spans="1:12" x14ac:dyDescent="0.45">
      <c r="A45190">
        <v>30975750</v>
      </c>
      <c r="B45190" t="s">
        <v>29820</v>
      </c>
      <c r="C45190">
        <v>1868148</v>
      </c>
      <c r="D45190" t="s">
        <v>29825</v>
      </c>
      <c r="E45190" t="s">
        <v>29826</v>
      </c>
      <c r="F45190" t="s">
        <v>1858</v>
      </c>
      <c r="G45190">
        <v>27467782400</v>
      </c>
      <c r="H45190" t="s">
        <v>40882</v>
      </c>
      <c r="I45190" t="s">
        <v>40883</v>
      </c>
      <c r="J45190" t="s">
        <v>40884</v>
      </c>
      <c r="K45190" t="s">
        <v>39922</v>
      </c>
      <c r="L45190" t="s">
        <v>10719</v>
      </c>
    </row>
    <row r="45191" spans="1:12" x14ac:dyDescent="0.45">
      <c r="A45191">
        <v>30975750</v>
      </c>
      <c r="B45191" t="s">
        <v>29820</v>
      </c>
      <c r="C45191">
        <v>10411921</v>
      </c>
      <c r="D45191" t="s">
        <v>29823</v>
      </c>
      <c r="E45191" t="s">
        <v>29824</v>
      </c>
      <c r="F45191" t="s">
        <v>1858</v>
      </c>
      <c r="G45191">
        <v>27467782400</v>
      </c>
      <c r="H45191" t="s">
        <v>40882</v>
      </c>
      <c r="I45191" t="s">
        <v>40883</v>
      </c>
      <c r="J45191" t="s">
        <v>40884</v>
      </c>
      <c r="K45191" t="s">
        <v>39922</v>
      </c>
      <c r="L45191" t="s">
        <v>10719</v>
      </c>
    </row>
    <row r="45192" spans="1:12" x14ac:dyDescent="0.45">
      <c r="A45192">
        <v>30975750</v>
      </c>
      <c r="B45192" t="s">
        <v>29820</v>
      </c>
      <c r="C45192">
        <v>9495882</v>
      </c>
      <c r="D45192" t="s">
        <v>29828</v>
      </c>
      <c r="E45192" t="s">
        <v>29829</v>
      </c>
      <c r="F45192" t="s">
        <v>1858</v>
      </c>
      <c r="G45192">
        <v>26643558800</v>
      </c>
      <c r="H45192" t="s">
        <v>40878</v>
      </c>
      <c r="I45192" t="s">
        <v>29828</v>
      </c>
      <c r="J45192" t="s">
        <v>24368</v>
      </c>
      <c r="K45192" t="s">
        <v>29</v>
      </c>
      <c r="L45192" t="s">
        <v>10719</v>
      </c>
    </row>
    <row r="45193" spans="1:12" x14ac:dyDescent="0.45">
      <c r="A45193">
        <v>30975750</v>
      </c>
      <c r="B45193" t="s">
        <v>29820</v>
      </c>
      <c r="C45193">
        <v>9384828</v>
      </c>
      <c r="D45193" t="s">
        <v>565</v>
      </c>
      <c r="E45193" t="s">
        <v>29827</v>
      </c>
      <c r="F45193" t="s">
        <v>1858</v>
      </c>
      <c r="G45193">
        <v>26643558800</v>
      </c>
      <c r="H45193" t="s">
        <v>40878</v>
      </c>
      <c r="I45193" t="s">
        <v>29828</v>
      </c>
      <c r="J45193" t="s">
        <v>24368</v>
      </c>
      <c r="K45193" t="s">
        <v>29</v>
      </c>
      <c r="L45193" t="s">
        <v>10719</v>
      </c>
    </row>
    <row r="45194" spans="1:12" x14ac:dyDescent="0.45">
      <c r="A45194">
        <v>30975750</v>
      </c>
      <c r="B45194" t="s">
        <v>29820</v>
      </c>
      <c r="C45194">
        <v>1964607</v>
      </c>
      <c r="D45194" t="s">
        <v>29821</v>
      </c>
      <c r="E45194" t="s">
        <v>29822</v>
      </c>
      <c r="F45194" t="s">
        <v>1858</v>
      </c>
      <c r="G45194">
        <v>26643558800</v>
      </c>
      <c r="H45194" t="s">
        <v>40878</v>
      </c>
      <c r="I45194" t="s">
        <v>29828</v>
      </c>
      <c r="J45194" t="s">
        <v>24368</v>
      </c>
      <c r="K45194" t="s">
        <v>29</v>
      </c>
      <c r="L45194" t="s">
        <v>10719</v>
      </c>
    </row>
    <row r="45195" spans="1:12" x14ac:dyDescent="0.45">
      <c r="A45195">
        <v>30975750</v>
      </c>
      <c r="B45195" t="s">
        <v>29820</v>
      </c>
      <c r="C45195">
        <v>1868148</v>
      </c>
      <c r="D45195" t="s">
        <v>29825</v>
      </c>
      <c r="E45195" t="s">
        <v>29826</v>
      </c>
      <c r="F45195" t="s">
        <v>1858</v>
      </c>
      <c r="G45195">
        <v>26643558800</v>
      </c>
      <c r="H45195" t="s">
        <v>40878</v>
      </c>
      <c r="I45195" t="s">
        <v>29828</v>
      </c>
      <c r="J45195" t="s">
        <v>24368</v>
      </c>
      <c r="K45195" t="s">
        <v>29</v>
      </c>
      <c r="L45195" t="s">
        <v>10719</v>
      </c>
    </row>
    <row r="45196" spans="1:12" x14ac:dyDescent="0.45">
      <c r="A45196">
        <v>30975750</v>
      </c>
      <c r="B45196" t="s">
        <v>29820</v>
      </c>
      <c r="C45196">
        <v>10411921</v>
      </c>
      <c r="D45196" t="s">
        <v>29823</v>
      </c>
      <c r="E45196" t="s">
        <v>29824</v>
      </c>
      <c r="F45196" t="s">
        <v>1858</v>
      </c>
      <c r="G45196">
        <v>26643558800</v>
      </c>
      <c r="H45196" t="s">
        <v>40878</v>
      </c>
      <c r="I45196" t="s">
        <v>29828</v>
      </c>
      <c r="J45196" t="s">
        <v>24368</v>
      </c>
      <c r="K45196" t="s">
        <v>29</v>
      </c>
      <c r="L45196" t="s">
        <v>10719</v>
      </c>
    </row>
    <row r="45197" spans="1:12" x14ac:dyDescent="0.45">
      <c r="A45197">
        <v>30975750</v>
      </c>
      <c r="B45197" t="s">
        <v>29820</v>
      </c>
      <c r="C45197">
        <v>9495882</v>
      </c>
      <c r="D45197" t="s">
        <v>29828</v>
      </c>
      <c r="E45197" t="s">
        <v>29829</v>
      </c>
      <c r="F45197" t="s">
        <v>1858</v>
      </c>
      <c r="G45197">
        <v>9745191300</v>
      </c>
      <c r="H45197" t="s">
        <v>40875</v>
      </c>
      <c r="I45197" t="s">
        <v>40876</v>
      </c>
      <c r="J45197" t="s">
        <v>40877</v>
      </c>
      <c r="K45197" t="s">
        <v>128</v>
      </c>
      <c r="L45197" t="s">
        <v>4660</v>
      </c>
    </row>
    <row r="45198" spans="1:12" x14ac:dyDescent="0.45">
      <c r="A45198">
        <v>30975750</v>
      </c>
      <c r="B45198" t="s">
        <v>29820</v>
      </c>
      <c r="C45198">
        <v>9384828</v>
      </c>
      <c r="D45198" t="s">
        <v>565</v>
      </c>
      <c r="E45198" t="s">
        <v>29827</v>
      </c>
      <c r="F45198" t="s">
        <v>1858</v>
      </c>
      <c r="G45198">
        <v>9745191300</v>
      </c>
      <c r="H45198" t="s">
        <v>40875</v>
      </c>
      <c r="I45198" t="s">
        <v>40876</v>
      </c>
      <c r="J45198" t="s">
        <v>40877</v>
      </c>
      <c r="K45198" t="s">
        <v>128</v>
      </c>
      <c r="L45198" t="s">
        <v>4660</v>
      </c>
    </row>
    <row r="45199" spans="1:12" x14ac:dyDescent="0.45">
      <c r="A45199">
        <v>30975750</v>
      </c>
      <c r="B45199" t="s">
        <v>29820</v>
      </c>
      <c r="C45199">
        <v>1964607</v>
      </c>
      <c r="D45199" t="s">
        <v>29821</v>
      </c>
      <c r="E45199" t="s">
        <v>29822</v>
      </c>
      <c r="F45199" t="s">
        <v>1858</v>
      </c>
      <c r="G45199">
        <v>9745191300</v>
      </c>
      <c r="H45199" t="s">
        <v>40875</v>
      </c>
      <c r="I45199" t="s">
        <v>40876</v>
      </c>
      <c r="J45199" t="s">
        <v>40877</v>
      </c>
      <c r="K45199" t="s">
        <v>128</v>
      </c>
      <c r="L45199" t="s">
        <v>4660</v>
      </c>
    </row>
    <row r="45200" spans="1:12" x14ac:dyDescent="0.45">
      <c r="A45200">
        <v>30975750</v>
      </c>
      <c r="B45200" t="s">
        <v>29820</v>
      </c>
      <c r="C45200">
        <v>1868148</v>
      </c>
      <c r="D45200" t="s">
        <v>29825</v>
      </c>
      <c r="E45200" t="s">
        <v>29826</v>
      </c>
      <c r="F45200" t="s">
        <v>1858</v>
      </c>
      <c r="G45200">
        <v>9745191300</v>
      </c>
      <c r="H45200" t="s">
        <v>40875</v>
      </c>
      <c r="I45200" t="s">
        <v>40876</v>
      </c>
      <c r="J45200" t="s">
        <v>40877</v>
      </c>
      <c r="K45200" t="s">
        <v>128</v>
      </c>
      <c r="L45200" t="s">
        <v>4660</v>
      </c>
    </row>
    <row r="45201" spans="1:12" x14ac:dyDescent="0.45">
      <c r="A45201">
        <v>30975750</v>
      </c>
      <c r="B45201" t="s">
        <v>29820</v>
      </c>
      <c r="C45201">
        <v>10411921</v>
      </c>
      <c r="D45201" t="s">
        <v>29823</v>
      </c>
      <c r="E45201" t="s">
        <v>29824</v>
      </c>
      <c r="F45201" t="s">
        <v>1858</v>
      </c>
      <c r="G45201">
        <v>9745191300</v>
      </c>
      <c r="H45201" t="s">
        <v>40875</v>
      </c>
      <c r="I45201" t="s">
        <v>40876</v>
      </c>
      <c r="J45201" t="s">
        <v>40877</v>
      </c>
      <c r="K45201" t="s">
        <v>128</v>
      </c>
      <c r="L45201" t="s">
        <v>4660</v>
      </c>
    </row>
    <row r="45202" spans="1:12" x14ac:dyDescent="0.45">
      <c r="A45202">
        <v>30975750</v>
      </c>
      <c r="B45202" t="s">
        <v>29820</v>
      </c>
      <c r="C45202">
        <v>9495882</v>
      </c>
      <c r="D45202" t="s">
        <v>29828</v>
      </c>
      <c r="E45202" t="s">
        <v>29829</v>
      </c>
      <c r="F45202" t="s">
        <v>1858</v>
      </c>
      <c r="G45202">
        <v>27467782400</v>
      </c>
      <c r="H45202" t="s">
        <v>40882</v>
      </c>
      <c r="I45202" t="s">
        <v>40883</v>
      </c>
      <c r="J45202" t="s">
        <v>40884</v>
      </c>
      <c r="K45202" t="s">
        <v>39922</v>
      </c>
      <c r="L45202" t="s">
        <v>10719</v>
      </c>
    </row>
    <row r="45203" spans="1:12" x14ac:dyDescent="0.45">
      <c r="A45203">
        <v>30975750</v>
      </c>
      <c r="B45203" t="s">
        <v>29820</v>
      </c>
      <c r="C45203">
        <v>9384828</v>
      </c>
      <c r="D45203" t="s">
        <v>565</v>
      </c>
      <c r="E45203" t="s">
        <v>29827</v>
      </c>
      <c r="F45203" t="s">
        <v>1858</v>
      </c>
      <c r="G45203">
        <v>27467782400</v>
      </c>
      <c r="H45203" t="s">
        <v>40882</v>
      </c>
      <c r="I45203" t="s">
        <v>40883</v>
      </c>
      <c r="J45203" t="s">
        <v>40884</v>
      </c>
      <c r="K45203" t="s">
        <v>39922</v>
      </c>
      <c r="L45203" t="s">
        <v>10719</v>
      </c>
    </row>
    <row r="45204" spans="1:12" x14ac:dyDescent="0.45">
      <c r="A45204">
        <v>30975750</v>
      </c>
      <c r="B45204" t="s">
        <v>29820</v>
      </c>
      <c r="C45204">
        <v>1964607</v>
      </c>
      <c r="D45204" t="s">
        <v>29821</v>
      </c>
      <c r="E45204" t="s">
        <v>29822</v>
      </c>
      <c r="F45204" t="s">
        <v>1858</v>
      </c>
      <c r="G45204">
        <v>27467782400</v>
      </c>
      <c r="H45204" t="s">
        <v>40882</v>
      </c>
      <c r="I45204" t="s">
        <v>40883</v>
      </c>
      <c r="J45204" t="s">
        <v>40884</v>
      </c>
      <c r="K45204" t="s">
        <v>39922</v>
      </c>
      <c r="L45204" t="s">
        <v>10719</v>
      </c>
    </row>
    <row r="45205" spans="1:12" x14ac:dyDescent="0.45">
      <c r="A45205">
        <v>30975750</v>
      </c>
      <c r="B45205" t="s">
        <v>29820</v>
      </c>
      <c r="C45205">
        <v>1868148</v>
      </c>
      <c r="D45205" t="s">
        <v>29825</v>
      </c>
      <c r="E45205" t="s">
        <v>29826</v>
      </c>
      <c r="F45205" t="s">
        <v>1858</v>
      </c>
      <c r="G45205">
        <v>27467782400</v>
      </c>
      <c r="H45205" t="s">
        <v>40882</v>
      </c>
      <c r="I45205" t="s">
        <v>40883</v>
      </c>
      <c r="J45205" t="s">
        <v>40884</v>
      </c>
      <c r="K45205" t="s">
        <v>39922</v>
      </c>
      <c r="L45205" t="s">
        <v>10719</v>
      </c>
    </row>
    <row r="45206" spans="1:12" x14ac:dyDescent="0.45">
      <c r="A45206">
        <v>30975750</v>
      </c>
      <c r="B45206" t="s">
        <v>29820</v>
      </c>
      <c r="C45206">
        <v>10411921</v>
      </c>
      <c r="D45206" t="s">
        <v>29823</v>
      </c>
      <c r="E45206" t="s">
        <v>29824</v>
      </c>
      <c r="F45206" t="s">
        <v>1858</v>
      </c>
      <c r="G45206">
        <v>27467782400</v>
      </c>
      <c r="H45206" t="s">
        <v>40882</v>
      </c>
      <c r="I45206" t="s">
        <v>40883</v>
      </c>
      <c r="J45206" t="s">
        <v>40884</v>
      </c>
      <c r="K45206" t="s">
        <v>39922</v>
      </c>
      <c r="L45206" t="s">
        <v>10719</v>
      </c>
    </row>
    <row r="45207" spans="1:12" x14ac:dyDescent="0.45">
      <c r="A45207">
        <v>30975755</v>
      </c>
      <c r="B45207" t="s">
        <v>18700</v>
      </c>
      <c r="C45207">
        <v>12023650</v>
      </c>
      <c r="D45207" t="s">
        <v>18701</v>
      </c>
      <c r="E45207" t="s">
        <v>18702</v>
      </c>
      <c r="F45207" t="s">
        <v>1840</v>
      </c>
      <c r="G45207">
        <v>57193604212</v>
      </c>
      <c r="H45207" t="s">
        <v>40885</v>
      </c>
      <c r="I45207" t="s">
        <v>3237</v>
      </c>
      <c r="J45207" t="s">
        <v>40886</v>
      </c>
      <c r="K45207" t="s">
        <v>15634</v>
      </c>
      <c r="L45207" t="s">
        <v>1808</v>
      </c>
    </row>
    <row r="45208" spans="1:12" x14ac:dyDescent="0.45">
      <c r="A45208">
        <v>30975755</v>
      </c>
      <c r="B45208" t="s">
        <v>18700</v>
      </c>
      <c r="C45208">
        <v>12023650</v>
      </c>
      <c r="D45208" t="s">
        <v>18701</v>
      </c>
      <c r="E45208" t="s">
        <v>18702</v>
      </c>
      <c r="F45208" t="s">
        <v>1840</v>
      </c>
      <c r="G45208">
        <v>8730822500</v>
      </c>
      <c r="H45208" t="s">
        <v>2804</v>
      </c>
      <c r="I45208" t="s">
        <v>2805</v>
      </c>
      <c r="J45208" t="s">
        <v>2806</v>
      </c>
      <c r="K45208" t="s">
        <v>2492</v>
      </c>
      <c r="L45208" t="s">
        <v>1808</v>
      </c>
    </row>
    <row r="45209" spans="1:12" x14ac:dyDescent="0.45">
      <c r="A45209">
        <v>30975755</v>
      </c>
      <c r="B45209" t="s">
        <v>18700</v>
      </c>
      <c r="C45209">
        <v>12023650</v>
      </c>
      <c r="D45209" t="s">
        <v>18701</v>
      </c>
      <c r="E45209" t="s">
        <v>18702</v>
      </c>
      <c r="F45209" t="s">
        <v>1840</v>
      </c>
      <c r="G45209">
        <v>57209941073</v>
      </c>
      <c r="H45209" t="s">
        <v>18815</v>
      </c>
      <c r="I45209" t="s">
        <v>775</v>
      </c>
      <c r="J45209" t="s">
        <v>9962</v>
      </c>
      <c r="K45209" t="s">
        <v>9963</v>
      </c>
      <c r="L45209" t="s">
        <v>1808</v>
      </c>
    </row>
    <row r="45210" spans="1:12" x14ac:dyDescent="0.45">
      <c r="A45210">
        <v>30975771</v>
      </c>
      <c r="B45210" t="s">
        <v>24250</v>
      </c>
      <c r="C45210">
        <v>1863171</v>
      </c>
      <c r="D45210" t="s">
        <v>24251</v>
      </c>
      <c r="E45210" t="s">
        <v>24252</v>
      </c>
      <c r="F45210" t="s">
        <v>923</v>
      </c>
      <c r="G45210">
        <v>7004505104</v>
      </c>
      <c r="H45210" t="s">
        <v>24253</v>
      </c>
      <c r="I45210" t="s">
        <v>24254</v>
      </c>
      <c r="J45210" t="s">
        <v>9812</v>
      </c>
      <c r="K45210" t="s">
        <v>108</v>
      </c>
      <c r="L45210" t="s">
        <v>923</v>
      </c>
    </row>
    <row r="45211" spans="1:12" x14ac:dyDescent="0.45">
      <c r="A45211">
        <v>30975771</v>
      </c>
      <c r="B45211" t="s">
        <v>40887</v>
      </c>
      <c r="C45211">
        <v>1955171</v>
      </c>
      <c r="D45211" t="s">
        <v>9578</v>
      </c>
      <c r="E45211" t="s">
        <v>20849</v>
      </c>
      <c r="F45211" t="s">
        <v>923</v>
      </c>
      <c r="G45211">
        <v>7004505104</v>
      </c>
      <c r="H45211" t="s">
        <v>24253</v>
      </c>
      <c r="I45211" t="s">
        <v>24254</v>
      </c>
      <c r="J45211" t="s">
        <v>9812</v>
      </c>
      <c r="K45211" t="s">
        <v>108</v>
      </c>
      <c r="L45211" t="s">
        <v>923</v>
      </c>
    </row>
    <row r="45212" spans="1:12" x14ac:dyDescent="0.45">
      <c r="A45212">
        <v>30975771</v>
      </c>
      <c r="B45212" t="s">
        <v>24250</v>
      </c>
      <c r="C45212">
        <v>1863171</v>
      </c>
      <c r="D45212" t="s">
        <v>24251</v>
      </c>
      <c r="E45212" t="s">
        <v>24252</v>
      </c>
      <c r="F45212" t="s">
        <v>604</v>
      </c>
      <c r="G45212">
        <v>7004505104</v>
      </c>
      <c r="H45212" t="s">
        <v>24253</v>
      </c>
      <c r="I45212" t="s">
        <v>24254</v>
      </c>
      <c r="J45212" t="s">
        <v>9812</v>
      </c>
      <c r="K45212" t="s">
        <v>108</v>
      </c>
      <c r="L45212" t="s">
        <v>923</v>
      </c>
    </row>
    <row r="45213" spans="1:12" x14ac:dyDescent="0.45">
      <c r="A45213">
        <v>30975771</v>
      </c>
      <c r="B45213" t="s">
        <v>24250</v>
      </c>
      <c r="C45213">
        <v>1863171</v>
      </c>
      <c r="D45213" t="s">
        <v>24251</v>
      </c>
      <c r="E45213" t="s">
        <v>24252</v>
      </c>
      <c r="F45213" t="s">
        <v>923</v>
      </c>
      <c r="G45213">
        <v>57194392199</v>
      </c>
      <c r="H45213" t="s">
        <v>40888</v>
      </c>
      <c r="I45213" t="s">
        <v>40889</v>
      </c>
      <c r="J45213" t="s">
        <v>6333</v>
      </c>
      <c r="K45213" t="s">
        <v>108</v>
      </c>
      <c r="L45213" t="s">
        <v>923</v>
      </c>
    </row>
    <row r="45214" spans="1:12" x14ac:dyDescent="0.45">
      <c r="A45214">
        <v>30975771</v>
      </c>
      <c r="B45214" t="s">
        <v>40887</v>
      </c>
      <c r="C45214">
        <v>1955171</v>
      </c>
      <c r="D45214" t="s">
        <v>9578</v>
      </c>
      <c r="E45214" t="s">
        <v>20849</v>
      </c>
      <c r="F45214" t="s">
        <v>923</v>
      </c>
      <c r="G45214">
        <v>57194392199</v>
      </c>
      <c r="H45214" t="s">
        <v>40888</v>
      </c>
      <c r="I45214" t="s">
        <v>40889</v>
      </c>
      <c r="J45214" t="s">
        <v>6333</v>
      </c>
      <c r="K45214" t="s">
        <v>108</v>
      </c>
      <c r="L45214" t="s">
        <v>923</v>
      </c>
    </row>
    <row r="45215" spans="1:12" x14ac:dyDescent="0.45">
      <c r="A45215">
        <v>30975771</v>
      </c>
      <c r="B45215" t="s">
        <v>24250</v>
      </c>
      <c r="C45215">
        <v>1863171</v>
      </c>
      <c r="D45215" t="s">
        <v>24251</v>
      </c>
      <c r="E45215" t="s">
        <v>24252</v>
      </c>
      <c r="F45215" t="s">
        <v>604</v>
      </c>
      <c r="G45215">
        <v>57194392199</v>
      </c>
      <c r="H45215" t="s">
        <v>40888</v>
      </c>
      <c r="I45215" t="s">
        <v>40889</v>
      </c>
      <c r="J45215" t="s">
        <v>6333</v>
      </c>
      <c r="K45215" t="s">
        <v>108</v>
      </c>
      <c r="L45215" t="s">
        <v>923</v>
      </c>
    </row>
    <row r="45216" spans="1:12" x14ac:dyDescent="0.45">
      <c r="A45216">
        <v>30975771</v>
      </c>
      <c r="B45216" t="s">
        <v>24250</v>
      </c>
      <c r="C45216">
        <v>1863171</v>
      </c>
      <c r="D45216" t="s">
        <v>24251</v>
      </c>
      <c r="E45216" t="s">
        <v>24252</v>
      </c>
      <c r="F45216" t="s">
        <v>923</v>
      </c>
      <c r="G45216">
        <v>57193718371</v>
      </c>
      <c r="H45216" t="s">
        <v>40890</v>
      </c>
      <c r="I45216" t="s">
        <v>13938</v>
      </c>
      <c r="J45216" t="s">
        <v>40891</v>
      </c>
      <c r="K45216" t="s">
        <v>40892</v>
      </c>
      <c r="L45216" t="s">
        <v>923</v>
      </c>
    </row>
    <row r="45217" spans="1:12" x14ac:dyDescent="0.45">
      <c r="A45217">
        <v>30975771</v>
      </c>
      <c r="B45217" t="s">
        <v>40887</v>
      </c>
      <c r="C45217">
        <v>1955171</v>
      </c>
      <c r="D45217" t="s">
        <v>9578</v>
      </c>
      <c r="E45217" t="s">
        <v>20849</v>
      </c>
      <c r="F45217" t="s">
        <v>923</v>
      </c>
      <c r="G45217">
        <v>57193718371</v>
      </c>
      <c r="H45217" t="s">
        <v>40890</v>
      </c>
      <c r="I45217" t="s">
        <v>13938</v>
      </c>
      <c r="J45217" t="s">
        <v>40891</v>
      </c>
      <c r="K45217" t="s">
        <v>40892</v>
      </c>
      <c r="L45217" t="s">
        <v>923</v>
      </c>
    </row>
    <row r="45218" spans="1:12" x14ac:dyDescent="0.45">
      <c r="A45218">
        <v>30975771</v>
      </c>
      <c r="B45218" t="s">
        <v>24250</v>
      </c>
      <c r="C45218">
        <v>1863171</v>
      </c>
      <c r="D45218" t="s">
        <v>24251</v>
      </c>
      <c r="E45218" t="s">
        <v>24252</v>
      </c>
      <c r="F45218" t="s">
        <v>604</v>
      </c>
      <c r="G45218">
        <v>57193718371</v>
      </c>
      <c r="H45218" t="s">
        <v>40890</v>
      </c>
      <c r="I45218" t="s">
        <v>13938</v>
      </c>
      <c r="J45218" t="s">
        <v>40891</v>
      </c>
      <c r="K45218" t="s">
        <v>40892</v>
      </c>
      <c r="L45218" t="s">
        <v>923</v>
      </c>
    </row>
    <row r="45219" spans="1:12" x14ac:dyDescent="0.45">
      <c r="A45219">
        <v>30975771</v>
      </c>
      <c r="B45219" t="s">
        <v>24250</v>
      </c>
      <c r="C45219">
        <v>1863171</v>
      </c>
      <c r="D45219" t="s">
        <v>24251</v>
      </c>
      <c r="E45219" t="s">
        <v>24252</v>
      </c>
      <c r="F45219" t="s">
        <v>923</v>
      </c>
      <c r="G45219">
        <v>57194392199</v>
      </c>
      <c r="H45219" t="s">
        <v>40888</v>
      </c>
      <c r="I45219" t="s">
        <v>40889</v>
      </c>
      <c r="J45219" t="s">
        <v>6333</v>
      </c>
      <c r="K45219" t="s">
        <v>108</v>
      </c>
      <c r="L45219" t="s">
        <v>923</v>
      </c>
    </row>
    <row r="45220" spans="1:12" x14ac:dyDescent="0.45">
      <c r="A45220">
        <v>30975771</v>
      </c>
      <c r="B45220" t="s">
        <v>40887</v>
      </c>
      <c r="C45220">
        <v>1955171</v>
      </c>
      <c r="D45220" t="s">
        <v>9578</v>
      </c>
      <c r="E45220" t="s">
        <v>20849</v>
      </c>
      <c r="F45220" t="s">
        <v>923</v>
      </c>
      <c r="G45220">
        <v>57194392199</v>
      </c>
      <c r="H45220" t="s">
        <v>40888</v>
      </c>
      <c r="I45220" t="s">
        <v>40889</v>
      </c>
      <c r="J45220" t="s">
        <v>6333</v>
      </c>
      <c r="K45220" t="s">
        <v>108</v>
      </c>
      <c r="L45220" t="s">
        <v>923</v>
      </c>
    </row>
    <row r="45221" spans="1:12" x14ac:dyDescent="0.45">
      <c r="A45221">
        <v>30975771</v>
      </c>
      <c r="B45221" t="s">
        <v>24250</v>
      </c>
      <c r="C45221">
        <v>1863171</v>
      </c>
      <c r="D45221" t="s">
        <v>24251</v>
      </c>
      <c r="E45221" t="s">
        <v>24252</v>
      </c>
      <c r="F45221" t="s">
        <v>604</v>
      </c>
      <c r="G45221">
        <v>57194392199</v>
      </c>
      <c r="H45221" t="s">
        <v>40888</v>
      </c>
      <c r="I45221" t="s">
        <v>40889</v>
      </c>
      <c r="J45221" t="s">
        <v>6333</v>
      </c>
      <c r="K45221" t="s">
        <v>108</v>
      </c>
      <c r="L45221" t="s">
        <v>923</v>
      </c>
    </row>
    <row r="45222" spans="1:12" x14ac:dyDescent="0.45">
      <c r="A45222">
        <v>30975771</v>
      </c>
      <c r="B45222" t="s">
        <v>24250</v>
      </c>
      <c r="C45222">
        <v>1863171</v>
      </c>
      <c r="D45222" t="s">
        <v>24251</v>
      </c>
      <c r="E45222" t="s">
        <v>24252</v>
      </c>
      <c r="F45222" t="s">
        <v>923</v>
      </c>
      <c r="G45222">
        <v>7403140693</v>
      </c>
      <c r="H45222" t="s">
        <v>40893</v>
      </c>
      <c r="I45222" t="s">
        <v>9578</v>
      </c>
      <c r="J45222" t="s">
        <v>4064</v>
      </c>
      <c r="K45222" t="s">
        <v>74</v>
      </c>
      <c r="L45222" t="s">
        <v>923</v>
      </c>
    </row>
    <row r="45223" spans="1:12" x14ac:dyDescent="0.45">
      <c r="A45223">
        <v>30975771</v>
      </c>
      <c r="B45223" t="s">
        <v>40887</v>
      </c>
      <c r="C45223">
        <v>1955171</v>
      </c>
      <c r="D45223" t="s">
        <v>9578</v>
      </c>
      <c r="E45223" t="s">
        <v>20849</v>
      </c>
      <c r="F45223" t="s">
        <v>923</v>
      </c>
      <c r="G45223">
        <v>7403140693</v>
      </c>
      <c r="H45223" t="s">
        <v>40893</v>
      </c>
      <c r="I45223" t="s">
        <v>9578</v>
      </c>
      <c r="J45223" t="s">
        <v>4064</v>
      </c>
      <c r="K45223" t="s">
        <v>74</v>
      </c>
      <c r="L45223" t="s">
        <v>923</v>
      </c>
    </row>
    <row r="45224" spans="1:12" x14ac:dyDescent="0.45">
      <c r="A45224">
        <v>30975771</v>
      </c>
      <c r="B45224" t="s">
        <v>24250</v>
      </c>
      <c r="C45224">
        <v>1863171</v>
      </c>
      <c r="D45224" t="s">
        <v>24251</v>
      </c>
      <c r="E45224" t="s">
        <v>24252</v>
      </c>
      <c r="F45224" t="s">
        <v>604</v>
      </c>
      <c r="G45224">
        <v>7403140693</v>
      </c>
      <c r="H45224" t="s">
        <v>40893</v>
      </c>
      <c r="I45224" t="s">
        <v>9578</v>
      </c>
      <c r="J45224" t="s">
        <v>4064</v>
      </c>
      <c r="K45224" t="s">
        <v>74</v>
      </c>
      <c r="L45224" t="s">
        <v>923</v>
      </c>
    </row>
    <row r="45225" spans="1:12" x14ac:dyDescent="0.45">
      <c r="A45225">
        <v>30975771</v>
      </c>
      <c r="B45225" t="s">
        <v>24250</v>
      </c>
      <c r="C45225">
        <v>1863171</v>
      </c>
      <c r="D45225" t="s">
        <v>24251</v>
      </c>
      <c r="E45225" t="s">
        <v>24252</v>
      </c>
      <c r="F45225" t="s">
        <v>923</v>
      </c>
      <c r="G45225">
        <v>55680865400</v>
      </c>
      <c r="H45225" t="s">
        <v>40894</v>
      </c>
      <c r="I45225" t="s">
        <v>40895</v>
      </c>
      <c r="J45225" t="s">
        <v>40896</v>
      </c>
      <c r="K45225" t="s">
        <v>1216</v>
      </c>
      <c r="L45225" t="s">
        <v>923</v>
      </c>
    </row>
    <row r="45226" spans="1:12" x14ac:dyDescent="0.45">
      <c r="A45226">
        <v>30975771</v>
      </c>
      <c r="B45226" t="s">
        <v>40887</v>
      </c>
      <c r="C45226">
        <v>1955171</v>
      </c>
      <c r="D45226" t="s">
        <v>9578</v>
      </c>
      <c r="E45226" t="s">
        <v>20849</v>
      </c>
      <c r="F45226" t="s">
        <v>923</v>
      </c>
      <c r="G45226">
        <v>55680865400</v>
      </c>
      <c r="H45226" t="s">
        <v>40894</v>
      </c>
      <c r="I45226" t="s">
        <v>40895</v>
      </c>
      <c r="J45226" t="s">
        <v>40896</v>
      </c>
      <c r="K45226" t="s">
        <v>1216</v>
      </c>
      <c r="L45226" t="s">
        <v>923</v>
      </c>
    </row>
    <row r="45227" spans="1:12" x14ac:dyDescent="0.45">
      <c r="A45227">
        <v>30975771</v>
      </c>
      <c r="B45227" t="s">
        <v>24250</v>
      </c>
      <c r="C45227">
        <v>1863171</v>
      </c>
      <c r="D45227" t="s">
        <v>24251</v>
      </c>
      <c r="E45227" t="s">
        <v>24252</v>
      </c>
      <c r="F45227" t="s">
        <v>604</v>
      </c>
      <c r="G45227">
        <v>55680865400</v>
      </c>
      <c r="H45227" t="s">
        <v>40894</v>
      </c>
      <c r="I45227" t="s">
        <v>40895</v>
      </c>
      <c r="J45227" t="s">
        <v>40896</v>
      </c>
      <c r="K45227" t="s">
        <v>1216</v>
      </c>
      <c r="L45227" t="s">
        <v>923</v>
      </c>
    </row>
    <row r="45228" spans="1:12" x14ac:dyDescent="0.45">
      <c r="A45228">
        <v>30975771</v>
      </c>
      <c r="B45228" t="s">
        <v>24250</v>
      </c>
      <c r="C45228">
        <v>1863171</v>
      </c>
      <c r="D45228" t="s">
        <v>24251</v>
      </c>
      <c r="E45228" t="s">
        <v>24252</v>
      </c>
      <c r="F45228" t="s">
        <v>923</v>
      </c>
      <c r="G45228">
        <v>24399593100</v>
      </c>
      <c r="H45228" t="s">
        <v>18016</v>
      </c>
      <c r="I45228" t="s">
        <v>18017</v>
      </c>
      <c r="J45228" t="s">
        <v>18018</v>
      </c>
      <c r="K45228" t="s">
        <v>18019</v>
      </c>
      <c r="L45228" t="s">
        <v>923</v>
      </c>
    </row>
    <row r="45229" spans="1:12" x14ac:dyDescent="0.45">
      <c r="A45229">
        <v>30975771</v>
      </c>
      <c r="B45229" t="s">
        <v>40887</v>
      </c>
      <c r="C45229">
        <v>1955171</v>
      </c>
      <c r="D45229" t="s">
        <v>9578</v>
      </c>
      <c r="E45229" t="s">
        <v>20849</v>
      </c>
      <c r="F45229" t="s">
        <v>923</v>
      </c>
      <c r="G45229">
        <v>24399593100</v>
      </c>
      <c r="H45229" t="s">
        <v>18016</v>
      </c>
      <c r="I45229" t="s">
        <v>18017</v>
      </c>
      <c r="J45229" t="s">
        <v>18018</v>
      </c>
      <c r="K45229" t="s">
        <v>18019</v>
      </c>
      <c r="L45229" t="s">
        <v>923</v>
      </c>
    </row>
    <row r="45230" spans="1:12" x14ac:dyDescent="0.45">
      <c r="A45230">
        <v>30975771</v>
      </c>
      <c r="B45230" t="s">
        <v>24250</v>
      </c>
      <c r="C45230">
        <v>1863171</v>
      </c>
      <c r="D45230" t="s">
        <v>24251</v>
      </c>
      <c r="E45230" t="s">
        <v>24252</v>
      </c>
      <c r="F45230" t="s">
        <v>604</v>
      </c>
      <c r="G45230">
        <v>24399593100</v>
      </c>
      <c r="H45230" t="s">
        <v>18016</v>
      </c>
      <c r="I45230" t="s">
        <v>18017</v>
      </c>
      <c r="J45230" t="s">
        <v>18018</v>
      </c>
      <c r="K45230" t="s">
        <v>18019</v>
      </c>
      <c r="L45230" t="s">
        <v>923</v>
      </c>
    </row>
    <row r="45231" spans="1:12" x14ac:dyDescent="0.45">
      <c r="A45231">
        <v>30975771</v>
      </c>
      <c r="B45231" t="s">
        <v>24250</v>
      </c>
      <c r="C45231">
        <v>1863171</v>
      </c>
      <c r="D45231" t="s">
        <v>24251</v>
      </c>
      <c r="E45231" t="s">
        <v>24252</v>
      </c>
      <c r="F45231" t="s">
        <v>923</v>
      </c>
      <c r="G45231">
        <v>57209071015</v>
      </c>
      <c r="H45231" t="s">
        <v>40897</v>
      </c>
      <c r="I45231" t="s">
        <v>40898</v>
      </c>
      <c r="J45231" t="s">
        <v>40899</v>
      </c>
      <c r="K45231" t="s">
        <v>5546</v>
      </c>
      <c r="L45231" t="s">
        <v>40900</v>
      </c>
    </row>
    <row r="45232" spans="1:12" x14ac:dyDescent="0.45">
      <c r="A45232">
        <v>30975771</v>
      </c>
      <c r="B45232" t="s">
        <v>40887</v>
      </c>
      <c r="C45232">
        <v>1955171</v>
      </c>
      <c r="D45232" t="s">
        <v>9578</v>
      </c>
      <c r="E45232" t="s">
        <v>20849</v>
      </c>
      <c r="F45232" t="s">
        <v>923</v>
      </c>
      <c r="G45232">
        <v>57209071015</v>
      </c>
      <c r="H45232" t="s">
        <v>40897</v>
      </c>
      <c r="I45232" t="s">
        <v>40898</v>
      </c>
      <c r="J45232" t="s">
        <v>40899</v>
      </c>
      <c r="K45232" t="s">
        <v>5546</v>
      </c>
      <c r="L45232" t="s">
        <v>40900</v>
      </c>
    </row>
    <row r="45233" spans="1:12" x14ac:dyDescent="0.45">
      <c r="A45233">
        <v>30975771</v>
      </c>
      <c r="B45233" t="s">
        <v>24250</v>
      </c>
      <c r="C45233">
        <v>1863171</v>
      </c>
      <c r="D45233" t="s">
        <v>24251</v>
      </c>
      <c r="E45233" t="s">
        <v>24252</v>
      </c>
      <c r="F45233" t="s">
        <v>604</v>
      </c>
      <c r="G45233">
        <v>57209071015</v>
      </c>
      <c r="H45233" t="s">
        <v>40897</v>
      </c>
      <c r="I45233" t="s">
        <v>40898</v>
      </c>
      <c r="J45233" t="s">
        <v>40899</v>
      </c>
      <c r="K45233" t="s">
        <v>5546</v>
      </c>
      <c r="L45233" t="s">
        <v>40900</v>
      </c>
    </row>
    <row r="45234" spans="1:12" x14ac:dyDescent="0.45">
      <c r="A45234">
        <v>30975771</v>
      </c>
      <c r="B45234" t="s">
        <v>24250</v>
      </c>
      <c r="C45234">
        <v>1863171</v>
      </c>
      <c r="D45234" t="s">
        <v>24251</v>
      </c>
      <c r="E45234" t="s">
        <v>24252</v>
      </c>
      <c r="F45234" t="s">
        <v>923</v>
      </c>
      <c r="G45234">
        <v>7201614504</v>
      </c>
      <c r="H45234" t="s">
        <v>40901</v>
      </c>
      <c r="I45234" t="s">
        <v>40902</v>
      </c>
      <c r="J45234" t="s">
        <v>40903</v>
      </c>
      <c r="K45234" t="s">
        <v>36</v>
      </c>
      <c r="L45234" t="s">
        <v>40900</v>
      </c>
    </row>
    <row r="45235" spans="1:12" x14ac:dyDescent="0.45">
      <c r="A45235">
        <v>30975771</v>
      </c>
      <c r="B45235" t="s">
        <v>40887</v>
      </c>
      <c r="C45235">
        <v>1955171</v>
      </c>
      <c r="D45235" t="s">
        <v>9578</v>
      </c>
      <c r="E45235" t="s">
        <v>20849</v>
      </c>
      <c r="F45235" t="s">
        <v>923</v>
      </c>
      <c r="G45235">
        <v>7201614504</v>
      </c>
      <c r="H45235" t="s">
        <v>40901</v>
      </c>
      <c r="I45235" t="s">
        <v>40902</v>
      </c>
      <c r="J45235" t="s">
        <v>40903</v>
      </c>
      <c r="K45235" t="s">
        <v>36</v>
      </c>
      <c r="L45235" t="s">
        <v>40900</v>
      </c>
    </row>
    <row r="45236" spans="1:12" x14ac:dyDescent="0.45">
      <c r="A45236">
        <v>30975771</v>
      </c>
      <c r="B45236" t="s">
        <v>24250</v>
      </c>
      <c r="C45236">
        <v>1863171</v>
      </c>
      <c r="D45236" t="s">
        <v>24251</v>
      </c>
      <c r="E45236" t="s">
        <v>24252</v>
      </c>
      <c r="F45236" t="s">
        <v>604</v>
      </c>
      <c r="G45236">
        <v>7201614504</v>
      </c>
      <c r="H45236" t="s">
        <v>40901</v>
      </c>
      <c r="I45236" t="s">
        <v>40902</v>
      </c>
      <c r="J45236" t="s">
        <v>40903</v>
      </c>
      <c r="K45236" t="s">
        <v>36</v>
      </c>
      <c r="L45236" t="s">
        <v>40900</v>
      </c>
    </row>
    <row r="45237" spans="1:12" x14ac:dyDescent="0.45">
      <c r="A45237">
        <v>30975771</v>
      </c>
      <c r="B45237" t="s">
        <v>24250</v>
      </c>
      <c r="C45237">
        <v>1863171</v>
      </c>
      <c r="D45237" t="s">
        <v>24251</v>
      </c>
      <c r="E45237" t="s">
        <v>24252</v>
      </c>
      <c r="F45237" t="s">
        <v>923</v>
      </c>
      <c r="G45237">
        <v>7201614504</v>
      </c>
      <c r="H45237" t="s">
        <v>40901</v>
      </c>
      <c r="I45237" t="s">
        <v>40902</v>
      </c>
      <c r="J45237" t="s">
        <v>40903</v>
      </c>
      <c r="K45237" t="s">
        <v>36</v>
      </c>
      <c r="L45237" t="s">
        <v>40900</v>
      </c>
    </row>
    <row r="45238" spans="1:12" x14ac:dyDescent="0.45">
      <c r="A45238">
        <v>30975771</v>
      </c>
      <c r="B45238" t="s">
        <v>40887</v>
      </c>
      <c r="C45238">
        <v>1955171</v>
      </c>
      <c r="D45238" t="s">
        <v>9578</v>
      </c>
      <c r="E45238" t="s">
        <v>20849</v>
      </c>
      <c r="F45238" t="s">
        <v>923</v>
      </c>
      <c r="G45238">
        <v>7201614504</v>
      </c>
      <c r="H45238" t="s">
        <v>40901</v>
      </c>
      <c r="I45238" t="s">
        <v>40902</v>
      </c>
      <c r="J45238" t="s">
        <v>40903</v>
      </c>
      <c r="K45238" t="s">
        <v>36</v>
      </c>
      <c r="L45238" t="s">
        <v>40900</v>
      </c>
    </row>
    <row r="45239" spans="1:12" x14ac:dyDescent="0.45">
      <c r="A45239">
        <v>30975771</v>
      </c>
      <c r="B45239" t="s">
        <v>24250</v>
      </c>
      <c r="C45239">
        <v>1863171</v>
      </c>
      <c r="D45239" t="s">
        <v>24251</v>
      </c>
      <c r="E45239" t="s">
        <v>24252</v>
      </c>
      <c r="F45239" t="s">
        <v>604</v>
      </c>
      <c r="G45239">
        <v>7201614504</v>
      </c>
      <c r="H45239" t="s">
        <v>40901</v>
      </c>
      <c r="I45239" t="s">
        <v>40902</v>
      </c>
      <c r="J45239" t="s">
        <v>40903</v>
      </c>
      <c r="K45239" t="s">
        <v>36</v>
      </c>
      <c r="L45239" t="s">
        <v>40900</v>
      </c>
    </row>
    <row r="45240" spans="1:12" x14ac:dyDescent="0.45">
      <c r="A45240">
        <v>30975771</v>
      </c>
      <c r="B45240" t="s">
        <v>24250</v>
      </c>
      <c r="C45240">
        <v>1863171</v>
      </c>
      <c r="D45240" t="s">
        <v>24251</v>
      </c>
      <c r="E45240" t="s">
        <v>24252</v>
      </c>
      <c r="F45240" t="s">
        <v>923</v>
      </c>
      <c r="G45240">
        <v>57209071015</v>
      </c>
      <c r="H45240" t="s">
        <v>40897</v>
      </c>
      <c r="I45240" t="s">
        <v>40898</v>
      </c>
      <c r="J45240" t="s">
        <v>40899</v>
      </c>
      <c r="K45240" t="s">
        <v>5546</v>
      </c>
      <c r="L45240" t="s">
        <v>40900</v>
      </c>
    </row>
    <row r="45241" spans="1:12" x14ac:dyDescent="0.45">
      <c r="A45241">
        <v>30975771</v>
      </c>
      <c r="B45241" t="s">
        <v>40887</v>
      </c>
      <c r="C45241">
        <v>1955171</v>
      </c>
      <c r="D45241" t="s">
        <v>9578</v>
      </c>
      <c r="E45241" t="s">
        <v>20849</v>
      </c>
      <c r="F45241" t="s">
        <v>923</v>
      </c>
      <c r="G45241">
        <v>57209071015</v>
      </c>
      <c r="H45241" t="s">
        <v>40897</v>
      </c>
      <c r="I45241" t="s">
        <v>40898</v>
      </c>
      <c r="J45241" t="s">
        <v>40899</v>
      </c>
      <c r="K45241" t="s">
        <v>5546</v>
      </c>
      <c r="L45241" t="s">
        <v>40900</v>
      </c>
    </row>
    <row r="45242" spans="1:12" x14ac:dyDescent="0.45">
      <c r="A45242">
        <v>30975771</v>
      </c>
      <c r="B45242" t="s">
        <v>24250</v>
      </c>
      <c r="C45242">
        <v>1863171</v>
      </c>
      <c r="D45242" t="s">
        <v>24251</v>
      </c>
      <c r="E45242" t="s">
        <v>24252</v>
      </c>
      <c r="F45242" t="s">
        <v>604</v>
      </c>
      <c r="G45242">
        <v>57209071015</v>
      </c>
      <c r="H45242" t="s">
        <v>40897</v>
      </c>
      <c r="I45242" t="s">
        <v>40898</v>
      </c>
      <c r="J45242" t="s">
        <v>40899</v>
      </c>
      <c r="K45242" t="s">
        <v>5546</v>
      </c>
      <c r="L45242" t="s">
        <v>40900</v>
      </c>
    </row>
    <row r="45243" spans="1:12" x14ac:dyDescent="0.45">
      <c r="A45243">
        <v>30975771</v>
      </c>
      <c r="B45243" t="s">
        <v>24250</v>
      </c>
      <c r="C45243">
        <v>1863171</v>
      </c>
      <c r="D45243" t="s">
        <v>24251</v>
      </c>
      <c r="E45243" t="s">
        <v>24252</v>
      </c>
      <c r="F45243" t="s">
        <v>923</v>
      </c>
      <c r="G45243">
        <v>57193718371</v>
      </c>
      <c r="H45243" t="s">
        <v>40890</v>
      </c>
      <c r="I45243" t="s">
        <v>13938</v>
      </c>
      <c r="J45243" t="s">
        <v>40891</v>
      </c>
      <c r="K45243" t="s">
        <v>40892</v>
      </c>
      <c r="L45243" t="s">
        <v>923</v>
      </c>
    </row>
    <row r="45244" spans="1:12" x14ac:dyDescent="0.45">
      <c r="A45244">
        <v>30975771</v>
      </c>
      <c r="B45244" t="s">
        <v>40887</v>
      </c>
      <c r="C45244">
        <v>1955171</v>
      </c>
      <c r="D45244" t="s">
        <v>9578</v>
      </c>
      <c r="E45244" t="s">
        <v>20849</v>
      </c>
      <c r="F45244" t="s">
        <v>923</v>
      </c>
      <c r="G45244">
        <v>57193718371</v>
      </c>
      <c r="H45244" t="s">
        <v>40890</v>
      </c>
      <c r="I45244" t="s">
        <v>13938</v>
      </c>
      <c r="J45244" t="s">
        <v>40891</v>
      </c>
      <c r="K45244" t="s">
        <v>40892</v>
      </c>
      <c r="L45244" t="s">
        <v>923</v>
      </c>
    </row>
    <row r="45245" spans="1:12" x14ac:dyDescent="0.45">
      <c r="A45245">
        <v>30975771</v>
      </c>
      <c r="B45245" t="s">
        <v>24250</v>
      </c>
      <c r="C45245">
        <v>1863171</v>
      </c>
      <c r="D45245" t="s">
        <v>24251</v>
      </c>
      <c r="E45245" t="s">
        <v>24252</v>
      </c>
      <c r="F45245" t="s">
        <v>604</v>
      </c>
      <c r="G45245">
        <v>57193718371</v>
      </c>
      <c r="H45245" t="s">
        <v>40890</v>
      </c>
      <c r="I45245" t="s">
        <v>13938</v>
      </c>
      <c r="J45245" t="s">
        <v>40891</v>
      </c>
      <c r="K45245" t="s">
        <v>40892</v>
      </c>
      <c r="L45245" t="s">
        <v>923</v>
      </c>
    </row>
    <row r="45246" spans="1:12" x14ac:dyDescent="0.45">
      <c r="A45246">
        <v>30975771</v>
      </c>
      <c r="B45246" t="s">
        <v>24250</v>
      </c>
      <c r="C45246">
        <v>1863171</v>
      </c>
      <c r="D45246" t="s">
        <v>24251</v>
      </c>
      <c r="E45246" t="s">
        <v>24252</v>
      </c>
      <c r="F45246" t="s">
        <v>923</v>
      </c>
      <c r="G45246">
        <v>55680865400</v>
      </c>
      <c r="H45246" t="s">
        <v>40894</v>
      </c>
      <c r="I45246" t="s">
        <v>40895</v>
      </c>
      <c r="J45246" t="s">
        <v>40896</v>
      </c>
      <c r="K45246" t="s">
        <v>1216</v>
      </c>
      <c r="L45246" t="s">
        <v>923</v>
      </c>
    </row>
    <row r="45247" spans="1:12" x14ac:dyDescent="0.45">
      <c r="A45247">
        <v>30975771</v>
      </c>
      <c r="B45247" t="s">
        <v>40887</v>
      </c>
      <c r="C45247">
        <v>1955171</v>
      </c>
      <c r="D45247" t="s">
        <v>9578</v>
      </c>
      <c r="E45247" t="s">
        <v>20849</v>
      </c>
      <c r="F45247" t="s">
        <v>923</v>
      </c>
      <c r="G45247">
        <v>55680865400</v>
      </c>
      <c r="H45247" t="s">
        <v>40894</v>
      </c>
      <c r="I45247" t="s">
        <v>40895</v>
      </c>
      <c r="J45247" t="s">
        <v>40896</v>
      </c>
      <c r="K45247" t="s">
        <v>1216</v>
      </c>
      <c r="L45247" t="s">
        <v>923</v>
      </c>
    </row>
    <row r="45248" spans="1:12" x14ac:dyDescent="0.45">
      <c r="A45248">
        <v>30975771</v>
      </c>
      <c r="B45248" t="s">
        <v>24250</v>
      </c>
      <c r="C45248">
        <v>1863171</v>
      </c>
      <c r="D45248" t="s">
        <v>24251</v>
      </c>
      <c r="E45248" t="s">
        <v>24252</v>
      </c>
      <c r="F45248" t="s">
        <v>604</v>
      </c>
      <c r="G45248">
        <v>55680865400</v>
      </c>
      <c r="H45248" t="s">
        <v>40894</v>
      </c>
      <c r="I45248" t="s">
        <v>40895</v>
      </c>
      <c r="J45248" t="s">
        <v>40896</v>
      </c>
      <c r="K45248" t="s">
        <v>1216</v>
      </c>
      <c r="L45248" t="s">
        <v>923</v>
      </c>
    </row>
    <row r="45249" spans="1:12" x14ac:dyDescent="0.45">
      <c r="A45249">
        <v>30975771</v>
      </c>
      <c r="B45249" t="s">
        <v>24250</v>
      </c>
      <c r="C45249">
        <v>1863171</v>
      </c>
      <c r="D45249" t="s">
        <v>24251</v>
      </c>
      <c r="E45249" t="s">
        <v>24252</v>
      </c>
      <c r="F45249" t="s">
        <v>923</v>
      </c>
      <c r="G45249">
        <v>7403140693</v>
      </c>
      <c r="H45249" t="s">
        <v>40893</v>
      </c>
      <c r="I45249" t="s">
        <v>9578</v>
      </c>
      <c r="J45249" t="s">
        <v>4064</v>
      </c>
      <c r="K45249" t="s">
        <v>74</v>
      </c>
      <c r="L45249" t="s">
        <v>923</v>
      </c>
    </row>
    <row r="45250" spans="1:12" x14ac:dyDescent="0.45">
      <c r="A45250">
        <v>30975771</v>
      </c>
      <c r="B45250" t="s">
        <v>40887</v>
      </c>
      <c r="C45250">
        <v>1955171</v>
      </c>
      <c r="D45250" t="s">
        <v>9578</v>
      </c>
      <c r="E45250" t="s">
        <v>20849</v>
      </c>
      <c r="F45250" t="s">
        <v>923</v>
      </c>
      <c r="G45250">
        <v>7403140693</v>
      </c>
      <c r="H45250" t="s">
        <v>40893</v>
      </c>
      <c r="I45250" t="s">
        <v>9578</v>
      </c>
      <c r="J45250" t="s">
        <v>4064</v>
      </c>
      <c r="K45250" t="s">
        <v>74</v>
      </c>
      <c r="L45250" t="s">
        <v>923</v>
      </c>
    </row>
    <row r="45251" spans="1:12" x14ac:dyDescent="0.45">
      <c r="A45251">
        <v>30975771</v>
      </c>
      <c r="B45251" t="s">
        <v>24250</v>
      </c>
      <c r="C45251">
        <v>1863171</v>
      </c>
      <c r="D45251" t="s">
        <v>24251</v>
      </c>
      <c r="E45251" t="s">
        <v>24252</v>
      </c>
      <c r="F45251" t="s">
        <v>604</v>
      </c>
      <c r="G45251">
        <v>7403140693</v>
      </c>
      <c r="H45251" t="s">
        <v>40893</v>
      </c>
      <c r="I45251" t="s">
        <v>9578</v>
      </c>
      <c r="J45251" t="s">
        <v>4064</v>
      </c>
      <c r="K45251" t="s">
        <v>74</v>
      </c>
      <c r="L45251" t="s">
        <v>923</v>
      </c>
    </row>
    <row r="45252" spans="1:12" x14ac:dyDescent="0.45">
      <c r="A45252">
        <v>30975771</v>
      </c>
      <c r="B45252" t="s">
        <v>24250</v>
      </c>
      <c r="C45252">
        <v>1863171</v>
      </c>
      <c r="D45252" t="s">
        <v>24251</v>
      </c>
      <c r="E45252" t="s">
        <v>24252</v>
      </c>
      <c r="F45252" t="s">
        <v>923</v>
      </c>
      <c r="G45252">
        <v>7004505104</v>
      </c>
      <c r="H45252" t="s">
        <v>24253</v>
      </c>
      <c r="I45252" t="s">
        <v>24254</v>
      </c>
      <c r="J45252" t="s">
        <v>9812</v>
      </c>
      <c r="K45252" t="s">
        <v>108</v>
      </c>
      <c r="L45252" t="s">
        <v>923</v>
      </c>
    </row>
    <row r="45253" spans="1:12" x14ac:dyDescent="0.45">
      <c r="A45253">
        <v>30975771</v>
      </c>
      <c r="B45253" t="s">
        <v>40887</v>
      </c>
      <c r="C45253">
        <v>1955171</v>
      </c>
      <c r="D45253" t="s">
        <v>9578</v>
      </c>
      <c r="E45253" t="s">
        <v>20849</v>
      </c>
      <c r="F45253" t="s">
        <v>923</v>
      </c>
      <c r="G45253">
        <v>7004505104</v>
      </c>
      <c r="H45253" t="s">
        <v>24253</v>
      </c>
      <c r="I45253" t="s">
        <v>24254</v>
      </c>
      <c r="J45253" t="s">
        <v>9812</v>
      </c>
      <c r="K45253" t="s">
        <v>108</v>
      </c>
      <c r="L45253" t="s">
        <v>923</v>
      </c>
    </row>
    <row r="45254" spans="1:12" x14ac:dyDescent="0.45">
      <c r="A45254">
        <v>30975771</v>
      </c>
      <c r="B45254" t="s">
        <v>24250</v>
      </c>
      <c r="C45254">
        <v>1863171</v>
      </c>
      <c r="D45254" t="s">
        <v>24251</v>
      </c>
      <c r="E45254" t="s">
        <v>24252</v>
      </c>
      <c r="F45254" t="s">
        <v>604</v>
      </c>
      <c r="G45254">
        <v>7004505104</v>
      </c>
      <c r="H45254" t="s">
        <v>24253</v>
      </c>
      <c r="I45254" t="s">
        <v>24254</v>
      </c>
      <c r="J45254" t="s">
        <v>9812</v>
      </c>
      <c r="K45254" t="s">
        <v>108</v>
      </c>
      <c r="L45254" t="s">
        <v>923</v>
      </c>
    </row>
    <row r="45255" spans="1:12" x14ac:dyDescent="0.45">
      <c r="A45255">
        <v>30975771</v>
      </c>
      <c r="B45255" t="s">
        <v>24250</v>
      </c>
      <c r="C45255">
        <v>1863171</v>
      </c>
      <c r="D45255" t="s">
        <v>24251</v>
      </c>
      <c r="E45255" t="s">
        <v>24252</v>
      </c>
      <c r="F45255" t="s">
        <v>923</v>
      </c>
      <c r="G45255">
        <v>24399593100</v>
      </c>
      <c r="H45255" t="s">
        <v>18016</v>
      </c>
      <c r="I45255" t="s">
        <v>18017</v>
      </c>
      <c r="J45255" t="s">
        <v>18018</v>
      </c>
      <c r="K45255" t="s">
        <v>18019</v>
      </c>
      <c r="L45255" t="s">
        <v>923</v>
      </c>
    </row>
    <row r="45256" spans="1:12" x14ac:dyDescent="0.45">
      <c r="A45256">
        <v>30975771</v>
      </c>
      <c r="B45256" t="s">
        <v>40887</v>
      </c>
      <c r="C45256">
        <v>1955171</v>
      </c>
      <c r="D45256" t="s">
        <v>9578</v>
      </c>
      <c r="E45256" t="s">
        <v>20849</v>
      </c>
      <c r="F45256" t="s">
        <v>923</v>
      </c>
      <c r="G45256">
        <v>24399593100</v>
      </c>
      <c r="H45256" t="s">
        <v>18016</v>
      </c>
      <c r="I45256" t="s">
        <v>18017</v>
      </c>
      <c r="J45256" t="s">
        <v>18018</v>
      </c>
      <c r="K45256" t="s">
        <v>18019</v>
      </c>
      <c r="L45256" t="s">
        <v>923</v>
      </c>
    </row>
    <row r="45257" spans="1:12" x14ac:dyDescent="0.45">
      <c r="A45257">
        <v>30975771</v>
      </c>
      <c r="B45257" t="s">
        <v>24250</v>
      </c>
      <c r="C45257">
        <v>1863171</v>
      </c>
      <c r="D45257" t="s">
        <v>24251</v>
      </c>
      <c r="E45257" t="s">
        <v>24252</v>
      </c>
      <c r="F45257" t="s">
        <v>604</v>
      </c>
      <c r="G45257">
        <v>24399593100</v>
      </c>
      <c r="H45257" t="s">
        <v>18016</v>
      </c>
      <c r="I45257" t="s">
        <v>18017</v>
      </c>
      <c r="J45257" t="s">
        <v>18018</v>
      </c>
      <c r="K45257" t="s">
        <v>18019</v>
      </c>
      <c r="L45257" t="s">
        <v>923</v>
      </c>
    </row>
    <row r="45258" spans="1:12" x14ac:dyDescent="0.45">
      <c r="A45258">
        <v>30975984</v>
      </c>
      <c r="B45258" t="s">
        <v>27508</v>
      </c>
      <c r="C45258">
        <v>10621141</v>
      </c>
      <c r="D45258" t="s">
        <v>27506</v>
      </c>
      <c r="E45258" t="s">
        <v>27509</v>
      </c>
      <c r="F45258" t="s">
        <v>45</v>
      </c>
      <c r="G45258">
        <v>6602327170</v>
      </c>
      <c r="H45258" t="s">
        <v>27505</v>
      </c>
      <c r="I45258" t="s">
        <v>27506</v>
      </c>
      <c r="J45258" t="s">
        <v>27507</v>
      </c>
      <c r="K45258" t="s">
        <v>1341</v>
      </c>
      <c r="L45258" t="s">
        <v>45</v>
      </c>
    </row>
    <row r="45259" spans="1:12" x14ac:dyDescent="0.45">
      <c r="A45259">
        <v>30975984</v>
      </c>
      <c r="B45259" t="s">
        <v>27508</v>
      </c>
      <c r="C45259">
        <v>10621141</v>
      </c>
      <c r="D45259" t="s">
        <v>27506</v>
      </c>
      <c r="E45259" t="s">
        <v>27509</v>
      </c>
      <c r="F45259" t="s">
        <v>45</v>
      </c>
      <c r="G45259">
        <v>57202025590</v>
      </c>
      <c r="H45259" t="s">
        <v>40904</v>
      </c>
      <c r="I45259" t="s">
        <v>703</v>
      </c>
      <c r="J45259" t="s">
        <v>40905</v>
      </c>
      <c r="K45259" t="s">
        <v>70</v>
      </c>
      <c r="L45259" t="s">
        <v>45</v>
      </c>
    </row>
    <row r="45260" spans="1:12" x14ac:dyDescent="0.45">
      <c r="A45260">
        <v>30975984</v>
      </c>
      <c r="B45260" t="s">
        <v>27508</v>
      </c>
      <c r="C45260">
        <v>10621141</v>
      </c>
      <c r="D45260" t="s">
        <v>27506</v>
      </c>
      <c r="E45260" t="s">
        <v>27509</v>
      </c>
      <c r="F45260" t="s">
        <v>45</v>
      </c>
      <c r="G45260">
        <v>35567335100</v>
      </c>
      <c r="H45260" t="s">
        <v>27512</v>
      </c>
      <c r="I45260" t="s">
        <v>27513</v>
      </c>
      <c r="J45260" t="s">
        <v>27514</v>
      </c>
      <c r="K45260" t="s">
        <v>27515</v>
      </c>
      <c r="L45260" t="s">
        <v>27516</v>
      </c>
    </row>
    <row r="45261" spans="1:12" x14ac:dyDescent="0.45">
      <c r="A45261">
        <v>30975984</v>
      </c>
      <c r="B45261" t="s">
        <v>27508</v>
      </c>
      <c r="C45261">
        <v>10621141</v>
      </c>
      <c r="D45261" t="s">
        <v>27506</v>
      </c>
      <c r="E45261" t="s">
        <v>27509</v>
      </c>
      <c r="F45261" t="s">
        <v>45</v>
      </c>
      <c r="G45261">
        <v>57196038269</v>
      </c>
      <c r="H45261" t="s">
        <v>40906</v>
      </c>
      <c r="I45261" t="s">
        <v>40907</v>
      </c>
      <c r="J45261" t="s">
        <v>8024</v>
      </c>
      <c r="K45261" t="s">
        <v>8025</v>
      </c>
      <c r="L45261" t="s">
        <v>45</v>
      </c>
    </row>
    <row r="45262" spans="1:12" x14ac:dyDescent="0.45">
      <c r="A45262">
        <v>30975984</v>
      </c>
      <c r="B45262" t="s">
        <v>27508</v>
      </c>
      <c r="C45262">
        <v>10621141</v>
      </c>
      <c r="D45262" t="s">
        <v>27506</v>
      </c>
      <c r="E45262" t="s">
        <v>27509</v>
      </c>
      <c r="F45262" t="s">
        <v>45</v>
      </c>
      <c r="G45262">
        <v>55128031300</v>
      </c>
      <c r="H45262" t="s">
        <v>40908</v>
      </c>
      <c r="I45262" t="s">
        <v>40909</v>
      </c>
      <c r="J45262" t="s">
        <v>40910</v>
      </c>
      <c r="K45262" t="s">
        <v>2728</v>
      </c>
      <c r="L45262" t="s">
        <v>40911</v>
      </c>
    </row>
    <row r="45263" spans="1:12" x14ac:dyDescent="0.45">
      <c r="A45263">
        <v>30975984</v>
      </c>
      <c r="B45263" t="s">
        <v>27508</v>
      </c>
      <c r="C45263">
        <v>10621141</v>
      </c>
      <c r="D45263" t="s">
        <v>27506</v>
      </c>
      <c r="E45263" t="s">
        <v>27509</v>
      </c>
      <c r="F45263" t="s">
        <v>45</v>
      </c>
      <c r="G45263">
        <v>55683861900</v>
      </c>
      <c r="H45263" t="s">
        <v>27519</v>
      </c>
      <c r="I45263" t="s">
        <v>27520</v>
      </c>
      <c r="J45263" t="s">
        <v>27521</v>
      </c>
      <c r="K45263" t="s">
        <v>918</v>
      </c>
      <c r="L45263" t="s">
        <v>45</v>
      </c>
    </row>
    <row r="45264" spans="1:12" x14ac:dyDescent="0.45">
      <c r="A45264">
        <v>30975984</v>
      </c>
      <c r="B45264" t="s">
        <v>27508</v>
      </c>
      <c r="C45264">
        <v>10621141</v>
      </c>
      <c r="D45264" t="s">
        <v>27506</v>
      </c>
      <c r="E45264" t="s">
        <v>27509</v>
      </c>
      <c r="F45264" t="s">
        <v>45</v>
      </c>
      <c r="G45264">
        <v>35096208600</v>
      </c>
      <c r="H45264" t="s">
        <v>27517</v>
      </c>
      <c r="I45264" t="s">
        <v>27518</v>
      </c>
      <c r="J45264" t="s">
        <v>4706</v>
      </c>
      <c r="K45264" t="s">
        <v>70</v>
      </c>
      <c r="L45264" t="s">
        <v>45</v>
      </c>
    </row>
    <row r="45265" spans="1:12" x14ac:dyDescent="0.45">
      <c r="A45265">
        <v>30976021</v>
      </c>
      <c r="B45265" t="s">
        <v>25819</v>
      </c>
      <c r="C45265">
        <v>10458396</v>
      </c>
      <c r="D45265" t="s">
        <v>14617</v>
      </c>
      <c r="E45265" t="s">
        <v>25820</v>
      </c>
      <c r="F45265" t="s">
        <v>1712</v>
      </c>
      <c r="G45265">
        <v>57208255455</v>
      </c>
      <c r="H45265" t="s">
        <v>40912</v>
      </c>
      <c r="I45265" t="s">
        <v>40913</v>
      </c>
      <c r="J45265" t="s">
        <v>6742</v>
      </c>
      <c r="K45265" t="s">
        <v>205</v>
      </c>
      <c r="L45265" t="s">
        <v>2521</v>
      </c>
    </row>
    <row r="45266" spans="1:12" x14ac:dyDescent="0.45">
      <c r="A45266">
        <v>30976021</v>
      </c>
      <c r="B45266" t="s">
        <v>25819</v>
      </c>
      <c r="C45266">
        <v>10458396</v>
      </c>
      <c r="D45266" t="s">
        <v>14617</v>
      </c>
      <c r="E45266" t="s">
        <v>25820</v>
      </c>
      <c r="F45266" t="s">
        <v>1712</v>
      </c>
      <c r="G45266">
        <v>26026279900</v>
      </c>
      <c r="H45266" t="s">
        <v>608</v>
      </c>
      <c r="I45266" t="s">
        <v>602</v>
      </c>
      <c r="J45266" t="s">
        <v>609</v>
      </c>
      <c r="K45266" t="s">
        <v>610</v>
      </c>
      <c r="L45266" t="s">
        <v>604</v>
      </c>
    </row>
    <row r="45267" spans="1:12" x14ac:dyDescent="0.45">
      <c r="A45267">
        <v>30976021</v>
      </c>
      <c r="B45267" t="s">
        <v>25819</v>
      </c>
      <c r="C45267">
        <v>10458396</v>
      </c>
      <c r="D45267" t="s">
        <v>14617</v>
      </c>
      <c r="E45267" t="s">
        <v>25820</v>
      </c>
      <c r="F45267" t="s">
        <v>1712</v>
      </c>
      <c r="G45267">
        <v>57104532400</v>
      </c>
      <c r="H45267" t="s">
        <v>25843</v>
      </c>
      <c r="I45267" t="s">
        <v>25844</v>
      </c>
      <c r="J45267" t="s">
        <v>25845</v>
      </c>
      <c r="K45267" t="s">
        <v>174</v>
      </c>
      <c r="L45267" t="s">
        <v>3727</v>
      </c>
    </row>
    <row r="45268" spans="1:12" x14ac:dyDescent="0.45">
      <c r="A45268">
        <v>30976021</v>
      </c>
      <c r="B45268" t="s">
        <v>25819</v>
      </c>
      <c r="C45268">
        <v>10458396</v>
      </c>
      <c r="D45268" t="s">
        <v>14617</v>
      </c>
      <c r="E45268" t="s">
        <v>25820</v>
      </c>
      <c r="F45268" t="s">
        <v>1712</v>
      </c>
      <c r="G45268">
        <v>7403012669</v>
      </c>
      <c r="H45268" t="s">
        <v>25838</v>
      </c>
      <c r="I45268" t="s">
        <v>14617</v>
      </c>
      <c r="J45268" t="s">
        <v>25839</v>
      </c>
      <c r="K45268" t="s">
        <v>25840</v>
      </c>
      <c r="L45268" t="s">
        <v>3727</v>
      </c>
    </row>
    <row r="45269" spans="1:12" x14ac:dyDescent="0.45">
      <c r="A45269">
        <v>30976021</v>
      </c>
      <c r="B45269" t="s">
        <v>25819</v>
      </c>
      <c r="C45269">
        <v>10458396</v>
      </c>
      <c r="D45269" t="s">
        <v>14617</v>
      </c>
      <c r="E45269" t="s">
        <v>25820</v>
      </c>
      <c r="F45269" t="s">
        <v>1712</v>
      </c>
      <c r="G45269">
        <v>57194701141</v>
      </c>
      <c r="H45269" t="s">
        <v>40914</v>
      </c>
      <c r="I45269" t="s">
        <v>5475</v>
      </c>
      <c r="J45269" t="s">
        <v>2920</v>
      </c>
      <c r="K45269" t="s">
        <v>108</v>
      </c>
      <c r="L45269" t="s">
        <v>2521</v>
      </c>
    </row>
    <row r="45270" spans="1:12" x14ac:dyDescent="0.45">
      <c r="A45270">
        <v>30976021</v>
      </c>
      <c r="B45270" t="s">
        <v>25819</v>
      </c>
      <c r="C45270">
        <v>10458396</v>
      </c>
      <c r="D45270" t="s">
        <v>14617</v>
      </c>
      <c r="E45270" t="s">
        <v>25820</v>
      </c>
      <c r="F45270" t="s">
        <v>1712</v>
      </c>
      <c r="G45270">
        <v>22633822100</v>
      </c>
      <c r="H45270" t="s">
        <v>40915</v>
      </c>
      <c r="I45270" t="s">
        <v>40916</v>
      </c>
      <c r="J45270" t="s">
        <v>3522</v>
      </c>
      <c r="K45270" t="s">
        <v>70</v>
      </c>
      <c r="L45270" t="s">
        <v>604</v>
      </c>
    </row>
    <row r="45271" spans="1:12" x14ac:dyDescent="0.45">
      <c r="A45271">
        <v>30976021</v>
      </c>
      <c r="B45271" t="s">
        <v>25819</v>
      </c>
      <c r="C45271">
        <v>10458396</v>
      </c>
      <c r="D45271" t="s">
        <v>14617</v>
      </c>
      <c r="E45271" t="s">
        <v>25820</v>
      </c>
      <c r="F45271" t="s">
        <v>1712</v>
      </c>
      <c r="G45271">
        <v>57008254100</v>
      </c>
      <c r="H45271" t="s">
        <v>40917</v>
      </c>
      <c r="I45271" t="s">
        <v>40918</v>
      </c>
      <c r="J45271" t="s">
        <v>40919</v>
      </c>
      <c r="K45271" t="s">
        <v>89</v>
      </c>
      <c r="L45271" t="s">
        <v>2521</v>
      </c>
    </row>
    <row r="45272" spans="1:12" x14ac:dyDescent="0.45">
      <c r="A45272">
        <v>30976021</v>
      </c>
      <c r="B45272" t="s">
        <v>25819</v>
      </c>
      <c r="C45272">
        <v>10458396</v>
      </c>
      <c r="D45272" t="s">
        <v>14617</v>
      </c>
      <c r="E45272" t="s">
        <v>25820</v>
      </c>
      <c r="F45272" t="s">
        <v>1712</v>
      </c>
      <c r="G45272">
        <v>6602684057</v>
      </c>
      <c r="H45272" t="s">
        <v>40920</v>
      </c>
      <c r="I45272" t="s">
        <v>40921</v>
      </c>
      <c r="J45272" t="s">
        <v>40922</v>
      </c>
      <c r="K45272" t="s">
        <v>1315</v>
      </c>
      <c r="L45272" t="s">
        <v>2521</v>
      </c>
    </row>
    <row r="45273" spans="1:12" x14ac:dyDescent="0.45">
      <c r="A45273">
        <v>30976021</v>
      </c>
      <c r="B45273" t="s">
        <v>25819</v>
      </c>
      <c r="C45273">
        <v>10458396</v>
      </c>
      <c r="D45273" t="s">
        <v>14617</v>
      </c>
      <c r="E45273" t="s">
        <v>25820</v>
      </c>
      <c r="F45273" t="s">
        <v>1712</v>
      </c>
      <c r="G45273">
        <v>54990243600</v>
      </c>
      <c r="H45273" t="s">
        <v>40923</v>
      </c>
      <c r="I45273" t="s">
        <v>40924</v>
      </c>
      <c r="J45273" t="s">
        <v>1257</v>
      </c>
      <c r="K45273" t="s">
        <v>1258</v>
      </c>
      <c r="L45273" t="s">
        <v>604</v>
      </c>
    </row>
    <row r="45274" spans="1:12" x14ac:dyDescent="0.45">
      <c r="A45274">
        <v>30976078</v>
      </c>
      <c r="B45274" t="s">
        <v>40925</v>
      </c>
      <c r="C45274">
        <v>7740519</v>
      </c>
      <c r="D45274" t="s">
        <v>3237</v>
      </c>
      <c r="E45274" t="s">
        <v>40926</v>
      </c>
      <c r="F45274" t="s">
        <v>12084</v>
      </c>
      <c r="G45274">
        <v>57208262827</v>
      </c>
      <c r="H45274" t="s">
        <v>40927</v>
      </c>
      <c r="I45274" t="s">
        <v>40928</v>
      </c>
      <c r="J45274" t="s">
        <v>38757</v>
      </c>
      <c r="K45274" t="s">
        <v>195</v>
      </c>
      <c r="L45274" t="s">
        <v>12084</v>
      </c>
    </row>
    <row r="45275" spans="1:12" x14ac:dyDescent="0.45">
      <c r="A45275">
        <v>30976078</v>
      </c>
      <c r="B45275" t="s">
        <v>40925</v>
      </c>
      <c r="C45275">
        <v>7740519</v>
      </c>
      <c r="D45275" t="s">
        <v>3237</v>
      </c>
      <c r="E45275" t="s">
        <v>40926</v>
      </c>
      <c r="F45275" t="s">
        <v>12084</v>
      </c>
      <c r="G45275">
        <v>57200967854</v>
      </c>
      <c r="H45275" t="s">
        <v>40929</v>
      </c>
      <c r="I45275" t="s">
        <v>40930</v>
      </c>
      <c r="J45275" t="s">
        <v>40931</v>
      </c>
      <c r="K45275" t="s">
        <v>9878</v>
      </c>
      <c r="L45275" t="s">
        <v>12084</v>
      </c>
    </row>
    <row r="45276" spans="1:12" x14ac:dyDescent="0.45">
      <c r="A45276">
        <v>30976078</v>
      </c>
      <c r="B45276" t="s">
        <v>40925</v>
      </c>
      <c r="C45276">
        <v>7740519</v>
      </c>
      <c r="D45276" t="s">
        <v>3237</v>
      </c>
      <c r="E45276" t="s">
        <v>40926</v>
      </c>
      <c r="F45276" t="s">
        <v>12084</v>
      </c>
      <c r="G45276">
        <v>57208258363</v>
      </c>
      <c r="H45276" t="s">
        <v>40932</v>
      </c>
      <c r="I45276" t="s">
        <v>40933</v>
      </c>
      <c r="J45276" t="s">
        <v>8394</v>
      </c>
      <c r="K45276" t="s">
        <v>29</v>
      </c>
      <c r="L45276" t="s">
        <v>12084</v>
      </c>
    </row>
    <row r="45277" spans="1:12" x14ac:dyDescent="0.45">
      <c r="A45277">
        <v>30976078</v>
      </c>
      <c r="B45277" t="s">
        <v>40925</v>
      </c>
      <c r="C45277">
        <v>7740519</v>
      </c>
      <c r="D45277" t="s">
        <v>3237</v>
      </c>
      <c r="E45277" t="s">
        <v>40926</v>
      </c>
      <c r="F45277" t="s">
        <v>12084</v>
      </c>
      <c r="G45277">
        <v>6602291365</v>
      </c>
      <c r="H45277" t="s">
        <v>40934</v>
      </c>
      <c r="I45277" t="s">
        <v>40935</v>
      </c>
      <c r="J45277" t="s">
        <v>39380</v>
      </c>
      <c r="K45277" t="s">
        <v>405</v>
      </c>
      <c r="L45277" t="s">
        <v>12084</v>
      </c>
    </row>
    <row r="45278" spans="1:12" x14ac:dyDescent="0.45">
      <c r="A45278">
        <v>30976078</v>
      </c>
      <c r="B45278" t="s">
        <v>40925</v>
      </c>
      <c r="C45278">
        <v>7740519</v>
      </c>
      <c r="D45278" t="s">
        <v>3237</v>
      </c>
      <c r="E45278" t="s">
        <v>40926</v>
      </c>
      <c r="F45278" t="s">
        <v>12084</v>
      </c>
      <c r="G45278">
        <v>56097491200</v>
      </c>
      <c r="H45278" t="s">
        <v>40936</v>
      </c>
      <c r="I45278" t="s">
        <v>40937</v>
      </c>
      <c r="J45278" t="s">
        <v>39932</v>
      </c>
      <c r="K45278" t="s">
        <v>4076</v>
      </c>
      <c r="L45278" t="s">
        <v>12084</v>
      </c>
    </row>
    <row r="45279" spans="1:12" x14ac:dyDescent="0.45">
      <c r="A45279">
        <v>30976078</v>
      </c>
      <c r="B45279" t="s">
        <v>40925</v>
      </c>
      <c r="C45279">
        <v>7740519</v>
      </c>
      <c r="D45279" t="s">
        <v>3237</v>
      </c>
      <c r="E45279" t="s">
        <v>40926</v>
      </c>
      <c r="F45279" t="s">
        <v>12084</v>
      </c>
      <c r="G45279">
        <v>57200961960</v>
      </c>
      <c r="H45279" t="s">
        <v>7546</v>
      </c>
      <c r="I45279" t="s">
        <v>1447</v>
      </c>
      <c r="J45279" t="s">
        <v>40938</v>
      </c>
      <c r="K45279" t="s">
        <v>29</v>
      </c>
      <c r="L45279" t="s">
        <v>12084</v>
      </c>
    </row>
    <row r="45280" spans="1:12" x14ac:dyDescent="0.45">
      <c r="A45280">
        <v>30976078</v>
      </c>
      <c r="B45280" t="s">
        <v>40925</v>
      </c>
      <c r="C45280">
        <v>7740519</v>
      </c>
      <c r="D45280" t="s">
        <v>3237</v>
      </c>
      <c r="E45280" t="s">
        <v>40926</v>
      </c>
      <c r="F45280" t="s">
        <v>12084</v>
      </c>
      <c r="G45280">
        <v>57192295963</v>
      </c>
      <c r="H45280" t="s">
        <v>40939</v>
      </c>
      <c r="I45280" t="s">
        <v>40940</v>
      </c>
      <c r="J45280" t="s">
        <v>31884</v>
      </c>
      <c r="K45280" t="s">
        <v>213</v>
      </c>
      <c r="L45280" t="s">
        <v>12084</v>
      </c>
    </row>
    <row r="45281" spans="1:12" x14ac:dyDescent="0.45">
      <c r="A45281">
        <v>30976078</v>
      </c>
      <c r="B45281" t="s">
        <v>40925</v>
      </c>
      <c r="C45281">
        <v>7740519</v>
      </c>
      <c r="D45281" t="s">
        <v>3237</v>
      </c>
      <c r="E45281" t="s">
        <v>40926</v>
      </c>
      <c r="F45281" t="s">
        <v>12084</v>
      </c>
      <c r="G45281">
        <v>6701309508</v>
      </c>
      <c r="H45281" t="s">
        <v>40941</v>
      </c>
      <c r="I45281" t="s">
        <v>40942</v>
      </c>
      <c r="J45281" t="s">
        <v>40943</v>
      </c>
      <c r="K45281" t="s">
        <v>40944</v>
      </c>
      <c r="L45281" t="s">
        <v>12084</v>
      </c>
    </row>
    <row r="45282" spans="1:12" x14ac:dyDescent="0.45">
      <c r="A45282">
        <v>30976078</v>
      </c>
      <c r="B45282" t="s">
        <v>40925</v>
      </c>
      <c r="C45282">
        <v>7740519</v>
      </c>
      <c r="D45282" t="s">
        <v>3237</v>
      </c>
      <c r="E45282" t="s">
        <v>40926</v>
      </c>
      <c r="F45282" t="s">
        <v>12084</v>
      </c>
      <c r="G45282">
        <v>57208260052</v>
      </c>
      <c r="H45282" t="s">
        <v>40945</v>
      </c>
      <c r="I45282" t="s">
        <v>40946</v>
      </c>
      <c r="J45282" t="s">
        <v>40947</v>
      </c>
      <c r="K45282" t="s">
        <v>53</v>
      </c>
      <c r="L45282" t="s">
        <v>12084</v>
      </c>
    </row>
    <row r="45283" spans="1:12" x14ac:dyDescent="0.45">
      <c r="A45283">
        <v>30976078</v>
      </c>
      <c r="B45283" t="s">
        <v>40925</v>
      </c>
      <c r="C45283">
        <v>7740519</v>
      </c>
      <c r="D45283" t="s">
        <v>3237</v>
      </c>
      <c r="E45283" t="s">
        <v>40926</v>
      </c>
      <c r="F45283" t="s">
        <v>12084</v>
      </c>
      <c r="G45283">
        <v>57200960667</v>
      </c>
      <c r="H45283" t="s">
        <v>40948</v>
      </c>
      <c r="I45283" t="s">
        <v>19206</v>
      </c>
      <c r="J45283" t="s">
        <v>40949</v>
      </c>
      <c r="K45283" t="s">
        <v>1416</v>
      </c>
      <c r="L45283" t="s">
        <v>12084</v>
      </c>
    </row>
    <row r="45284" spans="1:12" x14ac:dyDescent="0.45">
      <c r="A45284">
        <v>30976078</v>
      </c>
      <c r="B45284" t="s">
        <v>40925</v>
      </c>
      <c r="C45284">
        <v>7740519</v>
      </c>
      <c r="D45284" t="s">
        <v>3237</v>
      </c>
      <c r="E45284" t="s">
        <v>40926</v>
      </c>
      <c r="F45284" t="s">
        <v>12084</v>
      </c>
      <c r="G45284">
        <v>57208258717</v>
      </c>
      <c r="H45284" t="s">
        <v>40950</v>
      </c>
      <c r="I45284" t="s">
        <v>40951</v>
      </c>
      <c r="J45284" t="s">
        <v>40952</v>
      </c>
      <c r="K45284" t="s">
        <v>108</v>
      </c>
      <c r="L45284" t="s">
        <v>12084</v>
      </c>
    </row>
    <row r="45285" spans="1:12" x14ac:dyDescent="0.45">
      <c r="A45285">
        <v>30976078</v>
      </c>
      <c r="B45285" t="s">
        <v>40925</v>
      </c>
      <c r="C45285">
        <v>7740519</v>
      </c>
      <c r="D45285" t="s">
        <v>3237</v>
      </c>
      <c r="E45285" t="s">
        <v>40926</v>
      </c>
      <c r="F45285" t="s">
        <v>12084</v>
      </c>
      <c r="G45285">
        <v>6508211224</v>
      </c>
      <c r="H45285" t="s">
        <v>40953</v>
      </c>
      <c r="I45285" t="s">
        <v>40954</v>
      </c>
      <c r="J45285" t="s">
        <v>3611</v>
      </c>
      <c r="K45285" t="s">
        <v>387</v>
      </c>
      <c r="L45285" t="s">
        <v>30638</v>
      </c>
    </row>
    <row r="45286" spans="1:12" x14ac:dyDescent="0.45">
      <c r="A45286">
        <v>30976078</v>
      </c>
      <c r="B45286" t="s">
        <v>40925</v>
      </c>
      <c r="C45286">
        <v>7740519</v>
      </c>
      <c r="D45286" t="s">
        <v>3237</v>
      </c>
      <c r="E45286" t="s">
        <v>40926</v>
      </c>
      <c r="F45286" t="s">
        <v>12084</v>
      </c>
      <c r="G45286">
        <v>56591602900</v>
      </c>
      <c r="H45286" t="s">
        <v>40955</v>
      </c>
      <c r="I45286" t="s">
        <v>40956</v>
      </c>
      <c r="J45286" t="s">
        <v>40957</v>
      </c>
      <c r="K45286" t="s">
        <v>5030</v>
      </c>
      <c r="L45286" t="s">
        <v>12084</v>
      </c>
    </row>
    <row r="45287" spans="1:12" x14ac:dyDescent="0.45">
      <c r="A45287">
        <v>30976078</v>
      </c>
      <c r="B45287" t="s">
        <v>40925</v>
      </c>
      <c r="C45287">
        <v>7740519</v>
      </c>
      <c r="D45287" t="s">
        <v>3237</v>
      </c>
      <c r="E45287" t="s">
        <v>40926</v>
      </c>
      <c r="F45287" t="s">
        <v>12084</v>
      </c>
      <c r="G45287">
        <v>23043209200</v>
      </c>
      <c r="H45287" t="s">
        <v>40958</v>
      </c>
      <c r="I45287" t="s">
        <v>3237</v>
      </c>
      <c r="J45287" t="s">
        <v>745</v>
      </c>
      <c r="K45287" t="s">
        <v>746</v>
      </c>
      <c r="L45287" t="s">
        <v>12084</v>
      </c>
    </row>
    <row r="45288" spans="1:12" x14ac:dyDescent="0.45">
      <c r="A45288">
        <v>30976078</v>
      </c>
      <c r="B45288" t="s">
        <v>40925</v>
      </c>
      <c r="C45288">
        <v>7740519</v>
      </c>
      <c r="D45288" t="s">
        <v>3237</v>
      </c>
      <c r="E45288" t="s">
        <v>40926</v>
      </c>
      <c r="F45288" t="s">
        <v>12084</v>
      </c>
      <c r="G45288">
        <v>57208255564</v>
      </c>
      <c r="H45288" t="s">
        <v>22563</v>
      </c>
      <c r="I45288" t="s">
        <v>4894</v>
      </c>
      <c r="J45288" t="s">
        <v>5053</v>
      </c>
      <c r="K45288" t="s">
        <v>420</v>
      </c>
      <c r="L45288" t="s">
        <v>12084</v>
      </c>
    </row>
    <row r="45289" spans="1:12" x14ac:dyDescent="0.45">
      <c r="A45289">
        <v>30976078</v>
      </c>
      <c r="B45289" t="s">
        <v>40925</v>
      </c>
      <c r="C45289">
        <v>7740519</v>
      </c>
      <c r="D45289" t="s">
        <v>3237</v>
      </c>
      <c r="E45289" t="s">
        <v>40926</v>
      </c>
      <c r="F45289" t="s">
        <v>12084</v>
      </c>
      <c r="G45289">
        <v>35409182900</v>
      </c>
      <c r="H45289" t="s">
        <v>40959</v>
      </c>
      <c r="I45289" t="s">
        <v>1497</v>
      </c>
      <c r="J45289" t="s">
        <v>596</v>
      </c>
      <c r="K45289" t="s">
        <v>597</v>
      </c>
      <c r="L45289" t="s">
        <v>30638</v>
      </c>
    </row>
    <row r="45290" spans="1:12" x14ac:dyDescent="0.45">
      <c r="A45290">
        <v>30976088</v>
      </c>
      <c r="B45290" t="s">
        <v>40960</v>
      </c>
      <c r="C45290">
        <v>7832865</v>
      </c>
      <c r="D45290" t="s">
        <v>40961</v>
      </c>
      <c r="E45290" t="s">
        <v>40962</v>
      </c>
      <c r="F45290" t="s">
        <v>11960</v>
      </c>
      <c r="G45290">
        <v>6603911740</v>
      </c>
      <c r="H45290" t="s">
        <v>40963</v>
      </c>
      <c r="I45290" t="s">
        <v>13618</v>
      </c>
      <c r="J45290" t="s">
        <v>40964</v>
      </c>
      <c r="K45290" t="s">
        <v>3425</v>
      </c>
      <c r="L45290" t="s">
        <v>11963</v>
      </c>
    </row>
    <row r="45291" spans="1:12" x14ac:dyDescent="0.45">
      <c r="A45291">
        <v>30976088</v>
      </c>
      <c r="B45291" t="s">
        <v>40960</v>
      </c>
      <c r="C45291">
        <v>7832865</v>
      </c>
      <c r="D45291" t="s">
        <v>40961</v>
      </c>
      <c r="E45291" t="s">
        <v>40962</v>
      </c>
      <c r="F45291" t="s">
        <v>11960</v>
      </c>
      <c r="G45291">
        <v>57189342804</v>
      </c>
      <c r="H45291" t="s">
        <v>40965</v>
      </c>
      <c r="I45291" t="s">
        <v>40966</v>
      </c>
      <c r="J45291" t="s">
        <v>11628</v>
      </c>
      <c r="K45291" t="s">
        <v>36</v>
      </c>
      <c r="L45291" t="s">
        <v>2039</v>
      </c>
    </row>
    <row r="45292" spans="1:12" x14ac:dyDescent="0.45">
      <c r="A45292">
        <v>30976088</v>
      </c>
      <c r="B45292" t="s">
        <v>40960</v>
      </c>
      <c r="C45292">
        <v>7832865</v>
      </c>
      <c r="D45292" t="s">
        <v>40961</v>
      </c>
      <c r="E45292" t="s">
        <v>40962</v>
      </c>
      <c r="F45292" t="s">
        <v>11960</v>
      </c>
      <c r="G45292">
        <v>36089977600</v>
      </c>
      <c r="H45292" t="s">
        <v>40967</v>
      </c>
      <c r="I45292" t="s">
        <v>40968</v>
      </c>
      <c r="J45292" t="s">
        <v>40969</v>
      </c>
      <c r="K45292" t="s">
        <v>19242</v>
      </c>
      <c r="L45292" t="s">
        <v>2039</v>
      </c>
    </row>
    <row r="45293" spans="1:12" x14ac:dyDescent="0.45">
      <c r="A45293">
        <v>30976088</v>
      </c>
      <c r="B45293" t="s">
        <v>40960</v>
      </c>
      <c r="C45293">
        <v>7832865</v>
      </c>
      <c r="D45293" t="s">
        <v>40961</v>
      </c>
      <c r="E45293" t="s">
        <v>40962</v>
      </c>
      <c r="F45293" t="s">
        <v>11960</v>
      </c>
      <c r="G45293">
        <v>6602595413</v>
      </c>
      <c r="H45293" t="s">
        <v>40970</v>
      </c>
      <c r="I45293" t="s">
        <v>40961</v>
      </c>
      <c r="J45293" t="s">
        <v>8220</v>
      </c>
      <c r="K45293" t="s">
        <v>397</v>
      </c>
      <c r="L45293" t="s">
        <v>11963</v>
      </c>
    </row>
    <row r="45294" spans="1:12" x14ac:dyDescent="0.45">
      <c r="A45294">
        <v>30976088</v>
      </c>
      <c r="B45294" t="s">
        <v>40960</v>
      </c>
      <c r="C45294">
        <v>7832865</v>
      </c>
      <c r="D45294" t="s">
        <v>40961</v>
      </c>
      <c r="E45294" t="s">
        <v>40962</v>
      </c>
      <c r="F45294" t="s">
        <v>11960</v>
      </c>
      <c r="G45294">
        <v>7801427856</v>
      </c>
      <c r="H45294" t="s">
        <v>40971</v>
      </c>
      <c r="I45294" t="s">
        <v>40972</v>
      </c>
      <c r="J45294" t="s">
        <v>40973</v>
      </c>
      <c r="K45294" t="s">
        <v>4501</v>
      </c>
      <c r="L45294" t="s">
        <v>2039</v>
      </c>
    </row>
    <row r="45295" spans="1:12" x14ac:dyDescent="0.45">
      <c r="A45295">
        <v>30976088</v>
      </c>
      <c r="B45295" t="s">
        <v>40960</v>
      </c>
      <c r="C45295">
        <v>7832865</v>
      </c>
      <c r="D45295" t="s">
        <v>40961</v>
      </c>
      <c r="E45295" t="s">
        <v>40962</v>
      </c>
      <c r="F45295" t="s">
        <v>11960</v>
      </c>
      <c r="G45295">
        <v>57205714332</v>
      </c>
      <c r="H45295" t="s">
        <v>40974</v>
      </c>
      <c r="I45295" t="s">
        <v>14579</v>
      </c>
      <c r="J45295" t="s">
        <v>29413</v>
      </c>
      <c r="K45295" t="s">
        <v>1767</v>
      </c>
      <c r="L45295" t="s">
        <v>2039</v>
      </c>
    </row>
    <row r="45296" spans="1:12" x14ac:dyDescent="0.45">
      <c r="A45296">
        <v>30976088</v>
      </c>
      <c r="B45296" t="s">
        <v>40960</v>
      </c>
      <c r="C45296">
        <v>7832865</v>
      </c>
      <c r="D45296" t="s">
        <v>40961</v>
      </c>
      <c r="E45296" t="s">
        <v>40962</v>
      </c>
      <c r="F45296" t="s">
        <v>11960</v>
      </c>
      <c r="G45296">
        <v>37107519700</v>
      </c>
      <c r="H45296" t="s">
        <v>40975</v>
      </c>
      <c r="I45296" t="s">
        <v>40976</v>
      </c>
      <c r="J45296" t="s">
        <v>11855</v>
      </c>
      <c r="K45296" t="s">
        <v>33</v>
      </c>
      <c r="L45296" t="s">
        <v>2039</v>
      </c>
    </row>
    <row r="45297" spans="1:12" x14ac:dyDescent="0.45">
      <c r="A45297">
        <v>30976088</v>
      </c>
      <c r="B45297" t="s">
        <v>40960</v>
      </c>
      <c r="C45297">
        <v>7832865</v>
      </c>
      <c r="D45297" t="s">
        <v>40961</v>
      </c>
      <c r="E45297" t="s">
        <v>40962</v>
      </c>
      <c r="F45297" t="s">
        <v>11960</v>
      </c>
      <c r="G45297">
        <v>7102944271</v>
      </c>
      <c r="H45297" t="s">
        <v>40110</v>
      </c>
      <c r="I45297" t="s">
        <v>799</v>
      </c>
      <c r="J45297" t="s">
        <v>40111</v>
      </c>
      <c r="K45297" t="s">
        <v>3447</v>
      </c>
      <c r="L45297" t="s">
        <v>1204</v>
      </c>
    </row>
    <row r="45298" spans="1:12" x14ac:dyDescent="0.45">
      <c r="A45298">
        <v>30976088</v>
      </c>
      <c r="B45298" t="s">
        <v>40960</v>
      </c>
      <c r="C45298">
        <v>7832865</v>
      </c>
      <c r="D45298" t="s">
        <v>40961</v>
      </c>
      <c r="E45298" t="s">
        <v>40962</v>
      </c>
      <c r="F45298" t="s">
        <v>11960</v>
      </c>
      <c r="G45298">
        <v>56534060800</v>
      </c>
      <c r="H45298" t="s">
        <v>40977</v>
      </c>
      <c r="I45298" t="s">
        <v>40978</v>
      </c>
      <c r="J45298" t="s">
        <v>6883</v>
      </c>
      <c r="K45298" t="s">
        <v>6884</v>
      </c>
      <c r="L45298" t="s">
        <v>2039</v>
      </c>
    </row>
    <row r="45299" spans="1:12" x14ac:dyDescent="0.45">
      <c r="A45299">
        <v>30976088</v>
      </c>
      <c r="B45299" t="s">
        <v>40960</v>
      </c>
      <c r="C45299">
        <v>7832865</v>
      </c>
      <c r="D45299" t="s">
        <v>40961</v>
      </c>
      <c r="E45299" t="s">
        <v>40962</v>
      </c>
      <c r="F45299" t="s">
        <v>11960</v>
      </c>
      <c r="G45299">
        <v>10244117700</v>
      </c>
      <c r="H45299" t="s">
        <v>40979</v>
      </c>
      <c r="I45299" t="s">
        <v>17376</v>
      </c>
      <c r="J45299" t="s">
        <v>40980</v>
      </c>
      <c r="K45299" t="s">
        <v>926</v>
      </c>
      <c r="L45299" t="s">
        <v>2039</v>
      </c>
    </row>
    <row r="45300" spans="1:12" x14ac:dyDescent="0.45">
      <c r="A45300">
        <v>30976088</v>
      </c>
      <c r="B45300" t="s">
        <v>40960</v>
      </c>
      <c r="C45300">
        <v>7832865</v>
      </c>
      <c r="D45300" t="s">
        <v>40961</v>
      </c>
      <c r="E45300" t="s">
        <v>40962</v>
      </c>
      <c r="F45300" t="s">
        <v>11960</v>
      </c>
      <c r="G45300">
        <v>57201115372</v>
      </c>
      <c r="H45300" t="s">
        <v>40981</v>
      </c>
      <c r="I45300" t="s">
        <v>40982</v>
      </c>
      <c r="J45300" t="s">
        <v>40983</v>
      </c>
      <c r="K45300" t="s">
        <v>496</v>
      </c>
      <c r="L45300" t="s">
        <v>2039</v>
      </c>
    </row>
    <row r="45301" spans="1:12" x14ac:dyDescent="0.45">
      <c r="A45301">
        <v>30976088</v>
      </c>
      <c r="B45301" t="s">
        <v>40960</v>
      </c>
      <c r="C45301">
        <v>7832865</v>
      </c>
      <c r="D45301" t="s">
        <v>40961</v>
      </c>
      <c r="E45301" t="s">
        <v>40962</v>
      </c>
      <c r="F45301" t="s">
        <v>11960</v>
      </c>
      <c r="G45301">
        <v>6506832054</v>
      </c>
      <c r="H45301" t="s">
        <v>40984</v>
      </c>
      <c r="I45301" t="s">
        <v>40985</v>
      </c>
      <c r="J45301" t="s">
        <v>40986</v>
      </c>
      <c r="K45301" t="s">
        <v>4076</v>
      </c>
      <c r="L45301" t="s">
        <v>2039</v>
      </c>
    </row>
    <row r="45302" spans="1:12" x14ac:dyDescent="0.45">
      <c r="A45302">
        <v>30976088</v>
      </c>
      <c r="B45302" t="s">
        <v>40960</v>
      </c>
      <c r="C45302">
        <v>7832865</v>
      </c>
      <c r="D45302" t="s">
        <v>40961</v>
      </c>
      <c r="E45302" t="s">
        <v>40962</v>
      </c>
      <c r="F45302" t="s">
        <v>11960</v>
      </c>
      <c r="G45302">
        <v>7201658224</v>
      </c>
      <c r="H45302" t="s">
        <v>40987</v>
      </c>
      <c r="I45302" t="s">
        <v>5586</v>
      </c>
      <c r="J45302" t="s">
        <v>40988</v>
      </c>
      <c r="K45302" t="s">
        <v>420</v>
      </c>
      <c r="L45302" t="s">
        <v>1204</v>
      </c>
    </row>
    <row r="45303" spans="1:12" x14ac:dyDescent="0.45">
      <c r="A45303">
        <v>30977365</v>
      </c>
      <c r="B45303" t="s">
        <v>40989</v>
      </c>
      <c r="C45303">
        <v>9561164</v>
      </c>
      <c r="D45303" t="s">
        <v>40990</v>
      </c>
      <c r="E45303" t="s">
        <v>40991</v>
      </c>
      <c r="F45303" t="s">
        <v>2598</v>
      </c>
      <c r="G45303">
        <v>57208558731</v>
      </c>
      <c r="H45303" t="s">
        <v>3432</v>
      </c>
      <c r="I45303" t="s">
        <v>274</v>
      </c>
      <c r="J45303" t="s">
        <v>40992</v>
      </c>
      <c r="K45303" t="s">
        <v>397</v>
      </c>
      <c r="L45303" t="s">
        <v>2598</v>
      </c>
    </row>
    <row r="45304" spans="1:12" x14ac:dyDescent="0.45">
      <c r="A45304">
        <v>30977365</v>
      </c>
      <c r="B45304" t="s">
        <v>40989</v>
      </c>
      <c r="C45304">
        <v>9561164</v>
      </c>
      <c r="D45304" t="s">
        <v>40990</v>
      </c>
      <c r="E45304" t="s">
        <v>40991</v>
      </c>
      <c r="F45304" t="s">
        <v>2598</v>
      </c>
      <c r="G45304">
        <v>57208557480</v>
      </c>
      <c r="H45304" t="s">
        <v>40993</v>
      </c>
      <c r="I45304" t="s">
        <v>40994</v>
      </c>
      <c r="J45304" t="s">
        <v>40995</v>
      </c>
      <c r="K45304" t="s">
        <v>56</v>
      </c>
      <c r="L45304" t="s">
        <v>2598</v>
      </c>
    </row>
    <row r="45305" spans="1:12" x14ac:dyDescent="0.45">
      <c r="A45305">
        <v>30977365</v>
      </c>
      <c r="B45305" t="s">
        <v>40989</v>
      </c>
      <c r="C45305">
        <v>9561164</v>
      </c>
      <c r="D45305" t="s">
        <v>40990</v>
      </c>
      <c r="E45305" t="s">
        <v>40991</v>
      </c>
      <c r="F45305" t="s">
        <v>2598</v>
      </c>
      <c r="G45305">
        <v>57208559301</v>
      </c>
      <c r="H45305" t="s">
        <v>40996</v>
      </c>
      <c r="I45305" t="s">
        <v>40997</v>
      </c>
      <c r="J45305" t="s">
        <v>40998</v>
      </c>
      <c r="K45305" t="s">
        <v>1942</v>
      </c>
      <c r="L45305" t="s">
        <v>2598</v>
      </c>
    </row>
    <row r="45306" spans="1:12" x14ac:dyDescent="0.45">
      <c r="A45306">
        <v>30977365</v>
      </c>
      <c r="B45306" t="s">
        <v>40989</v>
      </c>
      <c r="C45306">
        <v>9561164</v>
      </c>
      <c r="D45306" t="s">
        <v>40990</v>
      </c>
      <c r="E45306" t="s">
        <v>40991</v>
      </c>
      <c r="F45306" t="s">
        <v>2598</v>
      </c>
      <c r="G45306">
        <v>57208558861</v>
      </c>
      <c r="H45306" t="s">
        <v>40999</v>
      </c>
      <c r="I45306" t="s">
        <v>41000</v>
      </c>
      <c r="J45306" t="s">
        <v>11924</v>
      </c>
      <c r="K45306" t="s">
        <v>1654</v>
      </c>
      <c r="L45306" t="s">
        <v>2598</v>
      </c>
    </row>
    <row r="45307" spans="1:12" x14ac:dyDescent="0.45">
      <c r="A45307">
        <v>30977365</v>
      </c>
      <c r="B45307" t="s">
        <v>40989</v>
      </c>
      <c r="C45307">
        <v>9561164</v>
      </c>
      <c r="D45307" t="s">
        <v>40990</v>
      </c>
      <c r="E45307" t="s">
        <v>40991</v>
      </c>
      <c r="F45307" t="s">
        <v>2598</v>
      </c>
      <c r="G45307">
        <v>57208558447</v>
      </c>
      <c r="H45307" t="s">
        <v>41001</v>
      </c>
      <c r="I45307" t="s">
        <v>33532</v>
      </c>
      <c r="J45307" t="s">
        <v>5790</v>
      </c>
      <c r="K45307" t="s">
        <v>361</v>
      </c>
      <c r="L45307" t="s">
        <v>2598</v>
      </c>
    </row>
    <row r="45308" spans="1:12" x14ac:dyDescent="0.45">
      <c r="A45308">
        <v>30977365</v>
      </c>
      <c r="B45308" t="s">
        <v>40989</v>
      </c>
      <c r="C45308">
        <v>9561164</v>
      </c>
      <c r="D45308" t="s">
        <v>40990</v>
      </c>
      <c r="E45308" t="s">
        <v>40991</v>
      </c>
      <c r="F45308" t="s">
        <v>2598</v>
      </c>
      <c r="G45308">
        <v>14323964000</v>
      </c>
      <c r="H45308" t="s">
        <v>41002</v>
      </c>
      <c r="I45308" t="s">
        <v>41003</v>
      </c>
      <c r="J45308" t="s">
        <v>13923</v>
      </c>
      <c r="K45308" t="s">
        <v>89</v>
      </c>
      <c r="L45308" t="s">
        <v>2598</v>
      </c>
    </row>
    <row r="45309" spans="1:12" x14ac:dyDescent="0.45">
      <c r="A45309">
        <v>30977365</v>
      </c>
      <c r="B45309" t="s">
        <v>40989</v>
      </c>
      <c r="C45309">
        <v>9561164</v>
      </c>
      <c r="D45309" t="s">
        <v>40990</v>
      </c>
      <c r="E45309" t="s">
        <v>40991</v>
      </c>
      <c r="F45309" t="s">
        <v>2598</v>
      </c>
      <c r="G45309">
        <v>57208558919</v>
      </c>
      <c r="H45309" t="s">
        <v>41004</v>
      </c>
      <c r="I45309" t="s">
        <v>41005</v>
      </c>
      <c r="J45309" t="s">
        <v>39021</v>
      </c>
      <c r="K45309" t="s">
        <v>1548</v>
      </c>
      <c r="L45309" t="s">
        <v>2598</v>
      </c>
    </row>
    <row r="45310" spans="1:12" x14ac:dyDescent="0.45">
      <c r="A45310">
        <v>30977365</v>
      </c>
      <c r="B45310" t="s">
        <v>40989</v>
      </c>
      <c r="C45310">
        <v>9561164</v>
      </c>
      <c r="D45310" t="s">
        <v>40990</v>
      </c>
      <c r="E45310" t="s">
        <v>40991</v>
      </c>
      <c r="F45310" t="s">
        <v>2598</v>
      </c>
      <c r="G45310">
        <v>57208558873</v>
      </c>
      <c r="H45310" t="s">
        <v>41006</v>
      </c>
      <c r="I45310" t="s">
        <v>41007</v>
      </c>
      <c r="J45310" t="s">
        <v>609</v>
      </c>
      <c r="K45310" t="s">
        <v>610</v>
      </c>
      <c r="L45310" t="s">
        <v>2598</v>
      </c>
    </row>
    <row r="45311" spans="1:12" x14ac:dyDescent="0.45">
      <c r="A45311">
        <v>30977724</v>
      </c>
      <c r="B45311" t="s">
        <v>23154</v>
      </c>
      <c r="C45311">
        <v>12019938</v>
      </c>
      <c r="D45311" t="s">
        <v>23155</v>
      </c>
      <c r="E45311" t="s">
        <v>23156</v>
      </c>
      <c r="F45311" t="s">
        <v>6323</v>
      </c>
      <c r="G45311">
        <v>15026378800</v>
      </c>
      <c r="H45311" t="s">
        <v>23158</v>
      </c>
      <c r="I45311" t="s">
        <v>23155</v>
      </c>
      <c r="J45311" t="s">
        <v>23016</v>
      </c>
      <c r="K45311" t="s">
        <v>100</v>
      </c>
      <c r="L45311" t="s">
        <v>6325</v>
      </c>
    </row>
    <row r="45312" spans="1:12" x14ac:dyDescent="0.45">
      <c r="A45312">
        <v>30977724</v>
      </c>
      <c r="B45312" t="s">
        <v>23154</v>
      </c>
      <c r="C45312">
        <v>12019938</v>
      </c>
      <c r="D45312" t="s">
        <v>23155</v>
      </c>
      <c r="E45312" t="s">
        <v>23156</v>
      </c>
      <c r="F45312" t="s">
        <v>6323</v>
      </c>
      <c r="G45312">
        <v>56728930500</v>
      </c>
      <c r="H45312" t="s">
        <v>41008</v>
      </c>
      <c r="I45312" t="s">
        <v>41009</v>
      </c>
      <c r="J45312" t="s">
        <v>41010</v>
      </c>
      <c r="K45312" t="s">
        <v>70</v>
      </c>
      <c r="L45312" t="s">
        <v>6325</v>
      </c>
    </row>
    <row r="45313" spans="1:12" x14ac:dyDescent="0.45">
      <c r="A45313">
        <v>30977996</v>
      </c>
      <c r="B45313" t="s">
        <v>41011</v>
      </c>
      <c r="C45313">
        <v>1881747</v>
      </c>
      <c r="D45313" t="s">
        <v>20810</v>
      </c>
      <c r="E45313" t="s">
        <v>20811</v>
      </c>
      <c r="F45313" t="s">
        <v>45</v>
      </c>
      <c r="G45313">
        <v>55596085600</v>
      </c>
      <c r="H45313" t="s">
        <v>41012</v>
      </c>
      <c r="I45313" t="s">
        <v>41013</v>
      </c>
      <c r="J45313" t="s">
        <v>1596</v>
      </c>
      <c r="K45313" t="s">
        <v>531</v>
      </c>
      <c r="L45313" t="s">
        <v>45</v>
      </c>
    </row>
    <row r="45314" spans="1:12" x14ac:dyDescent="0.45">
      <c r="A45314">
        <v>30977996</v>
      </c>
      <c r="B45314" t="s">
        <v>41011</v>
      </c>
      <c r="C45314">
        <v>1881747</v>
      </c>
      <c r="D45314" t="s">
        <v>20810</v>
      </c>
      <c r="E45314" t="s">
        <v>20811</v>
      </c>
      <c r="F45314" t="s">
        <v>45</v>
      </c>
      <c r="G45314">
        <v>7004992085</v>
      </c>
      <c r="H45314" t="s">
        <v>20846</v>
      </c>
      <c r="I45314" t="s">
        <v>20810</v>
      </c>
      <c r="J45314" t="s">
        <v>2048</v>
      </c>
      <c r="K45314" t="s">
        <v>2049</v>
      </c>
      <c r="L45314" t="s">
        <v>45</v>
      </c>
    </row>
    <row r="45315" spans="1:12" x14ac:dyDescent="0.45">
      <c r="A45315">
        <v>30977996</v>
      </c>
      <c r="B45315" t="s">
        <v>41011</v>
      </c>
      <c r="C45315">
        <v>1881747</v>
      </c>
      <c r="D45315" t="s">
        <v>20810</v>
      </c>
      <c r="E45315" t="s">
        <v>20811</v>
      </c>
      <c r="F45315" t="s">
        <v>45</v>
      </c>
      <c r="G45315">
        <v>57196322080</v>
      </c>
      <c r="H45315" t="s">
        <v>41014</v>
      </c>
      <c r="I45315" t="s">
        <v>10028</v>
      </c>
      <c r="J45315" t="s">
        <v>41015</v>
      </c>
      <c r="K45315" t="s">
        <v>14656</v>
      </c>
      <c r="L45315" t="s">
        <v>45</v>
      </c>
    </row>
    <row r="45316" spans="1:12" x14ac:dyDescent="0.45">
      <c r="A45316">
        <v>30978005</v>
      </c>
      <c r="B45316" t="s">
        <v>41016</v>
      </c>
      <c r="C45316">
        <v>6062808</v>
      </c>
      <c r="D45316" t="s">
        <v>41017</v>
      </c>
      <c r="E45316" t="s">
        <v>41018</v>
      </c>
      <c r="F45316" t="s">
        <v>604</v>
      </c>
      <c r="G45316">
        <v>56452135500</v>
      </c>
      <c r="H45316" t="s">
        <v>41019</v>
      </c>
      <c r="I45316" t="s">
        <v>291</v>
      </c>
      <c r="J45316" t="s">
        <v>6664</v>
      </c>
      <c r="K45316" t="s">
        <v>420</v>
      </c>
      <c r="L45316" t="s">
        <v>604</v>
      </c>
    </row>
    <row r="45317" spans="1:12" x14ac:dyDescent="0.45">
      <c r="A45317">
        <v>30978005</v>
      </c>
      <c r="B45317" t="s">
        <v>41016</v>
      </c>
      <c r="C45317">
        <v>6062808</v>
      </c>
      <c r="D45317" t="s">
        <v>41017</v>
      </c>
      <c r="E45317" t="s">
        <v>41018</v>
      </c>
      <c r="F45317" t="s">
        <v>604</v>
      </c>
      <c r="G45317">
        <v>56972893700</v>
      </c>
      <c r="H45317" t="s">
        <v>12194</v>
      </c>
      <c r="I45317" t="s">
        <v>1628</v>
      </c>
      <c r="J45317" t="s">
        <v>3936</v>
      </c>
      <c r="K45317" t="s">
        <v>104</v>
      </c>
      <c r="L45317" t="s">
        <v>604</v>
      </c>
    </row>
    <row r="45318" spans="1:12" x14ac:dyDescent="0.45">
      <c r="A45318">
        <v>30978005</v>
      </c>
      <c r="B45318" t="s">
        <v>41016</v>
      </c>
      <c r="C45318">
        <v>6062808</v>
      </c>
      <c r="D45318" t="s">
        <v>41017</v>
      </c>
      <c r="E45318" t="s">
        <v>41018</v>
      </c>
      <c r="F45318" t="s">
        <v>604</v>
      </c>
      <c r="G45318">
        <v>55608153700</v>
      </c>
      <c r="H45318" t="s">
        <v>41020</v>
      </c>
      <c r="I45318" t="s">
        <v>10694</v>
      </c>
      <c r="J45318" t="s">
        <v>24602</v>
      </c>
      <c r="K45318" t="s">
        <v>108</v>
      </c>
      <c r="L45318" t="s">
        <v>604</v>
      </c>
    </row>
    <row r="45319" spans="1:12" x14ac:dyDescent="0.45">
      <c r="A45319">
        <v>30978005</v>
      </c>
      <c r="B45319" t="s">
        <v>41016</v>
      </c>
      <c r="C45319">
        <v>6062808</v>
      </c>
      <c r="D45319" t="s">
        <v>41017</v>
      </c>
      <c r="E45319" t="s">
        <v>41018</v>
      </c>
      <c r="F45319" t="s">
        <v>604</v>
      </c>
      <c r="G45319">
        <v>35280250300</v>
      </c>
      <c r="H45319" t="s">
        <v>41021</v>
      </c>
      <c r="I45319" t="s">
        <v>41022</v>
      </c>
      <c r="J45319" t="s">
        <v>41023</v>
      </c>
      <c r="K45319" t="s">
        <v>89</v>
      </c>
      <c r="L45319" t="s">
        <v>604</v>
      </c>
    </row>
    <row r="45320" spans="1:12" x14ac:dyDescent="0.45">
      <c r="A45320">
        <v>30978005</v>
      </c>
      <c r="B45320" t="s">
        <v>41016</v>
      </c>
      <c r="C45320">
        <v>6062808</v>
      </c>
      <c r="D45320" t="s">
        <v>41017</v>
      </c>
      <c r="E45320" t="s">
        <v>41018</v>
      </c>
      <c r="F45320" t="s">
        <v>604</v>
      </c>
      <c r="G45320">
        <v>56652996100</v>
      </c>
      <c r="H45320" t="s">
        <v>41024</v>
      </c>
      <c r="I45320" t="s">
        <v>10160</v>
      </c>
      <c r="J45320" t="s">
        <v>41025</v>
      </c>
      <c r="K45320" t="s">
        <v>245</v>
      </c>
      <c r="L45320" t="s">
        <v>604</v>
      </c>
    </row>
    <row r="45321" spans="1:12" x14ac:dyDescent="0.45">
      <c r="A45321">
        <v>30978005</v>
      </c>
      <c r="B45321" t="s">
        <v>41016</v>
      </c>
      <c r="C45321">
        <v>6062808</v>
      </c>
      <c r="D45321" t="s">
        <v>41017</v>
      </c>
      <c r="E45321" t="s">
        <v>41018</v>
      </c>
      <c r="F45321" t="s">
        <v>604</v>
      </c>
      <c r="G45321">
        <v>6701753117</v>
      </c>
      <c r="H45321" t="s">
        <v>18773</v>
      </c>
      <c r="I45321" t="s">
        <v>18774</v>
      </c>
      <c r="J45321" t="s">
        <v>18775</v>
      </c>
      <c r="K45321" t="s">
        <v>224</v>
      </c>
      <c r="L45321" t="s">
        <v>604</v>
      </c>
    </row>
    <row r="45322" spans="1:12" x14ac:dyDescent="0.45">
      <c r="A45322">
        <v>30978005</v>
      </c>
      <c r="B45322" t="s">
        <v>41016</v>
      </c>
      <c r="C45322">
        <v>6062808</v>
      </c>
      <c r="D45322" t="s">
        <v>41017</v>
      </c>
      <c r="E45322" t="s">
        <v>41018</v>
      </c>
      <c r="F45322" t="s">
        <v>604</v>
      </c>
      <c r="G45322">
        <v>57208441855</v>
      </c>
      <c r="H45322" t="s">
        <v>41026</v>
      </c>
      <c r="I45322" t="s">
        <v>41027</v>
      </c>
      <c r="J45322" t="s">
        <v>41028</v>
      </c>
      <c r="K45322" t="s">
        <v>213</v>
      </c>
      <c r="L45322" t="s">
        <v>604</v>
      </c>
    </row>
    <row r="45323" spans="1:12" x14ac:dyDescent="0.45">
      <c r="A45323">
        <v>30978005</v>
      </c>
      <c r="B45323" t="s">
        <v>41016</v>
      </c>
      <c r="C45323">
        <v>6062808</v>
      </c>
      <c r="D45323" t="s">
        <v>41017</v>
      </c>
      <c r="E45323" t="s">
        <v>41018</v>
      </c>
      <c r="F45323" t="s">
        <v>604</v>
      </c>
      <c r="G45323">
        <v>57208005003</v>
      </c>
      <c r="H45323" t="s">
        <v>18769</v>
      </c>
      <c r="I45323" t="s">
        <v>8983</v>
      </c>
      <c r="J45323" t="s">
        <v>18770</v>
      </c>
      <c r="K45323" t="s">
        <v>70</v>
      </c>
      <c r="L45323" t="s">
        <v>604</v>
      </c>
    </row>
    <row r="45324" spans="1:12" x14ac:dyDescent="0.45">
      <c r="A45324">
        <v>30978010</v>
      </c>
      <c r="B45324" t="s">
        <v>19651</v>
      </c>
      <c r="C45324">
        <v>10309448</v>
      </c>
      <c r="D45324" t="s">
        <v>961</v>
      </c>
      <c r="E45324" t="s">
        <v>19652</v>
      </c>
      <c r="F45324" t="s">
        <v>6323</v>
      </c>
      <c r="G45324">
        <v>57207191578</v>
      </c>
      <c r="H45324" t="s">
        <v>41029</v>
      </c>
      <c r="I45324" t="s">
        <v>4472</v>
      </c>
      <c r="J45324" t="s">
        <v>734</v>
      </c>
      <c r="K45324" t="s">
        <v>97</v>
      </c>
      <c r="L45324" t="s">
        <v>6325</v>
      </c>
    </row>
    <row r="45325" spans="1:12" x14ac:dyDescent="0.45">
      <c r="A45325">
        <v>30978010</v>
      </c>
      <c r="B45325" t="s">
        <v>19651</v>
      </c>
      <c r="C45325">
        <v>10309448</v>
      </c>
      <c r="D45325" t="s">
        <v>961</v>
      </c>
      <c r="E45325" t="s">
        <v>19652</v>
      </c>
      <c r="F45325" t="s">
        <v>6323</v>
      </c>
      <c r="G45325">
        <v>56575742800</v>
      </c>
      <c r="H45325" t="s">
        <v>19653</v>
      </c>
      <c r="I45325" t="s">
        <v>648</v>
      </c>
      <c r="J45325" t="s">
        <v>6981</v>
      </c>
      <c r="K45325" t="s">
        <v>89</v>
      </c>
      <c r="L45325" t="s">
        <v>6325</v>
      </c>
    </row>
    <row r="45326" spans="1:12" x14ac:dyDescent="0.45">
      <c r="A45326">
        <v>30978010</v>
      </c>
      <c r="B45326" t="s">
        <v>19651</v>
      </c>
      <c r="C45326">
        <v>10309448</v>
      </c>
      <c r="D45326" t="s">
        <v>961</v>
      </c>
      <c r="E45326" t="s">
        <v>19652</v>
      </c>
      <c r="F45326" t="s">
        <v>6323</v>
      </c>
      <c r="G45326">
        <v>57199057448</v>
      </c>
      <c r="H45326" t="s">
        <v>41030</v>
      </c>
      <c r="I45326" t="s">
        <v>10160</v>
      </c>
      <c r="J45326" t="s">
        <v>41031</v>
      </c>
      <c r="K45326" t="s">
        <v>29226</v>
      </c>
      <c r="L45326" t="s">
        <v>6325</v>
      </c>
    </row>
    <row r="45327" spans="1:12" x14ac:dyDescent="0.45">
      <c r="A45327">
        <v>30978010</v>
      </c>
      <c r="B45327" t="s">
        <v>19651</v>
      </c>
      <c r="C45327">
        <v>10309448</v>
      </c>
      <c r="D45327" t="s">
        <v>961</v>
      </c>
      <c r="E45327" t="s">
        <v>19652</v>
      </c>
      <c r="F45327" t="s">
        <v>6323</v>
      </c>
      <c r="G45327">
        <v>9734156100</v>
      </c>
      <c r="H45327" t="s">
        <v>19659</v>
      </c>
      <c r="I45327" t="s">
        <v>961</v>
      </c>
      <c r="J45327" t="s">
        <v>19660</v>
      </c>
      <c r="K45327" t="s">
        <v>1517</v>
      </c>
      <c r="L45327" t="s">
        <v>6325</v>
      </c>
    </row>
    <row r="45328" spans="1:12" x14ac:dyDescent="0.45">
      <c r="A45328">
        <v>30978010</v>
      </c>
      <c r="B45328" t="s">
        <v>19651</v>
      </c>
      <c r="C45328">
        <v>10309448</v>
      </c>
      <c r="D45328" t="s">
        <v>961</v>
      </c>
      <c r="E45328" t="s">
        <v>19652</v>
      </c>
      <c r="F45328" t="s">
        <v>6323</v>
      </c>
      <c r="G45328">
        <v>57208446080</v>
      </c>
      <c r="H45328" t="s">
        <v>41032</v>
      </c>
      <c r="I45328" t="s">
        <v>41033</v>
      </c>
      <c r="J45328" t="s">
        <v>41034</v>
      </c>
      <c r="K45328" t="s">
        <v>41035</v>
      </c>
      <c r="L45328" t="s">
        <v>6325</v>
      </c>
    </row>
    <row r="45329" spans="1:12" x14ac:dyDescent="0.45">
      <c r="A45329">
        <v>30978181</v>
      </c>
      <c r="B45329" t="s">
        <v>3055</v>
      </c>
      <c r="C45329">
        <v>8142327</v>
      </c>
      <c r="D45329" t="s">
        <v>3056</v>
      </c>
      <c r="E45329" t="s">
        <v>3057</v>
      </c>
      <c r="F45329" t="s">
        <v>1065</v>
      </c>
      <c r="G45329">
        <v>56674728300</v>
      </c>
      <c r="H45329" t="s">
        <v>41036</v>
      </c>
      <c r="I45329" t="s">
        <v>41037</v>
      </c>
      <c r="J45329" t="s">
        <v>2072</v>
      </c>
      <c r="K45329" t="s">
        <v>104</v>
      </c>
      <c r="L45329" t="s">
        <v>1065</v>
      </c>
    </row>
    <row r="45330" spans="1:12" x14ac:dyDescent="0.45">
      <c r="A45330">
        <v>30978181</v>
      </c>
      <c r="B45330" t="s">
        <v>3055</v>
      </c>
      <c r="C45330">
        <v>8142327</v>
      </c>
      <c r="D45330" t="s">
        <v>3056</v>
      </c>
      <c r="E45330" t="s">
        <v>3057</v>
      </c>
      <c r="F45330" t="s">
        <v>1065</v>
      </c>
      <c r="G45330">
        <v>56673246900</v>
      </c>
      <c r="H45330" t="s">
        <v>26524</v>
      </c>
      <c r="I45330" t="s">
        <v>1526</v>
      </c>
      <c r="J45330" t="s">
        <v>41038</v>
      </c>
      <c r="K45330" t="s">
        <v>296</v>
      </c>
      <c r="L45330" t="s">
        <v>1065</v>
      </c>
    </row>
    <row r="45331" spans="1:12" x14ac:dyDescent="0.45">
      <c r="A45331">
        <v>30978181</v>
      </c>
      <c r="B45331" t="s">
        <v>3055</v>
      </c>
      <c r="C45331">
        <v>8142327</v>
      </c>
      <c r="D45331" t="s">
        <v>3056</v>
      </c>
      <c r="E45331" t="s">
        <v>3057</v>
      </c>
      <c r="F45331" t="s">
        <v>1065</v>
      </c>
      <c r="G45331">
        <v>6603379369</v>
      </c>
      <c r="H45331" t="s">
        <v>3061</v>
      </c>
      <c r="I45331" t="s">
        <v>3056</v>
      </c>
      <c r="J45331" t="s">
        <v>3062</v>
      </c>
      <c r="K45331" t="s">
        <v>387</v>
      </c>
      <c r="L45331" t="s">
        <v>1065</v>
      </c>
    </row>
    <row r="45332" spans="1:12" x14ac:dyDescent="0.45">
      <c r="A45332">
        <v>30978181</v>
      </c>
      <c r="B45332" t="s">
        <v>3055</v>
      </c>
      <c r="C45332">
        <v>8142327</v>
      </c>
      <c r="D45332" t="s">
        <v>3056</v>
      </c>
      <c r="E45332" t="s">
        <v>3057</v>
      </c>
      <c r="F45332" t="s">
        <v>1065</v>
      </c>
      <c r="G45332">
        <v>56150619300</v>
      </c>
      <c r="H45332" t="s">
        <v>41039</v>
      </c>
      <c r="I45332" t="s">
        <v>41040</v>
      </c>
      <c r="J45332" t="s">
        <v>41041</v>
      </c>
      <c r="K45332" t="s">
        <v>213</v>
      </c>
      <c r="L45332" t="s">
        <v>41042</v>
      </c>
    </row>
    <row r="45333" spans="1:12" x14ac:dyDescent="0.45">
      <c r="A45333">
        <v>30978181</v>
      </c>
      <c r="B45333" t="s">
        <v>3055</v>
      </c>
      <c r="C45333">
        <v>8142327</v>
      </c>
      <c r="D45333" t="s">
        <v>3056</v>
      </c>
      <c r="E45333" t="s">
        <v>3057</v>
      </c>
      <c r="F45333" t="s">
        <v>1065</v>
      </c>
      <c r="G45333">
        <v>57208588711</v>
      </c>
      <c r="H45333" t="s">
        <v>6137</v>
      </c>
      <c r="I45333" t="s">
        <v>17</v>
      </c>
      <c r="J45333" t="s">
        <v>41043</v>
      </c>
      <c r="K45333" t="s">
        <v>108</v>
      </c>
      <c r="L45333" t="s">
        <v>1065</v>
      </c>
    </row>
    <row r="45334" spans="1:12" x14ac:dyDescent="0.45">
      <c r="A45334">
        <v>30978274</v>
      </c>
      <c r="B45334" t="s">
        <v>1948</v>
      </c>
      <c r="C45334">
        <v>7042489</v>
      </c>
      <c r="D45334" t="s">
        <v>1949</v>
      </c>
      <c r="E45334" t="s">
        <v>1950</v>
      </c>
      <c r="F45334" t="s">
        <v>768</v>
      </c>
      <c r="G45334">
        <v>35396364600</v>
      </c>
      <c r="H45334" t="s">
        <v>28636</v>
      </c>
      <c r="I45334" t="s">
        <v>938</v>
      </c>
      <c r="J45334" t="s">
        <v>28637</v>
      </c>
      <c r="K45334" t="s">
        <v>2092</v>
      </c>
      <c r="L45334" t="s">
        <v>14199</v>
      </c>
    </row>
    <row r="45335" spans="1:12" x14ac:dyDescent="0.45">
      <c r="A45335">
        <v>30978274</v>
      </c>
      <c r="B45335" t="s">
        <v>1948</v>
      </c>
      <c r="C45335">
        <v>7042489</v>
      </c>
      <c r="D45335" t="s">
        <v>1949</v>
      </c>
      <c r="E45335" t="s">
        <v>1950</v>
      </c>
      <c r="F45335" t="s">
        <v>768</v>
      </c>
      <c r="G45335">
        <v>57200625710</v>
      </c>
      <c r="H45335" t="s">
        <v>9512</v>
      </c>
      <c r="I45335" t="s">
        <v>51</v>
      </c>
      <c r="J45335" t="s">
        <v>41044</v>
      </c>
      <c r="K45335" t="s">
        <v>392</v>
      </c>
      <c r="L45335" t="s">
        <v>2370</v>
      </c>
    </row>
    <row r="45336" spans="1:12" x14ac:dyDescent="0.45">
      <c r="A45336">
        <v>30978274</v>
      </c>
      <c r="B45336" t="s">
        <v>1948</v>
      </c>
      <c r="C45336">
        <v>7042489</v>
      </c>
      <c r="D45336" t="s">
        <v>1949</v>
      </c>
      <c r="E45336" t="s">
        <v>1950</v>
      </c>
      <c r="F45336" t="s">
        <v>768</v>
      </c>
      <c r="G45336">
        <v>56122423400</v>
      </c>
      <c r="H45336" t="s">
        <v>41045</v>
      </c>
      <c r="I45336" t="s">
        <v>41046</v>
      </c>
      <c r="J45336" t="s">
        <v>41047</v>
      </c>
      <c r="K45336" t="s">
        <v>29</v>
      </c>
      <c r="L45336" t="s">
        <v>14199</v>
      </c>
    </row>
    <row r="45337" spans="1:12" x14ac:dyDescent="0.45">
      <c r="A45337">
        <v>30978274</v>
      </c>
      <c r="B45337" t="s">
        <v>1948</v>
      </c>
      <c r="C45337">
        <v>7042489</v>
      </c>
      <c r="D45337" t="s">
        <v>1949</v>
      </c>
      <c r="E45337" t="s">
        <v>1950</v>
      </c>
      <c r="F45337" t="s">
        <v>768</v>
      </c>
      <c r="G45337">
        <v>56964395500</v>
      </c>
      <c r="H45337" t="s">
        <v>41048</v>
      </c>
      <c r="I45337" t="s">
        <v>41049</v>
      </c>
      <c r="J45337" t="s">
        <v>108</v>
      </c>
      <c r="K45337" t="s">
        <v>108</v>
      </c>
      <c r="L45337" t="s">
        <v>14199</v>
      </c>
    </row>
    <row r="45338" spans="1:12" x14ac:dyDescent="0.45">
      <c r="A45338">
        <v>30978274</v>
      </c>
      <c r="B45338" t="s">
        <v>1948</v>
      </c>
      <c r="C45338">
        <v>7042489</v>
      </c>
      <c r="D45338" t="s">
        <v>1949</v>
      </c>
      <c r="E45338" t="s">
        <v>1950</v>
      </c>
      <c r="F45338" t="s">
        <v>768</v>
      </c>
      <c r="G45338">
        <v>57208442885</v>
      </c>
      <c r="H45338" t="s">
        <v>35985</v>
      </c>
      <c r="I45338" t="s">
        <v>1742</v>
      </c>
      <c r="J45338" t="s">
        <v>41050</v>
      </c>
      <c r="K45338" t="s">
        <v>392</v>
      </c>
      <c r="L45338" t="s">
        <v>10759</v>
      </c>
    </row>
    <row r="45339" spans="1:12" x14ac:dyDescent="0.45">
      <c r="A45339">
        <v>30978274</v>
      </c>
      <c r="B45339" t="s">
        <v>1948</v>
      </c>
      <c r="C45339">
        <v>7042489</v>
      </c>
      <c r="D45339" t="s">
        <v>1949</v>
      </c>
      <c r="E45339" t="s">
        <v>1950</v>
      </c>
      <c r="F45339" t="s">
        <v>768</v>
      </c>
      <c r="G45339">
        <v>56122462000</v>
      </c>
      <c r="H45339" t="s">
        <v>41051</v>
      </c>
      <c r="I45339" t="s">
        <v>41052</v>
      </c>
      <c r="J45339" t="s">
        <v>41053</v>
      </c>
      <c r="K45339" t="s">
        <v>224</v>
      </c>
      <c r="L45339" t="s">
        <v>14199</v>
      </c>
    </row>
    <row r="45340" spans="1:12" x14ac:dyDescent="0.45">
      <c r="A45340">
        <v>30978287</v>
      </c>
      <c r="B45340" t="s">
        <v>41054</v>
      </c>
      <c r="C45340">
        <v>11072944</v>
      </c>
      <c r="D45340" t="s">
        <v>41055</v>
      </c>
      <c r="E45340" t="s">
        <v>41056</v>
      </c>
      <c r="F45340" t="s">
        <v>1139</v>
      </c>
      <c r="G45340">
        <v>57208524561</v>
      </c>
      <c r="H45340" t="s">
        <v>36161</v>
      </c>
      <c r="I45340" t="s">
        <v>4621</v>
      </c>
      <c r="J45340" t="s">
        <v>23563</v>
      </c>
      <c r="K45340" t="s">
        <v>397</v>
      </c>
      <c r="L45340" t="s">
        <v>555</v>
      </c>
    </row>
    <row r="45341" spans="1:12" x14ac:dyDescent="0.45">
      <c r="A45341">
        <v>30978287</v>
      </c>
      <c r="B45341" t="s">
        <v>41054</v>
      </c>
      <c r="C45341">
        <v>11072944</v>
      </c>
      <c r="D45341" t="s">
        <v>41055</v>
      </c>
      <c r="E45341" t="s">
        <v>41056</v>
      </c>
      <c r="F45341" t="s">
        <v>555</v>
      </c>
      <c r="G45341">
        <v>57208524561</v>
      </c>
      <c r="H45341" t="s">
        <v>36161</v>
      </c>
      <c r="I45341" t="s">
        <v>4621</v>
      </c>
      <c r="J45341" t="s">
        <v>23563</v>
      </c>
      <c r="K45341" t="s">
        <v>397</v>
      </c>
      <c r="L45341" t="s">
        <v>555</v>
      </c>
    </row>
    <row r="45342" spans="1:12" x14ac:dyDescent="0.45">
      <c r="A45342">
        <v>30978287</v>
      </c>
      <c r="B45342" t="s">
        <v>41054</v>
      </c>
      <c r="C45342">
        <v>11072944</v>
      </c>
      <c r="D45342" t="s">
        <v>41055</v>
      </c>
      <c r="E45342" t="s">
        <v>41056</v>
      </c>
      <c r="F45342" t="s">
        <v>1139</v>
      </c>
      <c r="G45342">
        <v>57203763366</v>
      </c>
      <c r="H45342" t="s">
        <v>41057</v>
      </c>
      <c r="I45342" t="s">
        <v>41058</v>
      </c>
      <c r="J45342" t="s">
        <v>41059</v>
      </c>
      <c r="K45342" t="s">
        <v>825</v>
      </c>
      <c r="L45342" t="s">
        <v>555</v>
      </c>
    </row>
    <row r="45343" spans="1:12" x14ac:dyDescent="0.45">
      <c r="A45343">
        <v>30978287</v>
      </c>
      <c r="B45343" t="s">
        <v>41054</v>
      </c>
      <c r="C45343">
        <v>11072944</v>
      </c>
      <c r="D45343" t="s">
        <v>41055</v>
      </c>
      <c r="E45343" t="s">
        <v>41056</v>
      </c>
      <c r="F45343" t="s">
        <v>555</v>
      </c>
      <c r="G45343">
        <v>57203763366</v>
      </c>
      <c r="H45343" t="s">
        <v>41057</v>
      </c>
      <c r="I45343" t="s">
        <v>41058</v>
      </c>
      <c r="J45343" t="s">
        <v>41059</v>
      </c>
      <c r="K45343" t="s">
        <v>825</v>
      </c>
      <c r="L45343" t="s">
        <v>555</v>
      </c>
    </row>
    <row r="45344" spans="1:12" x14ac:dyDescent="0.45">
      <c r="A45344">
        <v>30978287</v>
      </c>
      <c r="B45344" t="s">
        <v>41054</v>
      </c>
      <c r="C45344">
        <v>11072944</v>
      </c>
      <c r="D45344" t="s">
        <v>41055</v>
      </c>
      <c r="E45344" t="s">
        <v>41056</v>
      </c>
      <c r="F45344" t="s">
        <v>1139</v>
      </c>
      <c r="G45344">
        <v>56678512000</v>
      </c>
      <c r="H45344" t="s">
        <v>41060</v>
      </c>
      <c r="I45344" t="s">
        <v>41061</v>
      </c>
      <c r="J45344" t="s">
        <v>41062</v>
      </c>
      <c r="K45344" t="s">
        <v>891</v>
      </c>
      <c r="L45344" t="s">
        <v>555</v>
      </c>
    </row>
    <row r="45345" spans="1:12" x14ac:dyDescent="0.45">
      <c r="A45345">
        <v>30978287</v>
      </c>
      <c r="B45345" t="s">
        <v>41054</v>
      </c>
      <c r="C45345">
        <v>11072944</v>
      </c>
      <c r="D45345" t="s">
        <v>41055</v>
      </c>
      <c r="E45345" t="s">
        <v>41056</v>
      </c>
      <c r="F45345" t="s">
        <v>555</v>
      </c>
      <c r="G45345">
        <v>56678512000</v>
      </c>
      <c r="H45345" t="s">
        <v>41060</v>
      </c>
      <c r="I45345" t="s">
        <v>41061</v>
      </c>
      <c r="J45345" t="s">
        <v>41062</v>
      </c>
      <c r="K45345" t="s">
        <v>891</v>
      </c>
      <c r="L45345" t="s">
        <v>555</v>
      </c>
    </row>
    <row r="45346" spans="1:12" x14ac:dyDescent="0.45">
      <c r="A45346">
        <v>30978287</v>
      </c>
      <c r="B45346" t="s">
        <v>41054</v>
      </c>
      <c r="C45346">
        <v>11072944</v>
      </c>
      <c r="D45346" t="s">
        <v>41055</v>
      </c>
      <c r="E45346" t="s">
        <v>41056</v>
      </c>
      <c r="F45346" t="s">
        <v>1139</v>
      </c>
      <c r="G45346">
        <v>6602538125</v>
      </c>
      <c r="H45346" t="s">
        <v>41063</v>
      </c>
      <c r="I45346" t="s">
        <v>41055</v>
      </c>
      <c r="J45346" t="s">
        <v>10123</v>
      </c>
      <c r="K45346" t="s">
        <v>74</v>
      </c>
      <c r="L45346" t="s">
        <v>555</v>
      </c>
    </row>
    <row r="45347" spans="1:12" x14ac:dyDescent="0.45">
      <c r="A45347">
        <v>30978287</v>
      </c>
      <c r="B45347" t="s">
        <v>41054</v>
      </c>
      <c r="C45347">
        <v>11072944</v>
      </c>
      <c r="D45347" t="s">
        <v>41055</v>
      </c>
      <c r="E45347" t="s">
        <v>41056</v>
      </c>
      <c r="F45347" t="s">
        <v>555</v>
      </c>
      <c r="G45347">
        <v>6602538125</v>
      </c>
      <c r="H45347" t="s">
        <v>41063</v>
      </c>
      <c r="I45347" t="s">
        <v>41055</v>
      </c>
      <c r="J45347" t="s">
        <v>10123</v>
      </c>
      <c r="K45347" t="s">
        <v>74</v>
      </c>
      <c r="L45347" t="s">
        <v>555</v>
      </c>
    </row>
    <row r="45348" spans="1:12" x14ac:dyDescent="0.45">
      <c r="A45348">
        <v>30978287</v>
      </c>
      <c r="B45348" t="s">
        <v>41054</v>
      </c>
      <c r="C45348">
        <v>11072944</v>
      </c>
      <c r="D45348" t="s">
        <v>41055</v>
      </c>
      <c r="E45348" t="s">
        <v>41056</v>
      </c>
      <c r="F45348" t="s">
        <v>1139</v>
      </c>
      <c r="G45348">
        <v>56856822300</v>
      </c>
      <c r="H45348" t="s">
        <v>41064</v>
      </c>
      <c r="I45348" t="s">
        <v>41065</v>
      </c>
      <c r="J45348" t="s">
        <v>41066</v>
      </c>
      <c r="K45348" t="s">
        <v>108</v>
      </c>
      <c r="L45348" t="s">
        <v>555</v>
      </c>
    </row>
    <row r="45349" spans="1:12" x14ac:dyDescent="0.45">
      <c r="A45349">
        <v>30978287</v>
      </c>
      <c r="B45349" t="s">
        <v>41054</v>
      </c>
      <c r="C45349">
        <v>11072944</v>
      </c>
      <c r="D45349" t="s">
        <v>41055</v>
      </c>
      <c r="E45349" t="s">
        <v>41056</v>
      </c>
      <c r="F45349" t="s">
        <v>555</v>
      </c>
      <c r="G45349">
        <v>56856822300</v>
      </c>
      <c r="H45349" t="s">
        <v>41064</v>
      </c>
      <c r="I45349" t="s">
        <v>41065</v>
      </c>
      <c r="J45349" t="s">
        <v>41066</v>
      </c>
      <c r="K45349" t="s">
        <v>108</v>
      </c>
      <c r="L45349" t="s">
        <v>555</v>
      </c>
    </row>
    <row r="45350" spans="1:12" x14ac:dyDescent="0.45">
      <c r="A45350">
        <v>30978562</v>
      </c>
      <c r="B45350" t="s">
        <v>41067</v>
      </c>
      <c r="C45350">
        <v>7352093</v>
      </c>
      <c r="D45350" t="s">
        <v>7065</v>
      </c>
      <c r="E45350" t="s">
        <v>3948</v>
      </c>
      <c r="F45350" t="s">
        <v>1808</v>
      </c>
      <c r="G45350">
        <v>57205296770</v>
      </c>
      <c r="H45350" t="s">
        <v>5395</v>
      </c>
      <c r="I45350" t="s">
        <v>1860</v>
      </c>
      <c r="J45350" t="s">
        <v>41068</v>
      </c>
      <c r="K45350" t="s">
        <v>514</v>
      </c>
      <c r="L45350" t="s">
        <v>5932</v>
      </c>
    </row>
    <row r="45351" spans="1:12" x14ac:dyDescent="0.45">
      <c r="A45351">
        <v>30978562</v>
      </c>
      <c r="B45351" t="s">
        <v>41067</v>
      </c>
      <c r="C45351">
        <v>7352093</v>
      </c>
      <c r="D45351" t="s">
        <v>7065</v>
      </c>
      <c r="E45351" t="s">
        <v>3948</v>
      </c>
      <c r="F45351" t="s">
        <v>1808</v>
      </c>
      <c r="G45351">
        <v>56876786500</v>
      </c>
      <c r="H45351" t="s">
        <v>41069</v>
      </c>
      <c r="I45351" t="s">
        <v>41070</v>
      </c>
      <c r="J45351" t="s">
        <v>22418</v>
      </c>
      <c r="K45351" t="s">
        <v>3373</v>
      </c>
      <c r="L45351" t="s">
        <v>5932</v>
      </c>
    </row>
    <row r="45352" spans="1:12" x14ac:dyDescent="0.45">
      <c r="A45352">
        <v>30978562</v>
      </c>
      <c r="B45352" t="s">
        <v>41067</v>
      </c>
      <c r="C45352">
        <v>7352093</v>
      </c>
      <c r="D45352" t="s">
        <v>7065</v>
      </c>
      <c r="E45352" t="s">
        <v>3948</v>
      </c>
      <c r="F45352" t="s">
        <v>1808</v>
      </c>
      <c r="G45352">
        <v>57208168260</v>
      </c>
      <c r="H45352" t="s">
        <v>7977</v>
      </c>
      <c r="I45352" t="s">
        <v>51</v>
      </c>
      <c r="J45352" t="s">
        <v>41071</v>
      </c>
      <c r="K45352" t="s">
        <v>29</v>
      </c>
      <c r="L45352" t="s">
        <v>1958</v>
      </c>
    </row>
    <row r="45353" spans="1:12" x14ac:dyDescent="0.45">
      <c r="A45353">
        <v>30978562</v>
      </c>
      <c r="B45353" t="s">
        <v>41067</v>
      </c>
      <c r="C45353">
        <v>7352093</v>
      </c>
      <c r="D45353" t="s">
        <v>7065</v>
      </c>
      <c r="E45353" t="s">
        <v>3948</v>
      </c>
      <c r="F45353" t="s">
        <v>1808</v>
      </c>
      <c r="G45353">
        <v>56112045800</v>
      </c>
      <c r="H45353" t="s">
        <v>16207</v>
      </c>
      <c r="I45353" t="s">
        <v>1965</v>
      </c>
      <c r="J45353" t="s">
        <v>35866</v>
      </c>
      <c r="K45353" t="s">
        <v>296</v>
      </c>
      <c r="L45353" t="s">
        <v>28574</v>
      </c>
    </row>
    <row r="45354" spans="1:12" x14ac:dyDescent="0.45">
      <c r="A45354">
        <v>30978562</v>
      </c>
      <c r="B45354" t="s">
        <v>41067</v>
      </c>
      <c r="C45354">
        <v>7352093</v>
      </c>
      <c r="D45354" t="s">
        <v>7065</v>
      </c>
      <c r="E45354" t="s">
        <v>3948</v>
      </c>
      <c r="F45354" t="s">
        <v>1808</v>
      </c>
      <c r="G45354">
        <v>13905612200</v>
      </c>
      <c r="H45354" t="s">
        <v>1079</v>
      </c>
      <c r="I45354" t="s">
        <v>447</v>
      </c>
      <c r="J45354" t="s">
        <v>41072</v>
      </c>
      <c r="K45354" t="s">
        <v>296</v>
      </c>
      <c r="L45354" t="s">
        <v>5932</v>
      </c>
    </row>
    <row r="45355" spans="1:12" x14ac:dyDescent="0.45">
      <c r="A45355">
        <v>30978562</v>
      </c>
      <c r="B45355" t="s">
        <v>41067</v>
      </c>
      <c r="C45355">
        <v>7352093</v>
      </c>
      <c r="D45355" t="s">
        <v>7065</v>
      </c>
      <c r="E45355" t="s">
        <v>3948</v>
      </c>
      <c r="F45355" t="s">
        <v>1808</v>
      </c>
      <c r="G45355">
        <v>57203548801</v>
      </c>
      <c r="H45355" t="s">
        <v>21941</v>
      </c>
      <c r="I45355" t="s">
        <v>51</v>
      </c>
      <c r="J45355" t="s">
        <v>41073</v>
      </c>
      <c r="K45355" t="s">
        <v>108</v>
      </c>
      <c r="L45355" t="s">
        <v>5932</v>
      </c>
    </row>
    <row r="45356" spans="1:12" x14ac:dyDescent="0.45">
      <c r="A45356">
        <v>30978562</v>
      </c>
      <c r="B45356" t="s">
        <v>41067</v>
      </c>
      <c r="C45356">
        <v>7352093</v>
      </c>
      <c r="D45356" t="s">
        <v>7065</v>
      </c>
      <c r="E45356" t="s">
        <v>3948</v>
      </c>
      <c r="F45356" t="s">
        <v>1808</v>
      </c>
      <c r="G45356">
        <v>57203024379</v>
      </c>
      <c r="H45356" t="s">
        <v>22391</v>
      </c>
      <c r="I45356" t="s">
        <v>2529</v>
      </c>
      <c r="J45356" t="s">
        <v>209</v>
      </c>
      <c r="K45356" t="s">
        <v>53</v>
      </c>
      <c r="L45356" t="s">
        <v>1958</v>
      </c>
    </row>
    <row r="45357" spans="1:12" x14ac:dyDescent="0.45">
      <c r="A45357">
        <v>30978562</v>
      </c>
      <c r="B45357" t="s">
        <v>41067</v>
      </c>
      <c r="C45357">
        <v>7352093</v>
      </c>
      <c r="D45357" t="s">
        <v>7065</v>
      </c>
      <c r="E45357" t="s">
        <v>3948</v>
      </c>
      <c r="F45357" t="s">
        <v>1808</v>
      </c>
      <c r="G45357">
        <v>57189501759</v>
      </c>
      <c r="H45357" t="s">
        <v>41074</v>
      </c>
      <c r="I45357" t="s">
        <v>1879</v>
      </c>
      <c r="J45357" t="s">
        <v>1805</v>
      </c>
      <c r="K45357" t="s">
        <v>296</v>
      </c>
      <c r="L45357" t="s">
        <v>1958</v>
      </c>
    </row>
    <row r="45358" spans="1:12" x14ac:dyDescent="0.45">
      <c r="A45358">
        <v>30978562</v>
      </c>
      <c r="B45358" t="s">
        <v>41067</v>
      </c>
      <c r="C45358">
        <v>7352093</v>
      </c>
      <c r="D45358" t="s">
        <v>7065</v>
      </c>
      <c r="E45358" t="s">
        <v>3948</v>
      </c>
      <c r="F45358" t="s">
        <v>1808</v>
      </c>
      <c r="G45358">
        <v>57208164075</v>
      </c>
      <c r="H45358" t="s">
        <v>4445</v>
      </c>
      <c r="I45358" t="s">
        <v>1974</v>
      </c>
      <c r="J45358" t="s">
        <v>5724</v>
      </c>
      <c r="K45358" t="s">
        <v>205</v>
      </c>
      <c r="L45358" t="s">
        <v>41075</v>
      </c>
    </row>
    <row r="45359" spans="1:12" x14ac:dyDescent="0.45">
      <c r="A45359">
        <v>30978562</v>
      </c>
      <c r="B45359" t="s">
        <v>41067</v>
      </c>
      <c r="C45359">
        <v>7352093</v>
      </c>
      <c r="D45359" t="s">
        <v>7065</v>
      </c>
      <c r="E45359" t="s">
        <v>3948</v>
      </c>
      <c r="F45359" t="s">
        <v>1808</v>
      </c>
      <c r="G45359">
        <v>57192483262</v>
      </c>
      <c r="H45359" t="s">
        <v>9311</v>
      </c>
      <c r="I45359" t="s">
        <v>447</v>
      </c>
      <c r="J45359" t="s">
        <v>41076</v>
      </c>
      <c r="K45359" t="s">
        <v>397</v>
      </c>
      <c r="L45359" t="s">
        <v>5932</v>
      </c>
    </row>
    <row r="45360" spans="1:12" x14ac:dyDescent="0.45">
      <c r="A45360">
        <v>30978562</v>
      </c>
      <c r="B45360" t="s">
        <v>41067</v>
      </c>
      <c r="C45360">
        <v>7352093</v>
      </c>
      <c r="D45360" t="s">
        <v>7065</v>
      </c>
      <c r="E45360" t="s">
        <v>3948</v>
      </c>
      <c r="F45360" t="s">
        <v>1808</v>
      </c>
      <c r="G45360">
        <v>57203283629</v>
      </c>
      <c r="H45360" t="s">
        <v>32371</v>
      </c>
      <c r="I45360" t="s">
        <v>568</v>
      </c>
      <c r="J45360" t="s">
        <v>2149</v>
      </c>
      <c r="K45360" t="s">
        <v>1754</v>
      </c>
      <c r="L45360" t="s">
        <v>1958</v>
      </c>
    </row>
    <row r="45361" spans="1:12" x14ac:dyDescent="0.45">
      <c r="A45361">
        <v>30978562</v>
      </c>
      <c r="B45361" t="s">
        <v>41067</v>
      </c>
      <c r="C45361">
        <v>7352093</v>
      </c>
      <c r="D45361" t="s">
        <v>7065</v>
      </c>
      <c r="E45361" t="s">
        <v>3948</v>
      </c>
      <c r="F45361" t="s">
        <v>1808</v>
      </c>
      <c r="G45361">
        <v>57204742140</v>
      </c>
      <c r="H45361" t="s">
        <v>16800</v>
      </c>
      <c r="I45361" t="s">
        <v>1860</v>
      </c>
      <c r="J45361" t="s">
        <v>41077</v>
      </c>
      <c r="K45361" t="s">
        <v>1398</v>
      </c>
      <c r="L45361" t="s">
        <v>5932</v>
      </c>
    </row>
    <row r="45362" spans="1:12" x14ac:dyDescent="0.45">
      <c r="A45362">
        <v>30978562</v>
      </c>
      <c r="B45362" t="s">
        <v>41067</v>
      </c>
      <c r="C45362">
        <v>7352093</v>
      </c>
      <c r="D45362" t="s">
        <v>7065</v>
      </c>
      <c r="E45362" t="s">
        <v>3948</v>
      </c>
      <c r="F45362" t="s">
        <v>1808</v>
      </c>
      <c r="G45362">
        <v>56247331700</v>
      </c>
      <c r="H45362" t="s">
        <v>5615</v>
      </c>
      <c r="I45362" t="s">
        <v>447</v>
      </c>
      <c r="J45362" t="s">
        <v>41078</v>
      </c>
      <c r="K45362" t="s">
        <v>104</v>
      </c>
      <c r="L45362" t="s">
        <v>5932</v>
      </c>
    </row>
    <row r="45363" spans="1:12" x14ac:dyDescent="0.45">
      <c r="A45363">
        <v>30978562</v>
      </c>
      <c r="B45363" t="s">
        <v>41067</v>
      </c>
      <c r="C45363">
        <v>7352093</v>
      </c>
      <c r="D45363" t="s">
        <v>7065</v>
      </c>
      <c r="E45363" t="s">
        <v>3948</v>
      </c>
      <c r="F45363" t="s">
        <v>1808</v>
      </c>
      <c r="G45363">
        <v>57194464364</v>
      </c>
      <c r="H45363" t="s">
        <v>41079</v>
      </c>
      <c r="I45363" t="s">
        <v>7065</v>
      </c>
      <c r="J45363" t="s">
        <v>2159</v>
      </c>
      <c r="K45363" t="s">
        <v>205</v>
      </c>
      <c r="L45363" t="s">
        <v>5932</v>
      </c>
    </row>
    <row r="45364" spans="1:12" x14ac:dyDescent="0.45">
      <c r="A45364">
        <v>30979535</v>
      </c>
      <c r="B45364" t="s">
        <v>24039</v>
      </c>
      <c r="C45364">
        <v>1901667</v>
      </c>
      <c r="D45364" t="s">
        <v>13326</v>
      </c>
      <c r="E45364" t="s">
        <v>13327</v>
      </c>
      <c r="F45364" t="s">
        <v>923</v>
      </c>
      <c r="G45364">
        <v>6603590251</v>
      </c>
      <c r="H45364" t="s">
        <v>24044</v>
      </c>
      <c r="I45364" t="s">
        <v>24045</v>
      </c>
      <c r="J45364" t="s">
        <v>24046</v>
      </c>
      <c r="K45364" t="s">
        <v>108</v>
      </c>
      <c r="L45364" t="s">
        <v>24047</v>
      </c>
    </row>
    <row r="45365" spans="1:12" x14ac:dyDescent="0.45">
      <c r="A45365">
        <v>30979535</v>
      </c>
      <c r="B45365" t="s">
        <v>24039</v>
      </c>
      <c r="C45365">
        <v>1901667</v>
      </c>
      <c r="D45365" t="s">
        <v>13326</v>
      </c>
      <c r="E45365" t="s">
        <v>13327</v>
      </c>
      <c r="F45365" t="s">
        <v>923</v>
      </c>
      <c r="G45365">
        <v>57188576380</v>
      </c>
      <c r="H45365" t="s">
        <v>24037</v>
      </c>
      <c r="I45365" t="s">
        <v>24038</v>
      </c>
      <c r="J45365" t="s">
        <v>1539</v>
      </c>
      <c r="K45365" t="s">
        <v>1540</v>
      </c>
      <c r="L45365" t="s">
        <v>15617</v>
      </c>
    </row>
    <row r="45366" spans="1:12" x14ac:dyDescent="0.45">
      <c r="A45366">
        <v>30979535</v>
      </c>
      <c r="B45366" t="s">
        <v>24039</v>
      </c>
      <c r="C45366">
        <v>1901667</v>
      </c>
      <c r="D45366" t="s">
        <v>13326</v>
      </c>
      <c r="E45366" t="s">
        <v>13327</v>
      </c>
      <c r="F45366" t="s">
        <v>923</v>
      </c>
      <c r="G45366">
        <v>6603478938</v>
      </c>
      <c r="H45366" t="s">
        <v>24051</v>
      </c>
      <c r="I45366" t="s">
        <v>24052</v>
      </c>
      <c r="J45366" t="s">
        <v>9153</v>
      </c>
      <c r="K45366" t="s">
        <v>387</v>
      </c>
      <c r="L45366" t="s">
        <v>23874</v>
      </c>
    </row>
    <row r="45367" spans="1:12" x14ac:dyDescent="0.45">
      <c r="A45367">
        <v>30979535</v>
      </c>
      <c r="B45367" t="s">
        <v>24039</v>
      </c>
      <c r="C45367">
        <v>1901667</v>
      </c>
      <c r="D45367" t="s">
        <v>13326</v>
      </c>
      <c r="E45367" t="s">
        <v>13327</v>
      </c>
      <c r="F45367" t="s">
        <v>923</v>
      </c>
      <c r="G45367">
        <v>57210650585</v>
      </c>
      <c r="H45367" t="s">
        <v>24042</v>
      </c>
      <c r="I45367" t="s">
        <v>24043</v>
      </c>
      <c r="J45367" t="s">
        <v>22298</v>
      </c>
      <c r="K45367" t="s">
        <v>70</v>
      </c>
      <c r="L45367" t="s">
        <v>284</v>
      </c>
    </row>
    <row r="45368" spans="1:12" x14ac:dyDescent="0.45">
      <c r="A45368">
        <v>30979535</v>
      </c>
      <c r="B45368" t="s">
        <v>24039</v>
      </c>
      <c r="C45368">
        <v>1901667</v>
      </c>
      <c r="D45368" t="s">
        <v>13326</v>
      </c>
      <c r="E45368" t="s">
        <v>13327</v>
      </c>
      <c r="F45368" t="s">
        <v>923</v>
      </c>
      <c r="G45368">
        <v>57189592804</v>
      </c>
      <c r="H45368" t="s">
        <v>24053</v>
      </c>
      <c r="I45368" t="s">
        <v>24054</v>
      </c>
      <c r="J45368" t="s">
        <v>24055</v>
      </c>
      <c r="K45368" t="s">
        <v>70</v>
      </c>
      <c r="L45368" t="s">
        <v>284</v>
      </c>
    </row>
    <row r="45369" spans="1:12" x14ac:dyDescent="0.45">
      <c r="A45369">
        <v>30979535</v>
      </c>
      <c r="B45369" t="s">
        <v>24039</v>
      </c>
      <c r="C45369">
        <v>1901667</v>
      </c>
      <c r="D45369" t="s">
        <v>13326</v>
      </c>
      <c r="E45369" t="s">
        <v>13327</v>
      </c>
      <c r="F45369" t="s">
        <v>923</v>
      </c>
      <c r="G45369">
        <v>6603948093</v>
      </c>
      <c r="H45369" t="s">
        <v>24040</v>
      </c>
      <c r="I45369" t="s">
        <v>24041</v>
      </c>
      <c r="J45369" t="s">
        <v>20204</v>
      </c>
      <c r="K45369" t="s">
        <v>397</v>
      </c>
      <c r="L45369" t="s">
        <v>9416</v>
      </c>
    </row>
    <row r="45370" spans="1:12" x14ac:dyDescent="0.45">
      <c r="A45370">
        <v>30979535</v>
      </c>
      <c r="B45370" t="s">
        <v>24039</v>
      </c>
      <c r="C45370">
        <v>1901667</v>
      </c>
      <c r="D45370" t="s">
        <v>13326</v>
      </c>
      <c r="E45370" t="s">
        <v>13327</v>
      </c>
      <c r="F45370" t="s">
        <v>923</v>
      </c>
      <c r="G45370">
        <v>13606096300</v>
      </c>
      <c r="H45370" t="s">
        <v>24048</v>
      </c>
      <c r="I45370" t="s">
        <v>24049</v>
      </c>
      <c r="J45370" t="s">
        <v>24050</v>
      </c>
      <c r="K45370" t="s">
        <v>70</v>
      </c>
      <c r="L45370" t="s">
        <v>284</v>
      </c>
    </row>
    <row r="45371" spans="1:12" x14ac:dyDescent="0.45">
      <c r="A45371">
        <v>30979535</v>
      </c>
      <c r="B45371" t="s">
        <v>24039</v>
      </c>
      <c r="C45371">
        <v>1901667</v>
      </c>
      <c r="D45371" t="s">
        <v>13326</v>
      </c>
      <c r="E45371" t="s">
        <v>13327</v>
      </c>
      <c r="F45371" t="s">
        <v>923</v>
      </c>
      <c r="G45371">
        <v>57205503412</v>
      </c>
      <c r="H45371" t="s">
        <v>3193</v>
      </c>
      <c r="I45371" t="s">
        <v>17</v>
      </c>
      <c r="J45371" t="s">
        <v>20324</v>
      </c>
      <c r="K45371" t="s">
        <v>397</v>
      </c>
      <c r="L45371" t="s">
        <v>923</v>
      </c>
    </row>
    <row r="45372" spans="1:12" x14ac:dyDescent="0.45">
      <c r="A45372">
        <v>30979535</v>
      </c>
      <c r="B45372" t="s">
        <v>24039</v>
      </c>
      <c r="C45372">
        <v>1901667</v>
      </c>
      <c r="D45372" t="s">
        <v>13326</v>
      </c>
      <c r="E45372" t="s">
        <v>13327</v>
      </c>
      <c r="F45372" t="s">
        <v>923</v>
      </c>
      <c r="G45372">
        <v>26643419800</v>
      </c>
      <c r="H45372" t="s">
        <v>13340</v>
      </c>
      <c r="I45372" t="s">
        <v>13326</v>
      </c>
      <c r="J45372" t="s">
        <v>1558</v>
      </c>
      <c r="K45372" t="s">
        <v>70</v>
      </c>
      <c r="L45372" t="s">
        <v>923</v>
      </c>
    </row>
    <row r="45373" spans="1:12" x14ac:dyDescent="0.45">
      <c r="A45373">
        <v>30979553</v>
      </c>
      <c r="B45373" t="s">
        <v>8309</v>
      </c>
      <c r="C45373">
        <v>10445272</v>
      </c>
      <c r="D45373" t="s">
        <v>8310</v>
      </c>
      <c r="E45373" t="s">
        <v>8311</v>
      </c>
      <c r="F45373" t="s">
        <v>324</v>
      </c>
      <c r="G45373">
        <v>57201769108</v>
      </c>
      <c r="H45373" t="s">
        <v>41080</v>
      </c>
      <c r="I45373" t="s">
        <v>41081</v>
      </c>
      <c r="J45373" t="s">
        <v>330</v>
      </c>
      <c r="K45373" t="s">
        <v>70</v>
      </c>
      <c r="L45373" t="s">
        <v>8320</v>
      </c>
    </row>
    <row r="45374" spans="1:12" x14ac:dyDescent="0.45">
      <c r="A45374">
        <v>30979553</v>
      </c>
      <c r="B45374" t="s">
        <v>8309</v>
      </c>
      <c r="C45374">
        <v>10445272</v>
      </c>
      <c r="D45374" t="s">
        <v>8310</v>
      </c>
      <c r="E45374" t="s">
        <v>8311</v>
      </c>
      <c r="F45374" t="s">
        <v>324</v>
      </c>
      <c r="G45374">
        <v>57204922758</v>
      </c>
      <c r="H45374" t="s">
        <v>8338</v>
      </c>
      <c r="I45374" t="s">
        <v>8339</v>
      </c>
      <c r="J45374" t="s">
        <v>41082</v>
      </c>
      <c r="K45374" t="s">
        <v>1226</v>
      </c>
      <c r="L45374" t="s">
        <v>324</v>
      </c>
    </row>
    <row r="45375" spans="1:12" x14ac:dyDescent="0.45">
      <c r="A45375">
        <v>30979553</v>
      </c>
      <c r="B45375" t="s">
        <v>8309</v>
      </c>
      <c r="C45375">
        <v>10445272</v>
      </c>
      <c r="D45375" t="s">
        <v>8310</v>
      </c>
      <c r="E45375" t="s">
        <v>8311</v>
      </c>
      <c r="F45375" t="s">
        <v>324</v>
      </c>
      <c r="G45375">
        <v>6506440424</v>
      </c>
      <c r="H45375" t="s">
        <v>8341</v>
      </c>
      <c r="I45375" t="s">
        <v>8342</v>
      </c>
      <c r="J45375" t="s">
        <v>8343</v>
      </c>
      <c r="K45375" t="s">
        <v>750</v>
      </c>
      <c r="L45375" t="s">
        <v>324</v>
      </c>
    </row>
    <row r="45376" spans="1:12" x14ac:dyDescent="0.45">
      <c r="A45376">
        <v>30979553</v>
      </c>
      <c r="B45376" t="s">
        <v>8309</v>
      </c>
      <c r="C45376">
        <v>10445272</v>
      </c>
      <c r="D45376" t="s">
        <v>8310</v>
      </c>
      <c r="E45376" t="s">
        <v>8311</v>
      </c>
      <c r="F45376" t="s">
        <v>324</v>
      </c>
      <c r="G45376">
        <v>7004225157</v>
      </c>
      <c r="H45376" t="s">
        <v>41083</v>
      </c>
      <c r="I45376" t="s">
        <v>41084</v>
      </c>
      <c r="J45376" t="s">
        <v>28194</v>
      </c>
      <c r="K45376" t="s">
        <v>18137</v>
      </c>
      <c r="L45376" t="s">
        <v>10088</v>
      </c>
    </row>
    <row r="45377" spans="1:12" x14ac:dyDescent="0.45">
      <c r="A45377">
        <v>30979553</v>
      </c>
      <c r="B45377" t="s">
        <v>8309</v>
      </c>
      <c r="C45377">
        <v>10445272</v>
      </c>
      <c r="D45377" t="s">
        <v>8310</v>
      </c>
      <c r="E45377" t="s">
        <v>8311</v>
      </c>
      <c r="F45377" t="s">
        <v>324</v>
      </c>
      <c r="G45377">
        <v>57194903888</v>
      </c>
      <c r="H45377" t="s">
        <v>41085</v>
      </c>
      <c r="I45377" t="s">
        <v>41086</v>
      </c>
      <c r="J45377" t="s">
        <v>41087</v>
      </c>
      <c r="K45377" t="s">
        <v>2728</v>
      </c>
      <c r="L45377" t="s">
        <v>10088</v>
      </c>
    </row>
    <row r="45378" spans="1:12" x14ac:dyDescent="0.45">
      <c r="A45378">
        <v>30979553</v>
      </c>
      <c r="B45378" t="s">
        <v>8309</v>
      </c>
      <c r="C45378">
        <v>10445272</v>
      </c>
      <c r="D45378" t="s">
        <v>8310</v>
      </c>
      <c r="E45378" t="s">
        <v>8311</v>
      </c>
      <c r="F45378" t="s">
        <v>324</v>
      </c>
      <c r="G45378">
        <v>57208166990</v>
      </c>
      <c r="H45378" t="s">
        <v>41088</v>
      </c>
      <c r="I45378" t="s">
        <v>18701</v>
      </c>
      <c r="J45378" t="s">
        <v>41089</v>
      </c>
      <c r="K45378" t="s">
        <v>4076</v>
      </c>
      <c r="L45378" t="s">
        <v>324</v>
      </c>
    </row>
    <row r="45379" spans="1:12" x14ac:dyDescent="0.45">
      <c r="A45379">
        <v>30979553</v>
      </c>
      <c r="B45379" t="s">
        <v>8309</v>
      </c>
      <c r="C45379">
        <v>10445272</v>
      </c>
      <c r="D45379" t="s">
        <v>8310</v>
      </c>
      <c r="E45379" t="s">
        <v>8311</v>
      </c>
      <c r="F45379" t="s">
        <v>324</v>
      </c>
      <c r="G45379">
        <v>6602414812</v>
      </c>
      <c r="H45379" t="s">
        <v>8321</v>
      </c>
      <c r="I45379" t="s">
        <v>8322</v>
      </c>
      <c r="J45379" t="s">
        <v>2665</v>
      </c>
      <c r="K45379" t="s">
        <v>2666</v>
      </c>
      <c r="L45379" t="s">
        <v>8320</v>
      </c>
    </row>
    <row r="45380" spans="1:12" x14ac:dyDescent="0.45">
      <c r="A45380">
        <v>30979725</v>
      </c>
      <c r="B45380" t="s">
        <v>41090</v>
      </c>
      <c r="C45380">
        <v>2236570</v>
      </c>
      <c r="D45380" t="s">
        <v>14557</v>
      </c>
      <c r="E45380" t="s">
        <v>41091</v>
      </c>
      <c r="F45380" t="s">
        <v>6920</v>
      </c>
      <c r="G45380">
        <v>57209077852</v>
      </c>
      <c r="H45380" t="s">
        <v>37065</v>
      </c>
      <c r="I45380" t="s">
        <v>655</v>
      </c>
      <c r="J45380" t="s">
        <v>41092</v>
      </c>
      <c r="K45380" t="s">
        <v>420</v>
      </c>
      <c r="L45380" t="s">
        <v>9310</v>
      </c>
    </row>
    <row r="45381" spans="1:12" x14ac:dyDescent="0.45">
      <c r="A45381">
        <v>30979725</v>
      </c>
      <c r="B45381" t="s">
        <v>41090</v>
      </c>
      <c r="C45381">
        <v>2236570</v>
      </c>
      <c r="D45381" t="s">
        <v>14557</v>
      </c>
      <c r="E45381" t="s">
        <v>41091</v>
      </c>
      <c r="F45381" t="s">
        <v>6920</v>
      </c>
      <c r="G45381">
        <v>36599598500</v>
      </c>
      <c r="H45381" t="s">
        <v>1787</v>
      </c>
      <c r="I45381" t="s">
        <v>274</v>
      </c>
      <c r="J45381" t="s">
        <v>41093</v>
      </c>
      <c r="K45381" t="s">
        <v>205</v>
      </c>
      <c r="L45381" t="s">
        <v>33643</v>
      </c>
    </row>
    <row r="45382" spans="1:12" x14ac:dyDescent="0.45">
      <c r="A45382">
        <v>30979725</v>
      </c>
      <c r="B45382" t="s">
        <v>41090</v>
      </c>
      <c r="C45382">
        <v>2236570</v>
      </c>
      <c r="D45382" t="s">
        <v>14557</v>
      </c>
      <c r="E45382" t="s">
        <v>41091</v>
      </c>
      <c r="F45382" t="s">
        <v>6920</v>
      </c>
      <c r="G45382">
        <v>57202623107</v>
      </c>
      <c r="H45382" t="s">
        <v>41094</v>
      </c>
      <c r="I45382" t="s">
        <v>80</v>
      </c>
      <c r="J45382" t="s">
        <v>1030</v>
      </c>
      <c r="K45382" t="s">
        <v>89</v>
      </c>
      <c r="L45382" t="s">
        <v>9310</v>
      </c>
    </row>
    <row r="45383" spans="1:12" x14ac:dyDescent="0.45">
      <c r="A45383">
        <v>30979725</v>
      </c>
      <c r="B45383" t="s">
        <v>41090</v>
      </c>
      <c r="C45383">
        <v>2236570</v>
      </c>
      <c r="D45383" t="s">
        <v>14557</v>
      </c>
      <c r="E45383" t="s">
        <v>41091</v>
      </c>
      <c r="F45383" t="s">
        <v>6920</v>
      </c>
      <c r="G45383">
        <v>24334084500</v>
      </c>
      <c r="H45383" t="s">
        <v>41095</v>
      </c>
      <c r="I45383" t="s">
        <v>1700</v>
      </c>
      <c r="J45383" t="s">
        <v>41096</v>
      </c>
      <c r="K45383" t="s">
        <v>56</v>
      </c>
      <c r="L45383" t="s">
        <v>9310</v>
      </c>
    </row>
    <row r="45384" spans="1:12" x14ac:dyDescent="0.45">
      <c r="A45384">
        <v>30979725</v>
      </c>
      <c r="B45384" t="s">
        <v>41090</v>
      </c>
      <c r="C45384">
        <v>2236570</v>
      </c>
      <c r="D45384" t="s">
        <v>14557</v>
      </c>
      <c r="E45384" t="s">
        <v>41091</v>
      </c>
      <c r="F45384" t="s">
        <v>6920</v>
      </c>
      <c r="G45384">
        <v>57201132493</v>
      </c>
      <c r="H45384" t="s">
        <v>24158</v>
      </c>
      <c r="I45384" t="s">
        <v>451</v>
      </c>
      <c r="J45384" t="s">
        <v>41097</v>
      </c>
      <c r="K45384" t="s">
        <v>29</v>
      </c>
      <c r="L45384" t="s">
        <v>9310</v>
      </c>
    </row>
    <row r="45385" spans="1:12" x14ac:dyDescent="0.45">
      <c r="A45385">
        <v>30979725</v>
      </c>
      <c r="B45385" t="s">
        <v>41090</v>
      </c>
      <c r="C45385">
        <v>2236570</v>
      </c>
      <c r="D45385" t="s">
        <v>14557</v>
      </c>
      <c r="E45385" t="s">
        <v>41091</v>
      </c>
      <c r="F45385" t="s">
        <v>6920</v>
      </c>
      <c r="G45385">
        <v>57204367504</v>
      </c>
      <c r="H45385" t="s">
        <v>6899</v>
      </c>
      <c r="I45385" t="s">
        <v>5448</v>
      </c>
      <c r="J45385" t="s">
        <v>41098</v>
      </c>
      <c r="K45385" t="s">
        <v>53</v>
      </c>
      <c r="L45385" t="s">
        <v>9310</v>
      </c>
    </row>
    <row r="45386" spans="1:12" x14ac:dyDescent="0.45">
      <c r="A45386">
        <v>30979725</v>
      </c>
      <c r="B45386" t="s">
        <v>41090</v>
      </c>
      <c r="C45386">
        <v>2236570</v>
      </c>
      <c r="D45386" t="s">
        <v>14557</v>
      </c>
      <c r="E45386" t="s">
        <v>41091</v>
      </c>
      <c r="F45386" t="s">
        <v>6920</v>
      </c>
      <c r="G45386">
        <v>7601329870</v>
      </c>
      <c r="H45386" t="s">
        <v>5721</v>
      </c>
      <c r="I45386" t="s">
        <v>447</v>
      </c>
      <c r="J45386" t="s">
        <v>41099</v>
      </c>
      <c r="K45386" t="s">
        <v>53</v>
      </c>
      <c r="L45386" t="s">
        <v>6920</v>
      </c>
    </row>
    <row r="45387" spans="1:12" x14ac:dyDescent="0.45">
      <c r="A45387">
        <v>30979725</v>
      </c>
      <c r="B45387" t="s">
        <v>41090</v>
      </c>
      <c r="C45387">
        <v>2236570</v>
      </c>
      <c r="D45387" t="s">
        <v>14557</v>
      </c>
      <c r="E45387" t="s">
        <v>41091</v>
      </c>
      <c r="F45387" t="s">
        <v>6920</v>
      </c>
      <c r="G45387">
        <v>57209072352</v>
      </c>
      <c r="H45387" t="s">
        <v>3934</v>
      </c>
      <c r="I45387" t="s">
        <v>1974</v>
      </c>
      <c r="J45387" t="s">
        <v>2621</v>
      </c>
      <c r="K45387" t="s">
        <v>53</v>
      </c>
      <c r="L45387" t="s">
        <v>9310</v>
      </c>
    </row>
    <row r="45388" spans="1:12" x14ac:dyDescent="0.45">
      <c r="A45388">
        <v>30979725</v>
      </c>
      <c r="B45388" t="s">
        <v>41090</v>
      </c>
      <c r="C45388">
        <v>2236570</v>
      </c>
      <c r="D45388" t="s">
        <v>14557</v>
      </c>
      <c r="E45388" t="s">
        <v>41091</v>
      </c>
      <c r="F45388" t="s">
        <v>6920</v>
      </c>
      <c r="G45388">
        <v>57195298581</v>
      </c>
      <c r="H45388" t="s">
        <v>13746</v>
      </c>
      <c r="I45388" t="s">
        <v>648</v>
      </c>
      <c r="J45388" t="s">
        <v>41100</v>
      </c>
      <c r="K45388" t="s">
        <v>420</v>
      </c>
      <c r="L45388" t="s">
        <v>9310</v>
      </c>
    </row>
    <row r="45389" spans="1:12" x14ac:dyDescent="0.45">
      <c r="A45389">
        <v>30979725</v>
      </c>
      <c r="B45389" t="s">
        <v>41090</v>
      </c>
      <c r="C45389">
        <v>2236570</v>
      </c>
      <c r="D45389" t="s">
        <v>14557</v>
      </c>
      <c r="E45389" t="s">
        <v>41091</v>
      </c>
      <c r="F45389" t="s">
        <v>6920</v>
      </c>
      <c r="G45389">
        <v>54079854300</v>
      </c>
      <c r="H45389" t="s">
        <v>16203</v>
      </c>
      <c r="I45389" t="s">
        <v>7972</v>
      </c>
      <c r="J45389" t="s">
        <v>41101</v>
      </c>
      <c r="K45389" t="s">
        <v>296</v>
      </c>
      <c r="L45389" t="s">
        <v>9310</v>
      </c>
    </row>
    <row r="45390" spans="1:12" x14ac:dyDescent="0.45">
      <c r="A45390">
        <v>30979725</v>
      </c>
      <c r="B45390" t="s">
        <v>41090</v>
      </c>
      <c r="C45390">
        <v>2236570</v>
      </c>
      <c r="D45390" t="s">
        <v>14557</v>
      </c>
      <c r="E45390" t="s">
        <v>41091</v>
      </c>
      <c r="F45390" t="s">
        <v>6920</v>
      </c>
      <c r="G45390">
        <v>57209068755</v>
      </c>
      <c r="H45390" t="s">
        <v>41102</v>
      </c>
      <c r="I45390" t="s">
        <v>1598</v>
      </c>
      <c r="J45390" t="s">
        <v>41103</v>
      </c>
      <c r="K45390" t="s">
        <v>514</v>
      </c>
      <c r="L45390" t="s">
        <v>9310</v>
      </c>
    </row>
    <row r="45391" spans="1:12" x14ac:dyDescent="0.45">
      <c r="A45391">
        <v>30979725</v>
      </c>
      <c r="B45391" t="s">
        <v>41090</v>
      </c>
      <c r="C45391">
        <v>2236570</v>
      </c>
      <c r="D45391" t="s">
        <v>14557</v>
      </c>
      <c r="E45391" t="s">
        <v>41091</v>
      </c>
      <c r="F45391" t="s">
        <v>6920</v>
      </c>
      <c r="G45391">
        <v>56305548300</v>
      </c>
      <c r="H45391" t="s">
        <v>41104</v>
      </c>
      <c r="I45391" t="s">
        <v>1965</v>
      </c>
      <c r="J45391" t="s">
        <v>1975</v>
      </c>
      <c r="K45391" t="s">
        <v>123</v>
      </c>
      <c r="L45391" t="s">
        <v>9310</v>
      </c>
    </row>
    <row r="45392" spans="1:12" x14ac:dyDescent="0.45">
      <c r="A45392">
        <v>30979725</v>
      </c>
      <c r="B45392" t="s">
        <v>41090</v>
      </c>
      <c r="C45392">
        <v>2236570</v>
      </c>
      <c r="D45392" t="s">
        <v>14557</v>
      </c>
      <c r="E45392" t="s">
        <v>41091</v>
      </c>
      <c r="F45392" t="s">
        <v>6920</v>
      </c>
      <c r="G45392">
        <v>55917688200</v>
      </c>
      <c r="H45392" t="s">
        <v>19014</v>
      </c>
      <c r="I45392" t="s">
        <v>451</v>
      </c>
      <c r="J45392" t="s">
        <v>41105</v>
      </c>
      <c r="K45392" t="s">
        <v>392</v>
      </c>
      <c r="L45392" t="s">
        <v>9310</v>
      </c>
    </row>
    <row r="45393" spans="1:12" x14ac:dyDescent="0.45">
      <c r="A45393">
        <v>30979725</v>
      </c>
      <c r="B45393" t="s">
        <v>41090</v>
      </c>
      <c r="C45393">
        <v>2236570</v>
      </c>
      <c r="D45393" t="s">
        <v>14557</v>
      </c>
      <c r="E45393" t="s">
        <v>41091</v>
      </c>
      <c r="F45393" t="s">
        <v>6920</v>
      </c>
      <c r="G45393">
        <v>57203779870</v>
      </c>
      <c r="H45393" t="s">
        <v>10940</v>
      </c>
      <c r="I45393" t="s">
        <v>1628</v>
      </c>
      <c r="J45393" t="s">
        <v>7146</v>
      </c>
      <c r="K45393" t="s">
        <v>205</v>
      </c>
      <c r="L45393" t="s">
        <v>9310</v>
      </c>
    </row>
    <row r="45394" spans="1:12" x14ac:dyDescent="0.45">
      <c r="A45394">
        <v>30979725</v>
      </c>
      <c r="B45394" t="s">
        <v>41090</v>
      </c>
      <c r="C45394">
        <v>2236570</v>
      </c>
      <c r="D45394" t="s">
        <v>14557</v>
      </c>
      <c r="E45394" t="s">
        <v>41091</v>
      </c>
      <c r="F45394" t="s">
        <v>6920</v>
      </c>
      <c r="G45394">
        <v>7404115240</v>
      </c>
      <c r="H45394" t="s">
        <v>28598</v>
      </c>
      <c r="I45394" t="s">
        <v>490</v>
      </c>
      <c r="J45394" t="s">
        <v>80</v>
      </c>
      <c r="K45394" t="s">
        <v>296</v>
      </c>
      <c r="L45394" t="s">
        <v>9310</v>
      </c>
    </row>
    <row r="45395" spans="1:12" x14ac:dyDescent="0.45">
      <c r="A45395">
        <v>30979725</v>
      </c>
      <c r="B45395" t="s">
        <v>41090</v>
      </c>
      <c r="C45395">
        <v>2236570</v>
      </c>
      <c r="D45395" t="s">
        <v>14557</v>
      </c>
      <c r="E45395" t="s">
        <v>41091</v>
      </c>
      <c r="F45395" t="s">
        <v>6920</v>
      </c>
      <c r="G45395">
        <v>56975613500</v>
      </c>
      <c r="H45395" t="s">
        <v>1707</v>
      </c>
      <c r="I45395" t="s">
        <v>17</v>
      </c>
      <c r="J45395" t="s">
        <v>2529</v>
      </c>
      <c r="K45395" t="s">
        <v>296</v>
      </c>
      <c r="L45395" t="s">
        <v>9310</v>
      </c>
    </row>
    <row r="45396" spans="1:12" x14ac:dyDescent="0.45">
      <c r="A45396">
        <v>30979725</v>
      </c>
      <c r="B45396" t="s">
        <v>41090</v>
      </c>
      <c r="C45396">
        <v>2236570</v>
      </c>
      <c r="D45396" t="s">
        <v>14557</v>
      </c>
      <c r="E45396" t="s">
        <v>41091</v>
      </c>
      <c r="F45396" t="s">
        <v>6920</v>
      </c>
      <c r="G45396">
        <v>15049333000</v>
      </c>
      <c r="H45396" t="s">
        <v>41106</v>
      </c>
      <c r="I45396" t="s">
        <v>1879</v>
      </c>
      <c r="J45396" t="s">
        <v>1032</v>
      </c>
      <c r="K45396" t="s">
        <v>397</v>
      </c>
      <c r="L45396" t="s">
        <v>9310</v>
      </c>
    </row>
    <row r="45397" spans="1:12" x14ac:dyDescent="0.45">
      <c r="A45397">
        <v>30979781</v>
      </c>
      <c r="B45397" t="s">
        <v>41107</v>
      </c>
      <c r="C45397">
        <v>10310514</v>
      </c>
      <c r="D45397" t="s">
        <v>41108</v>
      </c>
      <c r="E45397" t="s">
        <v>41109</v>
      </c>
      <c r="F45397" t="s">
        <v>1712</v>
      </c>
      <c r="G45397">
        <v>57194587257</v>
      </c>
      <c r="H45397" t="s">
        <v>34877</v>
      </c>
      <c r="I45397" t="s">
        <v>51</v>
      </c>
      <c r="J45397" t="s">
        <v>451</v>
      </c>
      <c r="K45397" t="s">
        <v>36</v>
      </c>
      <c r="L45397" t="s">
        <v>1712</v>
      </c>
    </row>
    <row r="45398" spans="1:12" x14ac:dyDescent="0.45">
      <c r="A45398">
        <v>30979781</v>
      </c>
      <c r="B45398" t="s">
        <v>41107</v>
      </c>
      <c r="C45398">
        <v>10310514</v>
      </c>
      <c r="D45398" t="s">
        <v>41108</v>
      </c>
      <c r="E45398" t="s">
        <v>41109</v>
      </c>
      <c r="F45398" t="s">
        <v>1712</v>
      </c>
      <c r="G45398">
        <v>57189457509</v>
      </c>
      <c r="H45398" t="s">
        <v>41110</v>
      </c>
      <c r="I45398" t="s">
        <v>41111</v>
      </c>
      <c r="J45398" t="s">
        <v>41112</v>
      </c>
      <c r="K45398" t="s">
        <v>238</v>
      </c>
      <c r="L45398" t="s">
        <v>1712</v>
      </c>
    </row>
    <row r="45399" spans="1:12" x14ac:dyDescent="0.45">
      <c r="A45399">
        <v>30979781</v>
      </c>
      <c r="B45399" t="s">
        <v>41107</v>
      </c>
      <c r="C45399">
        <v>10310514</v>
      </c>
      <c r="D45399" t="s">
        <v>41108</v>
      </c>
      <c r="E45399" t="s">
        <v>41109</v>
      </c>
      <c r="F45399" t="s">
        <v>1712</v>
      </c>
      <c r="G45399">
        <v>7005240808</v>
      </c>
      <c r="H45399" t="s">
        <v>41113</v>
      </c>
      <c r="I45399" t="s">
        <v>41108</v>
      </c>
      <c r="J45399" t="s">
        <v>41114</v>
      </c>
      <c r="K45399" t="s">
        <v>29</v>
      </c>
      <c r="L45399" t="s">
        <v>1712</v>
      </c>
    </row>
    <row r="45400" spans="1:12" x14ac:dyDescent="0.45">
      <c r="A45400">
        <v>30979781</v>
      </c>
      <c r="B45400" t="s">
        <v>41107</v>
      </c>
      <c r="C45400">
        <v>10310514</v>
      </c>
      <c r="D45400" t="s">
        <v>41108</v>
      </c>
      <c r="E45400" t="s">
        <v>41109</v>
      </c>
      <c r="F45400" t="s">
        <v>1712</v>
      </c>
      <c r="G45400">
        <v>57189458231</v>
      </c>
      <c r="H45400" t="s">
        <v>770</v>
      </c>
      <c r="I45400" t="s">
        <v>771</v>
      </c>
      <c r="J45400" t="s">
        <v>16953</v>
      </c>
      <c r="K45400" t="s">
        <v>115</v>
      </c>
      <c r="L45400" t="s">
        <v>1712</v>
      </c>
    </row>
    <row r="45401" spans="1:12" x14ac:dyDescent="0.45">
      <c r="A45401">
        <v>30979808</v>
      </c>
      <c r="B45401" t="s">
        <v>16823</v>
      </c>
      <c r="C45401">
        <v>8525234</v>
      </c>
      <c r="D45401" t="s">
        <v>16824</v>
      </c>
      <c r="E45401" t="s">
        <v>16825</v>
      </c>
      <c r="F45401" t="s">
        <v>314</v>
      </c>
      <c r="G45401">
        <v>57200219952</v>
      </c>
      <c r="H45401" t="s">
        <v>41115</v>
      </c>
      <c r="I45401" t="s">
        <v>41116</v>
      </c>
      <c r="J45401" t="s">
        <v>5961</v>
      </c>
      <c r="K45401" t="s">
        <v>496</v>
      </c>
      <c r="L45401" t="s">
        <v>331</v>
      </c>
    </row>
    <row r="45402" spans="1:12" x14ac:dyDescent="0.45">
      <c r="A45402">
        <v>30979808</v>
      </c>
      <c r="B45402" t="s">
        <v>16823</v>
      </c>
      <c r="C45402">
        <v>8525234</v>
      </c>
      <c r="D45402" t="s">
        <v>16824</v>
      </c>
      <c r="E45402" t="s">
        <v>16825</v>
      </c>
      <c r="F45402" t="s">
        <v>314</v>
      </c>
      <c r="G45402">
        <v>57208722965</v>
      </c>
      <c r="H45402" t="s">
        <v>41117</v>
      </c>
      <c r="I45402" t="s">
        <v>41118</v>
      </c>
      <c r="J45402" t="s">
        <v>41119</v>
      </c>
      <c r="K45402" t="s">
        <v>18229</v>
      </c>
      <c r="L45402" t="s">
        <v>331</v>
      </c>
    </row>
    <row r="45403" spans="1:12" x14ac:dyDescent="0.45">
      <c r="A45403">
        <v>30979808</v>
      </c>
      <c r="B45403" t="s">
        <v>16823</v>
      </c>
      <c r="C45403">
        <v>8525234</v>
      </c>
      <c r="D45403" t="s">
        <v>16824</v>
      </c>
      <c r="E45403" t="s">
        <v>16825</v>
      </c>
      <c r="F45403" t="s">
        <v>314</v>
      </c>
      <c r="G45403">
        <v>6603555265</v>
      </c>
      <c r="H45403" t="s">
        <v>41120</v>
      </c>
      <c r="I45403" t="s">
        <v>41121</v>
      </c>
      <c r="J45403" t="s">
        <v>9182</v>
      </c>
      <c r="K45403" t="s">
        <v>205</v>
      </c>
      <c r="L45403" t="s">
        <v>936</v>
      </c>
    </row>
    <row r="45404" spans="1:12" x14ac:dyDescent="0.45">
      <c r="A45404">
        <v>30979808</v>
      </c>
      <c r="B45404" t="s">
        <v>16823</v>
      </c>
      <c r="C45404">
        <v>8525234</v>
      </c>
      <c r="D45404" t="s">
        <v>16824</v>
      </c>
      <c r="E45404" t="s">
        <v>16825</v>
      </c>
      <c r="F45404" t="s">
        <v>314</v>
      </c>
      <c r="G45404">
        <v>7005431775</v>
      </c>
      <c r="H45404" t="s">
        <v>41122</v>
      </c>
      <c r="I45404" t="s">
        <v>14654</v>
      </c>
      <c r="J45404" t="s">
        <v>14722</v>
      </c>
      <c r="K45404" t="s">
        <v>6565</v>
      </c>
      <c r="L45404" t="s">
        <v>331</v>
      </c>
    </row>
    <row r="45405" spans="1:12" x14ac:dyDescent="0.45">
      <c r="A45405">
        <v>30979808</v>
      </c>
      <c r="B45405" t="s">
        <v>16823</v>
      </c>
      <c r="C45405">
        <v>8525234</v>
      </c>
      <c r="D45405" t="s">
        <v>16824</v>
      </c>
      <c r="E45405" t="s">
        <v>16825</v>
      </c>
      <c r="F45405" t="s">
        <v>314</v>
      </c>
      <c r="G45405">
        <v>6701789895</v>
      </c>
      <c r="H45405" t="s">
        <v>16837</v>
      </c>
      <c r="I45405" t="s">
        <v>16824</v>
      </c>
      <c r="J45405" t="s">
        <v>41123</v>
      </c>
      <c r="K45405" t="s">
        <v>9023</v>
      </c>
      <c r="L45405" t="s">
        <v>331</v>
      </c>
    </row>
    <row r="45406" spans="1:12" x14ac:dyDescent="0.45">
      <c r="A45406">
        <v>30979808</v>
      </c>
      <c r="B45406" t="s">
        <v>16823</v>
      </c>
      <c r="C45406">
        <v>8525234</v>
      </c>
      <c r="D45406" t="s">
        <v>16824</v>
      </c>
      <c r="E45406" t="s">
        <v>16825</v>
      </c>
      <c r="F45406" t="s">
        <v>314</v>
      </c>
      <c r="G45406">
        <v>16212032400</v>
      </c>
      <c r="H45406" t="s">
        <v>41124</v>
      </c>
      <c r="I45406" t="s">
        <v>41125</v>
      </c>
      <c r="J45406" t="s">
        <v>41126</v>
      </c>
      <c r="K45406" t="s">
        <v>19369</v>
      </c>
      <c r="L45406" t="s">
        <v>331</v>
      </c>
    </row>
    <row r="45407" spans="1:12" x14ac:dyDescent="0.45">
      <c r="A45407">
        <v>30979808</v>
      </c>
      <c r="B45407" t="s">
        <v>16823</v>
      </c>
      <c r="C45407">
        <v>8525234</v>
      </c>
      <c r="D45407" t="s">
        <v>16824</v>
      </c>
      <c r="E45407" t="s">
        <v>16825</v>
      </c>
      <c r="F45407" t="s">
        <v>314</v>
      </c>
      <c r="G45407">
        <v>36697350600</v>
      </c>
      <c r="H45407" t="s">
        <v>4316</v>
      </c>
      <c r="I45407" t="s">
        <v>47</v>
      </c>
      <c r="J45407" t="s">
        <v>1788</v>
      </c>
      <c r="K45407" t="s">
        <v>205</v>
      </c>
      <c r="L45407" t="s">
        <v>331</v>
      </c>
    </row>
    <row r="45408" spans="1:12" x14ac:dyDescent="0.45">
      <c r="A45408">
        <v>30979808</v>
      </c>
      <c r="B45408" t="s">
        <v>16823</v>
      </c>
      <c r="C45408">
        <v>8525234</v>
      </c>
      <c r="D45408" t="s">
        <v>16824</v>
      </c>
      <c r="E45408" t="s">
        <v>16825</v>
      </c>
      <c r="F45408" t="s">
        <v>314</v>
      </c>
      <c r="G45408">
        <v>57201973150</v>
      </c>
      <c r="H45408" t="s">
        <v>41127</v>
      </c>
      <c r="I45408" t="s">
        <v>41128</v>
      </c>
      <c r="J45408" t="s">
        <v>41129</v>
      </c>
      <c r="K45408" t="s">
        <v>405</v>
      </c>
      <c r="L45408" t="s">
        <v>331</v>
      </c>
    </row>
    <row r="45409" spans="1:12" x14ac:dyDescent="0.45">
      <c r="A45409">
        <v>30979808</v>
      </c>
      <c r="B45409" t="s">
        <v>16823</v>
      </c>
      <c r="C45409">
        <v>8525234</v>
      </c>
      <c r="D45409" t="s">
        <v>16824</v>
      </c>
      <c r="E45409" t="s">
        <v>16825</v>
      </c>
      <c r="F45409" t="s">
        <v>314</v>
      </c>
      <c r="G45409">
        <v>15846832500</v>
      </c>
      <c r="H45409" t="s">
        <v>21252</v>
      </c>
      <c r="I45409" t="s">
        <v>2108</v>
      </c>
      <c r="J45409" t="s">
        <v>41130</v>
      </c>
      <c r="K45409" t="s">
        <v>1258</v>
      </c>
      <c r="L45409" t="s">
        <v>331</v>
      </c>
    </row>
    <row r="45410" spans="1:12" x14ac:dyDescent="0.45">
      <c r="A45410">
        <v>30979808</v>
      </c>
      <c r="B45410" t="s">
        <v>16823</v>
      </c>
      <c r="C45410">
        <v>8525234</v>
      </c>
      <c r="D45410" t="s">
        <v>16824</v>
      </c>
      <c r="E45410" t="s">
        <v>16825</v>
      </c>
      <c r="F45410" t="s">
        <v>314</v>
      </c>
      <c r="G45410">
        <v>57208679588</v>
      </c>
      <c r="H45410" t="s">
        <v>384</v>
      </c>
      <c r="I45410" t="s">
        <v>385</v>
      </c>
      <c r="J45410" t="s">
        <v>41131</v>
      </c>
      <c r="K45410" t="s">
        <v>16416</v>
      </c>
      <c r="L45410" t="s">
        <v>25916</v>
      </c>
    </row>
    <row r="45411" spans="1:12" x14ac:dyDescent="0.45">
      <c r="A45411">
        <v>30979808</v>
      </c>
      <c r="B45411" t="s">
        <v>16823</v>
      </c>
      <c r="C45411">
        <v>8525234</v>
      </c>
      <c r="D45411" t="s">
        <v>16824</v>
      </c>
      <c r="E45411" t="s">
        <v>16825</v>
      </c>
      <c r="F45411" t="s">
        <v>314</v>
      </c>
      <c r="G45411">
        <v>57191610177</v>
      </c>
      <c r="H45411" t="s">
        <v>41132</v>
      </c>
      <c r="I45411" t="s">
        <v>41133</v>
      </c>
      <c r="J45411" t="s">
        <v>70</v>
      </c>
      <c r="K45411" t="s">
        <v>70</v>
      </c>
      <c r="L45411" t="s">
        <v>331</v>
      </c>
    </row>
    <row r="45412" spans="1:12" x14ac:dyDescent="0.45">
      <c r="A45412">
        <v>30979808</v>
      </c>
      <c r="B45412" t="s">
        <v>16823</v>
      </c>
      <c r="C45412">
        <v>8525234</v>
      </c>
      <c r="D45412" t="s">
        <v>16824</v>
      </c>
      <c r="E45412" t="s">
        <v>16825</v>
      </c>
      <c r="F45412" t="s">
        <v>314</v>
      </c>
      <c r="G45412">
        <v>57200527250</v>
      </c>
      <c r="H45412" t="s">
        <v>41134</v>
      </c>
      <c r="I45412" t="s">
        <v>2202</v>
      </c>
      <c r="J45412" t="s">
        <v>40249</v>
      </c>
      <c r="K45412" t="s">
        <v>538</v>
      </c>
      <c r="L45412" t="s">
        <v>331</v>
      </c>
    </row>
    <row r="45413" spans="1:12" x14ac:dyDescent="0.45">
      <c r="A45413">
        <v>30979808</v>
      </c>
      <c r="B45413" t="s">
        <v>16823</v>
      </c>
      <c r="C45413">
        <v>8525234</v>
      </c>
      <c r="D45413" t="s">
        <v>16824</v>
      </c>
      <c r="E45413" t="s">
        <v>16825</v>
      </c>
      <c r="F45413" t="s">
        <v>314</v>
      </c>
      <c r="G45413">
        <v>23479249700</v>
      </c>
      <c r="H45413" t="s">
        <v>3841</v>
      </c>
      <c r="I45413" t="s">
        <v>275</v>
      </c>
      <c r="J45413" t="s">
        <v>41135</v>
      </c>
      <c r="K45413" t="s">
        <v>53</v>
      </c>
      <c r="L45413" t="s">
        <v>331</v>
      </c>
    </row>
    <row r="45414" spans="1:12" x14ac:dyDescent="0.45">
      <c r="A45414">
        <v>30979890</v>
      </c>
      <c r="B45414" t="s">
        <v>41136</v>
      </c>
      <c r="C45414">
        <v>1887007</v>
      </c>
      <c r="D45414" t="s">
        <v>13663</v>
      </c>
      <c r="E45414" t="s">
        <v>41137</v>
      </c>
      <c r="F45414" t="s">
        <v>1712</v>
      </c>
      <c r="G45414">
        <v>9638430800</v>
      </c>
      <c r="H45414" t="s">
        <v>41138</v>
      </c>
      <c r="I45414" t="s">
        <v>41139</v>
      </c>
      <c r="J45414" t="s">
        <v>1005</v>
      </c>
      <c r="K45414" t="s">
        <v>108</v>
      </c>
      <c r="L45414" t="s">
        <v>20503</v>
      </c>
    </row>
    <row r="45415" spans="1:12" x14ac:dyDescent="0.45">
      <c r="A45415">
        <v>30979890</v>
      </c>
      <c r="B45415" t="s">
        <v>41140</v>
      </c>
      <c r="C45415">
        <v>7917059</v>
      </c>
      <c r="D45415" t="s">
        <v>41141</v>
      </c>
      <c r="E45415" t="s">
        <v>41142</v>
      </c>
      <c r="F45415" t="s">
        <v>1712</v>
      </c>
      <c r="G45415">
        <v>9638430800</v>
      </c>
      <c r="H45415" t="s">
        <v>41138</v>
      </c>
      <c r="I45415" t="s">
        <v>41139</v>
      </c>
      <c r="J45415" t="s">
        <v>1005</v>
      </c>
      <c r="K45415" t="s">
        <v>108</v>
      </c>
      <c r="L45415" t="s">
        <v>20503</v>
      </c>
    </row>
    <row r="45416" spans="1:12" x14ac:dyDescent="0.45">
      <c r="A45416">
        <v>30979890</v>
      </c>
      <c r="B45416" t="s">
        <v>41136</v>
      </c>
      <c r="C45416">
        <v>1887007</v>
      </c>
      <c r="D45416" t="s">
        <v>13663</v>
      </c>
      <c r="E45416" t="s">
        <v>41137</v>
      </c>
      <c r="F45416" t="s">
        <v>1712</v>
      </c>
      <c r="G45416">
        <v>9638430800</v>
      </c>
      <c r="H45416" t="s">
        <v>41138</v>
      </c>
      <c r="I45416" t="s">
        <v>41139</v>
      </c>
      <c r="J45416" t="s">
        <v>1005</v>
      </c>
      <c r="K45416" t="s">
        <v>108</v>
      </c>
      <c r="L45416" t="s">
        <v>20503</v>
      </c>
    </row>
    <row r="45417" spans="1:12" x14ac:dyDescent="0.45">
      <c r="A45417">
        <v>30979890</v>
      </c>
      <c r="B45417" t="s">
        <v>41140</v>
      </c>
      <c r="C45417">
        <v>7917059</v>
      </c>
      <c r="D45417" t="s">
        <v>41141</v>
      </c>
      <c r="E45417" t="s">
        <v>41142</v>
      </c>
      <c r="F45417" t="s">
        <v>1712</v>
      </c>
      <c r="G45417">
        <v>9638430800</v>
      </c>
      <c r="H45417" t="s">
        <v>41138</v>
      </c>
      <c r="I45417" t="s">
        <v>41139</v>
      </c>
      <c r="J45417" t="s">
        <v>1005</v>
      </c>
      <c r="K45417" t="s">
        <v>108</v>
      </c>
      <c r="L45417" t="s">
        <v>20503</v>
      </c>
    </row>
    <row r="45418" spans="1:12" x14ac:dyDescent="0.45">
      <c r="A45418">
        <v>30979890</v>
      </c>
      <c r="B45418" t="s">
        <v>41136</v>
      </c>
      <c r="C45418">
        <v>1887007</v>
      </c>
      <c r="D45418" t="s">
        <v>13663</v>
      </c>
      <c r="E45418" t="s">
        <v>41137</v>
      </c>
      <c r="F45418" t="s">
        <v>1712</v>
      </c>
      <c r="G45418">
        <v>57191345366</v>
      </c>
      <c r="H45418" t="s">
        <v>41143</v>
      </c>
      <c r="I45418" t="s">
        <v>41144</v>
      </c>
      <c r="J45418" t="s">
        <v>24265</v>
      </c>
      <c r="K45418" t="s">
        <v>3658</v>
      </c>
      <c r="L45418" t="s">
        <v>1712</v>
      </c>
    </row>
    <row r="45419" spans="1:12" x14ac:dyDescent="0.45">
      <c r="A45419">
        <v>30979890</v>
      </c>
      <c r="B45419" t="s">
        <v>41140</v>
      </c>
      <c r="C45419">
        <v>7917059</v>
      </c>
      <c r="D45419" t="s">
        <v>41141</v>
      </c>
      <c r="E45419" t="s">
        <v>41142</v>
      </c>
      <c r="F45419" t="s">
        <v>1712</v>
      </c>
      <c r="G45419">
        <v>57191345366</v>
      </c>
      <c r="H45419" t="s">
        <v>41143</v>
      </c>
      <c r="I45419" t="s">
        <v>41144</v>
      </c>
      <c r="J45419" t="s">
        <v>24265</v>
      </c>
      <c r="K45419" t="s">
        <v>3658</v>
      </c>
      <c r="L45419" t="s">
        <v>1712</v>
      </c>
    </row>
    <row r="45420" spans="1:12" x14ac:dyDescent="0.45">
      <c r="A45420">
        <v>30979890</v>
      </c>
      <c r="B45420" t="s">
        <v>41136</v>
      </c>
      <c r="C45420">
        <v>1887007</v>
      </c>
      <c r="D45420" t="s">
        <v>13663</v>
      </c>
      <c r="E45420" t="s">
        <v>41137</v>
      </c>
      <c r="F45420" t="s">
        <v>1712</v>
      </c>
      <c r="G45420">
        <v>7101678767</v>
      </c>
      <c r="H45420" t="s">
        <v>36226</v>
      </c>
      <c r="I45420" t="s">
        <v>21157</v>
      </c>
      <c r="J45420" t="s">
        <v>22950</v>
      </c>
      <c r="K45420" t="s">
        <v>296</v>
      </c>
      <c r="L45420" t="s">
        <v>10640</v>
      </c>
    </row>
    <row r="45421" spans="1:12" x14ac:dyDescent="0.45">
      <c r="A45421">
        <v>30979890</v>
      </c>
      <c r="B45421" t="s">
        <v>41140</v>
      </c>
      <c r="C45421">
        <v>7917059</v>
      </c>
      <c r="D45421" t="s">
        <v>41141</v>
      </c>
      <c r="E45421" t="s">
        <v>41142</v>
      </c>
      <c r="F45421" t="s">
        <v>1712</v>
      </c>
      <c r="G45421">
        <v>7101678767</v>
      </c>
      <c r="H45421" t="s">
        <v>36226</v>
      </c>
      <c r="I45421" t="s">
        <v>21157</v>
      </c>
      <c r="J45421" t="s">
        <v>22950</v>
      </c>
      <c r="K45421" t="s">
        <v>296</v>
      </c>
      <c r="L45421" t="s">
        <v>10640</v>
      </c>
    </row>
    <row r="45422" spans="1:12" x14ac:dyDescent="0.45">
      <c r="A45422">
        <v>30979890</v>
      </c>
      <c r="B45422" t="s">
        <v>41136</v>
      </c>
      <c r="C45422">
        <v>1887007</v>
      </c>
      <c r="D45422" t="s">
        <v>13663</v>
      </c>
      <c r="E45422" t="s">
        <v>41137</v>
      </c>
      <c r="F45422" t="s">
        <v>1712</v>
      </c>
      <c r="G45422">
        <v>57205041082</v>
      </c>
      <c r="H45422" t="s">
        <v>41145</v>
      </c>
      <c r="I45422" t="s">
        <v>41146</v>
      </c>
      <c r="J45422" t="s">
        <v>22420</v>
      </c>
      <c r="K45422" t="s">
        <v>213</v>
      </c>
      <c r="L45422" t="s">
        <v>20503</v>
      </c>
    </row>
    <row r="45423" spans="1:12" x14ac:dyDescent="0.45">
      <c r="A45423">
        <v>30979890</v>
      </c>
      <c r="B45423" t="s">
        <v>41140</v>
      </c>
      <c r="C45423">
        <v>7917059</v>
      </c>
      <c r="D45423" t="s">
        <v>41141</v>
      </c>
      <c r="E45423" t="s">
        <v>41142</v>
      </c>
      <c r="F45423" t="s">
        <v>1712</v>
      </c>
      <c r="G45423">
        <v>57205041082</v>
      </c>
      <c r="H45423" t="s">
        <v>41145</v>
      </c>
      <c r="I45423" t="s">
        <v>41146</v>
      </c>
      <c r="J45423" t="s">
        <v>22420</v>
      </c>
      <c r="K45423" t="s">
        <v>213</v>
      </c>
      <c r="L45423" t="s">
        <v>20503</v>
      </c>
    </row>
    <row r="45424" spans="1:12" x14ac:dyDescent="0.45">
      <c r="A45424">
        <v>30979890</v>
      </c>
      <c r="B45424" t="s">
        <v>41136</v>
      </c>
      <c r="C45424">
        <v>1887007</v>
      </c>
      <c r="D45424" t="s">
        <v>13663</v>
      </c>
      <c r="E45424" t="s">
        <v>41137</v>
      </c>
      <c r="F45424" t="s">
        <v>1712</v>
      </c>
      <c r="G45424">
        <v>57207801524</v>
      </c>
      <c r="H45424" t="s">
        <v>13671</v>
      </c>
      <c r="I45424" t="s">
        <v>13663</v>
      </c>
      <c r="J45424" t="s">
        <v>11059</v>
      </c>
      <c r="K45424" t="s">
        <v>11060</v>
      </c>
      <c r="L45424" t="s">
        <v>1712</v>
      </c>
    </row>
    <row r="45425" spans="1:12" x14ac:dyDescent="0.45">
      <c r="A45425">
        <v>30979890</v>
      </c>
      <c r="B45425" t="s">
        <v>41140</v>
      </c>
      <c r="C45425">
        <v>7917059</v>
      </c>
      <c r="D45425" t="s">
        <v>41141</v>
      </c>
      <c r="E45425" t="s">
        <v>41142</v>
      </c>
      <c r="F45425" t="s">
        <v>1712</v>
      </c>
      <c r="G45425">
        <v>57207801524</v>
      </c>
      <c r="H45425" t="s">
        <v>13671</v>
      </c>
      <c r="I45425" t="s">
        <v>13663</v>
      </c>
      <c r="J45425" t="s">
        <v>11059</v>
      </c>
      <c r="K45425" t="s">
        <v>11060</v>
      </c>
      <c r="L45425" t="s">
        <v>1712</v>
      </c>
    </row>
    <row r="45426" spans="1:12" x14ac:dyDescent="0.45">
      <c r="A45426">
        <v>30979890</v>
      </c>
      <c r="B45426" t="s">
        <v>41136</v>
      </c>
      <c r="C45426">
        <v>1887007</v>
      </c>
      <c r="D45426" t="s">
        <v>13663</v>
      </c>
      <c r="E45426" t="s">
        <v>41137</v>
      </c>
      <c r="F45426" t="s">
        <v>1712</v>
      </c>
      <c r="G45426">
        <v>57191345366</v>
      </c>
      <c r="H45426" t="s">
        <v>41143</v>
      </c>
      <c r="I45426" t="s">
        <v>41144</v>
      </c>
      <c r="J45426" t="s">
        <v>24265</v>
      </c>
      <c r="K45426" t="s">
        <v>3658</v>
      </c>
      <c r="L45426" t="s">
        <v>1712</v>
      </c>
    </row>
    <row r="45427" spans="1:12" x14ac:dyDescent="0.45">
      <c r="A45427">
        <v>30979890</v>
      </c>
      <c r="B45427" t="s">
        <v>41140</v>
      </c>
      <c r="C45427">
        <v>7917059</v>
      </c>
      <c r="D45427" t="s">
        <v>41141</v>
      </c>
      <c r="E45427" t="s">
        <v>41142</v>
      </c>
      <c r="F45427" t="s">
        <v>1712</v>
      </c>
      <c r="G45427">
        <v>57191345366</v>
      </c>
      <c r="H45427" t="s">
        <v>41143</v>
      </c>
      <c r="I45427" t="s">
        <v>41144</v>
      </c>
      <c r="J45427" t="s">
        <v>24265</v>
      </c>
      <c r="K45427" t="s">
        <v>3658</v>
      </c>
      <c r="L45427" t="s">
        <v>1712</v>
      </c>
    </row>
    <row r="45428" spans="1:12" x14ac:dyDescent="0.45">
      <c r="A45428">
        <v>30979890</v>
      </c>
      <c r="B45428" t="s">
        <v>41136</v>
      </c>
      <c r="C45428">
        <v>1887007</v>
      </c>
      <c r="D45428" t="s">
        <v>13663</v>
      </c>
      <c r="E45428" t="s">
        <v>41137</v>
      </c>
      <c r="F45428" t="s">
        <v>1712</v>
      </c>
      <c r="G45428">
        <v>57207801524</v>
      </c>
      <c r="H45428" t="s">
        <v>13671</v>
      </c>
      <c r="I45428" t="s">
        <v>13663</v>
      </c>
      <c r="J45428" t="s">
        <v>11059</v>
      </c>
      <c r="K45428" t="s">
        <v>11060</v>
      </c>
      <c r="L45428" t="s">
        <v>1712</v>
      </c>
    </row>
    <row r="45429" spans="1:12" x14ac:dyDescent="0.45">
      <c r="A45429">
        <v>30979890</v>
      </c>
      <c r="B45429" t="s">
        <v>41140</v>
      </c>
      <c r="C45429">
        <v>7917059</v>
      </c>
      <c r="D45429" t="s">
        <v>41141</v>
      </c>
      <c r="E45429" t="s">
        <v>41142</v>
      </c>
      <c r="F45429" t="s">
        <v>1712</v>
      </c>
      <c r="G45429">
        <v>57207801524</v>
      </c>
      <c r="H45429" t="s">
        <v>13671</v>
      </c>
      <c r="I45429" t="s">
        <v>13663</v>
      </c>
      <c r="J45429" t="s">
        <v>11059</v>
      </c>
      <c r="K45429" t="s">
        <v>11060</v>
      </c>
      <c r="L45429" t="s">
        <v>1712</v>
      </c>
    </row>
    <row r="45430" spans="1:12" x14ac:dyDescent="0.45">
      <c r="A45430">
        <v>30979890</v>
      </c>
      <c r="B45430" t="s">
        <v>41136</v>
      </c>
      <c r="C45430">
        <v>1887007</v>
      </c>
      <c r="D45430" t="s">
        <v>13663</v>
      </c>
      <c r="E45430" t="s">
        <v>41137</v>
      </c>
      <c r="F45430" t="s">
        <v>1712</v>
      </c>
      <c r="G45430">
        <v>7101678767</v>
      </c>
      <c r="H45430" t="s">
        <v>36226</v>
      </c>
      <c r="I45430" t="s">
        <v>21157</v>
      </c>
      <c r="J45430" t="s">
        <v>22950</v>
      </c>
      <c r="K45430" t="s">
        <v>296</v>
      </c>
      <c r="L45430" t="s">
        <v>10640</v>
      </c>
    </row>
    <row r="45431" spans="1:12" x14ac:dyDescent="0.45">
      <c r="A45431">
        <v>30979890</v>
      </c>
      <c r="B45431" t="s">
        <v>41140</v>
      </c>
      <c r="C45431">
        <v>7917059</v>
      </c>
      <c r="D45431" t="s">
        <v>41141</v>
      </c>
      <c r="E45431" t="s">
        <v>41142</v>
      </c>
      <c r="F45431" t="s">
        <v>1712</v>
      </c>
      <c r="G45431">
        <v>7101678767</v>
      </c>
      <c r="H45431" t="s">
        <v>36226</v>
      </c>
      <c r="I45431" t="s">
        <v>21157</v>
      </c>
      <c r="J45431" t="s">
        <v>22950</v>
      </c>
      <c r="K45431" t="s">
        <v>296</v>
      </c>
      <c r="L45431" t="s">
        <v>10640</v>
      </c>
    </row>
    <row r="45432" spans="1:12" x14ac:dyDescent="0.45">
      <c r="A45432">
        <v>30979890</v>
      </c>
      <c r="B45432" t="s">
        <v>41136</v>
      </c>
      <c r="C45432">
        <v>1887007</v>
      </c>
      <c r="D45432" t="s">
        <v>13663</v>
      </c>
      <c r="E45432" t="s">
        <v>41137</v>
      </c>
      <c r="F45432" t="s">
        <v>1712</v>
      </c>
      <c r="G45432">
        <v>57205041082</v>
      </c>
      <c r="H45432" t="s">
        <v>41145</v>
      </c>
      <c r="I45432" t="s">
        <v>41146</v>
      </c>
      <c r="J45432" t="s">
        <v>22420</v>
      </c>
      <c r="K45432" t="s">
        <v>213</v>
      </c>
      <c r="L45432" t="s">
        <v>20503</v>
      </c>
    </row>
    <row r="45433" spans="1:12" x14ac:dyDescent="0.45">
      <c r="A45433">
        <v>30979890</v>
      </c>
      <c r="B45433" t="s">
        <v>41140</v>
      </c>
      <c r="C45433">
        <v>7917059</v>
      </c>
      <c r="D45433" t="s">
        <v>41141</v>
      </c>
      <c r="E45433" t="s">
        <v>41142</v>
      </c>
      <c r="F45433" t="s">
        <v>1712</v>
      </c>
      <c r="G45433">
        <v>57205041082</v>
      </c>
      <c r="H45433" t="s">
        <v>41145</v>
      </c>
      <c r="I45433" t="s">
        <v>41146</v>
      </c>
      <c r="J45433" t="s">
        <v>22420</v>
      </c>
      <c r="K45433" t="s">
        <v>213</v>
      </c>
      <c r="L45433" t="s">
        <v>20503</v>
      </c>
    </row>
    <row r="45434" spans="1:12" x14ac:dyDescent="0.45">
      <c r="A45434">
        <v>30980031</v>
      </c>
      <c r="B45434" t="s">
        <v>15683</v>
      </c>
      <c r="C45434">
        <v>1883269</v>
      </c>
      <c r="D45434" t="s">
        <v>15684</v>
      </c>
      <c r="E45434" t="s">
        <v>15685</v>
      </c>
      <c r="F45434" t="s">
        <v>5140</v>
      </c>
      <c r="G45434">
        <v>56640576700</v>
      </c>
      <c r="H45434" t="s">
        <v>31897</v>
      </c>
      <c r="I45434" t="s">
        <v>1598</v>
      </c>
      <c r="J45434" t="s">
        <v>41147</v>
      </c>
      <c r="K45434" t="s">
        <v>49</v>
      </c>
      <c r="L45434" t="s">
        <v>5145</v>
      </c>
    </row>
    <row r="45435" spans="1:12" x14ac:dyDescent="0.45">
      <c r="A45435">
        <v>30980031</v>
      </c>
      <c r="B45435" t="s">
        <v>15683</v>
      </c>
      <c r="C45435">
        <v>1883269</v>
      </c>
      <c r="D45435" t="s">
        <v>15684</v>
      </c>
      <c r="E45435" t="s">
        <v>15685</v>
      </c>
      <c r="F45435" t="s">
        <v>5140</v>
      </c>
      <c r="G45435">
        <v>57190291066</v>
      </c>
      <c r="H45435" t="s">
        <v>716</v>
      </c>
      <c r="I45435" t="s">
        <v>451</v>
      </c>
      <c r="J45435" t="s">
        <v>41148</v>
      </c>
      <c r="K45435" t="s">
        <v>296</v>
      </c>
      <c r="L45435" t="s">
        <v>1158</v>
      </c>
    </row>
    <row r="45436" spans="1:12" x14ac:dyDescent="0.45">
      <c r="A45436">
        <v>30980031</v>
      </c>
      <c r="B45436" t="s">
        <v>15683</v>
      </c>
      <c r="C45436">
        <v>1883269</v>
      </c>
      <c r="D45436" t="s">
        <v>15684</v>
      </c>
      <c r="E45436" t="s">
        <v>15685</v>
      </c>
      <c r="F45436" t="s">
        <v>5140</v>
      </c>
      <c r="G45436">
        <v>22949829100</v>
      </c>
      <c r="H45436" t="s">
        <v>15698</v>
      </c>
      <c r="I45436" t="s">
        <v>15699</v>
      </c>
      <c r="J45436" t="s">
        <v>41149</v>
      </c>
      <c r="K45436" t="s">
        <v>339</v>
      </c>
      <c r="L45436" t="s">
        <v>5145</v>
      </c>
    </row>
    <row r="45437" spans="1:12" x14ac:dyDescent="0.45">
      <c r="A45437">
        <v>30980031</v>
      </c>
      <c r="B45437" t="s">
        <v>15683</v>
      </c>
      <c r="C45437">
        <v>1883269</v>
      </c>
      <c r="D45437" t="s">
        <v>15684</v>
      </c>
      <c r="E45437" t="s">
        <v>15685</v>
      </c>
      <c r="F45437" t="s">
        <v>5140</v>
      </c>
      <c r="G45437">
        <v>7005491597</v>
      </c>
      <c r="H45437" t="s">
        <v>15686</v>
      </c>
      <c r="I45437" t="s">
        <v>15684</v>
      </c>
      <c r="J45437" t="s">
        <v>15687</v>
      </c>
      <c r="K45437" t="s">
        <v>123</v>
      </c>
      <c r="L45437" t="s">
        <v>5145</v>
      </c>
    </row>
    <row r="45438" spans="1:12" x14ac:dyDescent="0.45">
      <c r="A45438">
        <v>30980031</v>
      </c>
      <c r="B45438" t="s">
        <v>15683</v>
      </c>
      <c r="C45438">
        <v>1883269</v>
      </c>
      <c r="D45438" t="s">
        <v>15684</v>
      </c>
      <c r="E45438" t="s">
        <v>15685</v>
      </c>
      <c r="F45438" t="s">
        <v>5140</v>
      </c>
      <c r="G45438">
        <v>7404833372</v>
      </c>
      <c r="H45438" t="s">
        <v>1829</v>
      </c>
      <c r="I45438" t="s">
        <v>291</v>
      </c>
      <c r="J45438" t="s">
        <v>41150</v>
      </c>
      <c r="K45438" t="s">
        <v>53</v>
      </c>
      <c r="L45438" t="s">
        <v>5145</v>
      </c>
    </row>
    <row r="45439" spans="1:12" x14ac:dyDescent="0.45">
      <c r="A45439">
        <v>30980031</v>
      </c>
      <c r="B45439" t="s">
        <v>15683</v>
      </c>
      <c r="C45439">
        <v>1883269</v>
      </c>
      <c r="D45439" t="s">
        <v>15684</v>
      </c>
      <c r="E45439" t="s">
        <v>15685</v>
      </c>
      <c r="F45439" t="s">
        <v>5140</v>
      </c>
      <c r="G45439">
        <v>56097062600</v>
      </c>
      <c r="H45439" t="s">
        <v>41151</v>
      </c>
      <c r="I45439" t="s">
        <v>41152</v>
      </c>
      <c r="J45439" t="s">
        <v>5419</v>
      </c>
      <c r="K45439" t="s">
        <v>29</v>
      </c>
      <c r="L45439" t="s">
        <v>5145</v>
      </c>
    </row>
    <row r="45440" spans="1:12" x14ac:dyDescent="0.45">
      <c r="A45440">
        <v>30980031</v>
      </c>
      <c r="B45440" t="s">
        <v>15683</v>
      </c>
      <c r="C45440">
        <v>1883269</v>
      </c>
      <c r="D45440" t="s">
        <v>15684</v>
      </c>
      <c r="E45440" t="s">
        <v>15685</v>
      </c>
      <c r="F45440" t="s">
        <v>5140</v>
      </c>
      <c r="G45440">
        <v>57208336054</v>
      </c>
      <c r="H45440" t="s">
        <v>41153</v>
      </c>
      <c r="I45440" t="s">
        <v>568</v>
      </c>
      <c r="J45440" t="s">
        <v>41154</v>
      </c>
      <c r="K45440" t="s">
        <v>36</v>
      </c>
      <c r="L45440" t="s">
        <v>41155</v>
      </c>
    </row>
    <row r="45441" spans="1:12" x14ac:dyDescent="0.45">
      <c r="A45441">
        <v>30980031</v>
      </c>
      <c r="B45441" t="s">
        <v>15683</v>
      </c>
      <c r="C45441">
        <v>1883269</v>
      </c>
      <c r="D45441" t="s">
        <v>15684</v>
      </c>
      <c r="E45441" t="s">
        <v>15685</v>
      </c>
      <c r="F45441" t="s">
        <v>5140</v>
      </c>
      <c r="G45441">
        <v>57201781092</v>
      </c>
      <c r="H45441" t="s">
        <v>41156</v>
      </c>
      <c r="I45441" t="s">
        <v>41157</v>
      </c>
      <c r="J45441" t="s">
        <v>41158</v>
      </c>
      <c r="K45441" t="s">
        <v>41159</v>
      </c>
      <c r="L45441" t="s">
        <v>1158</v>
      </c>
    </row>
    <row r="45442" spans="1:12" x14ac:dyDescent="0.45">
      <c r="A45442">
        <v>30980031</v>
      </c>
      <c r="B45442" t="s">
        <v>15683</v>
      </c>
      <c r="C45442">
        <v>1883269</v>
      </c>
      <c r="D45442" t="s">
        <v>15684</v>
      </c>
      <c r="E45442" t="s">
        <v>15685</v>
      </c>
      <c r="F45442" t="s">
        <v>5140</v>
      </c>
      <c r="G45442">
        <v>57201777518</v>
      </c>
      <c r="H45442" t="s">
        <v>2537</v>
      </c>
      <c r="I45442" t="s">
        <v>1056</v>
      </c>
      <c r="J45442" t="s">
        <v>3955</v>
      </c>
      <c r="K45442" t="s">
        <v>296</v>
      </c>
      <c r="L45442" t="s">
        <v>2535</v>
      </c>
    </row>
    <row r="45443" spans="1:12" x14ac:dyDescent="0.45">
      <c r="A45443">
        <v>30980322</v>
      </c>
      <c r="B45443" t="s">
        <v>5122</v>
      </c>
      <c r="C45443">
        <v>8612003</v>
      </c>
      <c r="D45443" t="s">
        <v>3761</v>
      </c>
      <c r="E45443" t="s">
        <v>5123</v>
      </c>
      <c r="F45443" t="s">
        <v>45</v>
      </c>
      <c r="G45443">
        <v>54906167600</v>
      </c>
      <c r="H45443" t="s">
        <v>14387</v>
      </c>
      <c r="I45443" t="s">
        <v>14388</v>
      </c>
      <c r="J45443" t="s">
        <v>8988</v>
      </c>
      <c r="K45443" t="s">
        <v>108</v>
      </c>
      <c r="L45443" t="s">
        <v>45</v>
      </c>
    </row>
    <row r="45444" spans="1:12" x14ac:dyDescent="0.45">
      <c r="A45444">
        <v>30980322</v>
      </c>
      <c r="B45444" t="s">
        <v>5122</v>
      </c>
      <c r="C45444">
        <v>8612003</v>
      </c>
      <c r="D45444" t="s">
        <v>3761</v>
      </c>
      <c r="E45444" t="s">
        <v>5123</v>
      </c>
      <c r="F45444" t="s">
        <v>45</v>
      </c>
      <c r="G45444">
        <v>10043205600</v>
      </c>
      <c r="H45444" t="s">
        <v>5126</v>
      </c>
      <c r="I45444" t="s">
        <v>3761</v>
      </c>
      <c r="J45444" t="s">
        <v>1279</v>
      </c>
      <c r="K45444" t="s">
        <v>440</v>
      </c>
      <c r="L45444" t="s">
        <v>45</v>
      </c>
    </row>
    <row r="45445" spans="1:12" x14ac:dyDescent="0.45">
      <c r="A45445">
        <v>30980322</v>
      </c>
      <c r="B45445" t="s">
        <v>5122</v>
      </c>
      <c r="C45445">
        <v>8612003</v>
      </c>
      <c r="D45445" t="s">
        <v>3761</v>
      </c>
      <c r="E45445" t="s">
        <v>5123</v>
      </c>
      <c r="F45445" t="s">
        <v>45</v>
      </c>
      <c r="G45445">
        <v>55658886100</v>
      </c>
      <c r="H45445" t="s">
        <v>41160</v>
      </c>
      <c r="I45445" t="s">
        <v>21193</v>
      </c>
      <c r="J45445" t="s">
        <v>41161</v>
      </c>
      <c r="K45445" t="s">
        <v>610</v>
      </c>
      <c r="L45445" t="s">
        <v>45</v>
      </c>
    </row>
    <row r="45446" spans="1:12" x14ac:dyDescent="0.45">
      <c r="A45446">
        <v>30980322</v>
      </c>
      <c r="B45446" t="s">
        <v>5122</v>
      </c>
      <c r="C45446">
        <v>8612003</v>
      </c>
      <c r="D45446" t="s">
        <v>3761</v>
      </c>
      <c r="E45446" t="s">
        <v>5123</v>
      </c>
      <c r="F45446" t="s">
        <v>45</v>
      </c>
      <c r="G45446">
        <v>56823333200</v>
      </c>
      <c r="H45446" t="s">
        <v>41162</v>
      </c>
      <c r="I45446" t="s">
        <v>41163</v>
      </c>
      <c r="J45446" t="s">
        <v>41164</v>
      </c>
      <c r="K45446" t="s">
        <v>53</v>
      </c>
      <c r="L45446" t="s">
        <v>45</v>
      </c>
    </row>
    <row r="45447" spans="1:12" x14ac:dyDescent="0.45">
      <c r="A45447">
        <v>30980322</v>
      </c>
      <c r="B45447" t="s">
        <v>5122</v>
      </c>
      <c r="C45447">
        <v>8612003</v>
      </c>
      <c r="D45447" t="s">
        <v>3761</v>
      </c>
      <c r="E45447" t="s">
        <v>5123</v>
      </c>
      <c r="F45447" t="s">
        <v>45</v>
      </c>
      <c r="G45447">
        <v>55705071400</v>
      </c>
      <c r="H45447" t="s">
        <v>15846</v>
      </c>
      <c r="I45447" t="s">
        <v>1983</v>
      </c>
      <c r="J45447" t="s">
        <v>31310</v>
      </c>
      <c r="K45447" t="s">
        <v>296</v>
      </c>
      <c r="L45447" t="s">
        <v>6139</v>
      </c>
    </row>
    <row r="45448" spans="1:12" x14ac:dyDescent="0.45">
      <c r="A45448">
        <v>30980322</v>
      </c>
      <c r="B45448" t="s">
        <v>5122</v>
      </c>
      <c r="C45448">
        <v>8612003</v>
      </c>
      <c r="D45448" t="s">
        <v>3761</v>
      </c>
      <c r="E45448" t="s">
        <v>5123</v>
      </c>
      <c r="F45448" t="s">
        <v>45</v>
      </c>
      <c r="G45448">
        <v>21740311800</v>
      </c>
      <c r="H45448" t="s">
        <v>35118</v>
      </c>
      <c r="I45448" t="s">
        <v>2621</v>
      </c>
      <c r="J45448" t="s">
        <v>35119</v>
      </c>
      <c r="K45448" t="s">
        <v>2043</v>
      </c>
      <c r="L45448" t="s">
        <v>45</v>
      </c>
    </row>
    <row r="45449" spans="1:12" x14ac:dyDescent="0.45">
      <c r="A45449">
        <v>30980379</v>
      </c>
      <c r="B45449" t="s">
        <v>2365</v>
      </c>
      <c r="C45449">
        <v>1973934</v>
      </c>
      <c r="D45449" t="s">
        <v>1181</v>
      </c>
      <c r="E45449" t="s">
        <v>2366</v>
      </c>
      <c r="F45449" t="s">
        <v>1183</v>
      </c>
      <c r="G45449">
        <v>35602561900</v>
      </c>
      <c r="H45449" t="s">
        <v>1191</v>
      </c>
      <c r="I45449" t="s">
        <v>1192</v>
      </c>
      <c r="J45449" t="s">
        <v>1193</v>
      </c>
      <c r="K45449" t="s">
        <v>1194</v>
      </c>
      <c r="L45449" t="s">
        <v>255</v>
      </c>
    </row>
    <row r="45450" spans="1:12" x14ac:dyDescent="0.45">
      <c r="A45450">
        <v>30980379</v>
      </c>
      <c r="B45450" t="s">
        <v>2365</v>
      </c>
      <c r="C45450">
        <v>1973934</v>
      </c>
      <c r="D45450" t="s">
        <v>1181</v>
      </c>
      <c r="E45450" t="s">
        <v>2366</v>
      </c>
      <c r="F45450" t="s">
        <v>1183</v>
      </c>
      <c r="G45450">
        <v>56650866900</v>
      </c>
      <c r="H45450" t="s">
        <v>41165</v>
      </c>
      <c r="I45450" t="s">
        <v>41166</v>
      </c>
      <c r="J45450" t="s">
        <v>18022</v>
      </c>
      <c r="K45450" t="s">
        <v>1402</v>
      </c>
      <c r="L45450" t="s">
        <v>2370</v>
      </c>
    </row>
    <row r="45451" spans="1:12" x14ac:dyDescent="0.45">
      <c r="A45451">
        <v>30980379</v>
      </c>
      <c r="B45451" t="s">
        <v>2365</v>
      </c>
      <c r="C45451">
        <v>1973934</v>
      </c>
      <c r="D45451" t="s">
        <v>1181</v>
      </c>
      <c r="E45451" t="s">
        <v>2366</v>
      </c>
      <c r="F45451" t="s">
        <v>1183</v>
      </c>
      <c r="G45451">
        <v>56624260900</v>
      </c>
      <c r="H45451" t="s">
        <v>41167</v>
      </c>
      <c r="I45451" t="s">
        <v>41168</v>
      </c>
      <c r="J45451" t="s">
        <v>11457</v>
      </c>
      <c r="K45451" t="s">
        <v>2049</v>
      </c>
      <c r="L45451" t="s">
        <v>2370</v>
      </c>
    </row>
    <row r="45452" spans="1:12" x14ac:dyDescent="0.45">
      <c r="A45452">
        <v>30980379</v>
      </c>
      <c r="B45452" t="s">
        <v>2365</v>
      </c>
      <c r="C45452">
        <v>1973934</v>
      </c>
      <c r="D45452" t="s">
        <v>1181</v>
      </c>
      <c r="E45452" t="s">
        <v>2366</v>
      </c>
      <c r="F45452" t="s">
        <v>1183</v>
      </c>
      <c r="G45452">
        <v>57206486660</v>
      </c>
      <c r="H45452" t="s">
        <v>4169</v>
      </c>
      <c r="I45452" t="s">
        <v>447</v>
      </c>
      <c r="J45452" t="s">
        <v>7994</v>
      </c>
      <c r="K45452" t="s">
        <v>514</v>
      </c>
      <c r="L45452" t="s">
        <v>2370</v>
      </c>
    </row>
    <row r="45453" spans="1:12" x14ac:dyDescent="0.45">
      <c r="A45453">
        <v>30980379</v>
      </c>
      <c r="B45453" t="s">
        <v>2365</v>
      </c>
      <c r="C45453">
        <v>1973934</v>
      </c>
      <c r="D45453" t="s">
        <v>1181</v>
      </c>
      <c r="E45453" t="s">
        <v>2366</v>
      </c>
      <c r="F45453" t="s">
        <v>1183</v>
      </c>
      <c r="G45453">
        <v>7005293053</v>
      </c>
      <c r="H45453" t="s">
        <v>2377</v>
      </c>
      <c r="I45453" t="s">
        <v>1181</v>
      </c>
      <c r="J45453" t="s">
        <v>2378</v>
      </c>
      <c r="K45453" t="s">
        <v>2379</v>
      </c>
      <c r="L45453" t="s">
        <v>2370</v>
      </c>
    </row>
    <row r="45454" spans="1:12" x14ac:dyDescent="0.45">
      <c r="A45454">
        <v>30980379</v>
      </c>
      <c r="B45454" t="s">
        <v>2365</v>
      </c>
      <c r="C45454">
        <v>1973934</v>
      </c>
      <c r="D45454" t="s">
        <v>1181</v>
      </c>
      <c r="E45454" t="s">
        <v>2366</v>
      </c>
      <c r="F45454" t="s">
        <v>1183</v>
      </c>
      <c r="G45454">
        <v>56524934400</v>
      </c>
      <c r="H45454" t="s">
        <v>2367</v>
      </c>
      <c r="I45454" t="s">
        <v>2368</v>
      </c>
      <c r="J45454" t="s">
        <v>2369</v>
      </c>
      <c r="K45454" t="s">
        <v>1210</v>
      </c>
      <c r="L45454" t="s">
        <v>2370</v>
      </c>
    </row>
    <row r="45455" spans="1:12" x14ac:dyDescent="0.45">
      <c r="A45455">
        <v>30980380</v>
      </c>
      <c r="B45455" t="s">
        <v>1180</v>
      </c>
      <c r="C45455">
        <v>1973934</v>
      </c>
      <c r="D45455" t="s">
        <v>1181</v>
      </c>
      <c r="E45455" t="s">
        <v>1182</v>
      </c>
      <c r="F45455" t="s">
        <v>1183</v>
      </c>
      <c r="G45455">
        <v>56524934400</v>
      </c>
      <c r="H45455" t="s">
        <v>2367</v>
      </c>
      <c r="I45455" t="s">
        <v>2368</v>
      </c>
      <c r="J45455" t="s">
        <v>2369</v>
      </c>
      <c r="K45455" t="s">
        <v>1210</v>
      </c>
      <c r="L45455" t="s">
        <v>2370</v>
      </c>
    </row>
    <row r="45456" spans="1:12" x14ac:dyDescent="0.45">
      <c r="A45456">
        <v>30980380</v>
      </c>
      <c r="B45456" t="s">
        <v>1180</v>
      </c>
      <c r="C45456">
        <v>1973934</v>
      </c>
      <c r="D45456" t="s">
        <v>1181</v>
      </c>
      <c r="E45456" t="s">
        <v>1182</v>
      </c>
      <c r="F45456" t="s">
        <v>1183</v>
      </c>
      <c r="G45456">
        <v>56650866900</v>
      </c>
      <c r="H45456" t="s">
        <v>41165</v>
      </c>
      <c r="I45456" t="s">
        <v>41166</v>
      </c>
      <c r="J45456" t="s">
        <v>18022</v>
      </c>
      <c r="K45456" t="s">
        <v>1402</v>
      </c>
      <c r="L45456" t="s">
        <v>2370</v>
      </c>
    </row>
    <row r="45457" spans="1:12" x14ac:dyDescent="0.45">
      <c r="A45457">
        <v>30980380</v>
      </c>
      <c r="B45457" t="s">
        <v>1180</v>
      </c>
      <c r="C45457">
        <v>1973934</v>
      </c>
      <c r="D45457" t="s">
        <v>1181</v>
      </c>
      <c r="E45457" t="s">
        <v>1182</v>
      </c>
      <c r="F45457" t="s">
        <v>1183</v>
      </c>
      <c r="G45457">
        <v>35602561900</v>
      </c>
      <c r="H45457" t="s">
        <v>1191</v>
      </c>
      <c r="I45457" t="s">
        <v>1192</v>
      </c>
      <c r="J45457" t="s">
        <v>1193</v>
      </c>
      <c r="K45457" t="s">
        <v>1194</v>
      </c>
      <c r="L45457" t="s">
        <v>255</v>
      </c>
    </row>
    <row r="45458" spans="1:12" x14ac:dyDescent="0.45">
      <c r="A45458">
        <v>30980380</v>
      </c>
      <c r="B45458" t="s">
        <v>1180</v>
      </c>
      <c r="C45458">
        <v>1973934</v>
      </c>
      <c r="D45458" t="s">
        <v>1181</v>
      </c>
      <c r="E45458" t="s">
        <v>1182</v>
      </c>
      <c r="F45458" t="s">
        <v>1183</v>
      </c>
      <c r="G45458">
        <v>42761124600</v>
      </c>
      <c r="H45458" t="s">
        <v>2374</v>
      </c>
      <c r="I45458" t="s">
        <v>2375</v>
      </c>
      <c r="J45458" t="s">
        <v>2376</v>
      </c>
      <c r="K45458" t="s">
        <v>505</v>
      </c>
      <c r="L45458" t="s">
        <v>2370</v>
      </c>
    </row>
    <row r="45459" spans="1:12" x14ac:dyDescent="0.45">
      <c r="A45459">
        <v>30980380</v>
      </c>
      <c r="B45459" t="s">
        <v>1180</v>
      </c>
      <c r="C45459">
        <v>1973934</v>
      </c>
      <c r="D45459" t="s">
        <v>1181</v>
      </c>
      <c r="E45459" t="s">
        <v>1182</v>
      </c>
      <c r="F45459" t="s">
        <v>1183</v>
      </c>
      <c r="G45459">
        <v>7005293053</v>
      </c>
      <c r="H45459" t="s">
        <v>2377</v>
      </c>
      <c r="I45459" t="s">
        <v>1181</v>
      </c>
      <c r="J45459" t="s">
        <v>2378</v>
      </c>
      <c r="K45459" t="s">
        <v>2379</v>
      </c>
      <c r="L45459" t="s">
        <v>2370</v>
      </c>
    </row>
    <row r="45460" spans="1:12" x14ac:dyDescent="0.45">
      <c r="A45460">
        <v>30980380</v>
      </c>
      <c r="B45460" t="s">
        <v>1180</v>
      </c>
      <c r="C45460">
        <v>1973934</v>
      </c>
      <c r="D45460" t="s">
        <v>1181</v>
      </c>
      <c r="E45460" t="s">
        <v>1182</v>
      </c>
      <c r="F45460" t="s">
        <v>1183</v>
      </c>
      <c r="G45460">
        <v>57206486660</v>
      </c>
      <c r="H45460" t="s">
        <v>4169</v>
      </c>
      <c r="I45460" t="s">
        <v>447</v>
      </c>
      <c r="J45460" t="s">
        <v>7994</v>
      </c>
      <c r="K45460" t="s">
        <v>514</v>
      </c>
      <c r="L45460" t="s">
        <v>2370</v>
      </c>
    </row>
    <row r="45461" spans="1:12" x14ac:dyDescent="0.45">
      <c r="A45461">
        <v>30980604</v>
      </c>
      <c r="B45461" t="s">
        <v>21117</v>
      </c>
      <c r="C45461">
        <v>1875875</v>
      </c>
      <c r="D45461" t="s">
        <v>21118</v>
      </c>
      <c r="E45461" t="s">
        <v>21119</v>
      </c>
      <c r="F45461" t="s">
        <v>142</v>
      </c>
      <c r="G45461">
        <v>57208655451</v>
      </c>
      <c r="H45461" t="s">
        <v>41169</v>
      </c>
      <c r="I45461" t="s">
        <v>41170</v>
      </c>
      <c r="J45461" t="s">
        <v>24849</v>
      </c>
      <c r="K45461" t="s">
        <v>36</v>
      </c>
      <c r="L45461" t="s">
        <v>4949</v>
      </c>
    </row>
    <row r="45462" spans="1:12" x14ac:dyDescent="0.45">
      <c r="A45462">
        <v>30980604</v>
      </c>
      <c r="B45462" t="s">
        <v>21117</v>
      </c>
      <c r="C45462">
        <v>1875875</v>
      </c>
      <c r="D45462" t="s">
        <v>21118</v>
      </c>
      <c r="E45462" t="s">
        <v>21119</v>
      </c>
      <c r="F45462" t="s">
        <v>142</v>
      </c>
      <c r="G45462">
        <v>57199223130</v>
      </c>
      <c r="H45462" t="s">
        <v>13215</v>
      </c>
      <c r="I45462" t="s">
        <v>4617</v>
      </c>
      <c r="J45462" t="s">
        <v>9567</v>
      </c>
      <c r="K45462" t="s">
        <v>339</v>
      </c>
      <c r="L45462" t="s">
        <v>4949</v>
      </c>
    </row>
    <row r="45463" spans="1:12" x14ac:dyDescent="0.45">
      <c r="A45463">
        <v>30980604</v>
      </c>
      <c r="B45463" t="s">
        <v>21117</v>
      </c>
      <c r="C45463">
        <v>1875875</v>
      </c>
      <c r="D45463" t="s">
        <v>21118</v>
      </c>
      <c r="E45463" t="s">
        <v>21119</v>
      </c>
      <c r="F45463" t="s">
        <v>142</v>
      </c>
      <c r="G45463">
        <v>53363311400</v>
      </c>
      <c r="H45463" t="s">
        <v>41171</v>
      </c>
      <c r="I45463" t="s">
        <v>4363</v>
      </c>
      <c r="J45463" t="s">
        <v>12463</v>
      </c>
      <c r="K45463" t="s">
        <v>2514</v>
      </c>
      <c r="L45463" t="s">
        <v>4949</v>
      </c>
    </row>
    <row r="45464" spans="1:12" x14ac:dyDescent="0.45">
      <c r="A45464">
        <v>30980604</v>
      </c>
      <c r="B45464" t="s">
        <v>21117</v>
      </c>
      <c r="C45464">
        <v>1875875</v>
      </c>
      <c r="D45464" t="s">
        <v>21118</v>
      </c>
      <c r="E45464" t="s">
        <v>21119</v>
      </c>
      <c r="F45464" t="s">
        <v>142</v>
      </c>
      <c r="G45464">
        <v>57208643124</v>
      </c>
      <c r="H45464" t="s">
        <v>41172</v>
      </c>
      <c r="I45464" t="s">
        <v>18692</v>
      </c>
      <c r="J45464" t="s">
        <v>41173</v>
      </c>
      <c r="K45464" t="s">
        <v>538</v>
      </c>
      <c r="L45464" t="s">
        <v>4949</v>
      </c>
    </row>
    <row r="45465" spans="1:12" x14ac:dyDescent="0.45">
      <c r="A45465">
        <v>30980604</v>
      </c>
      <c r="B45465" t="s">
        <v>21117</v>
      </c>
      <c r="C45465">
        <v>1875875</v>
      </c>
      <c r="D45465" t="s">
        <v>21118</v>
      </c>
      <c r="E45465" t="s">
        <v>21119</v>
      </c>
      <c r="F45465" t="s">
        <v>142</v>
      </c>
      <c r="G45465">
        <v>57208652932</v>
      </c>
      <c r="H45465" t="s">
        <v>41174</v>
      </c>
      <c r="I45465" t="s">
        <v>40722</v>
      </c>
      <c r="J45465" t="s">
        <v>41175</v>
      </c>
      <c r="K45465" t="s">
        <v>213</v>
      </c>
      <c r="L45465" t="s">
        <v>4949</v>
      </c>
    </row>
    <row r="45466" spans="1:12" x14ac:dyDescent="0.45">
      <c r="A45466">
        <v>30980701</v>
      </c>
      <c r="B45466" t="s">
        <v>2907</v>
      </c>
      <c r="C45466">
        <v>9290153</v>
      </c>
      <c r="D45466" t="s">
        <v>2908</v>
      </c>
      <c r="E45466" t="s">
        <v>2909</v>
      </c>
      <c r="F45466" t="s">
        <v>2910</v>
      </c>
      <c r="G45466">
        <v>6507220728</v>
      </c>
      <c r="H45466" t="s">
        <v>41176</v>
      </c>
      <c r="I45466" t="s">
        <v>41177</v>
      </c>
      <c r="J45466" t="s">
        <v>19447</v>
      </c>
      <c r="K45466" t="s">
        <v>213</v>
      </c>
      <c r="L45466" t="s">
        <v>15097</v>
      </c>
    </row>
    <row r="45467" spans="1:12" x14ac:dyDescent="0.45">
      <c r="A45467">
        <v>30980701</v>
      </c>
      <c r="B45467" t="s">
        <v>2907</v>
      </c>
      <c r="C45467">
        <v>9290153</v>
      </c>
      <c r="D45467" t="s">
        <v>2908</v>
      </c>
      <c r="E45467" t="s">
        <v>2909</v>
      </c>
      <c r="F45467" t="s">
        <v>2910</v>
      </c>
      <c r="G45467">
        <v>7005495670</v>
      </c>
      <c r="H45467" t="s">
        <v>41178</v>
      </c>
      <c r="I45467" t="s">
        <v>35872</v>
      </c>
      <c r="J45467" t="s">
        <v>41179</v>
      </c>
      <c r="K45467" t="s">
        <v>369</v>
      </c>
      <c r="L45467" t="s">
        <v>10590</v>
      </c>
    </row>
    <row r="45468" spans="1:12" x14ac:dyDescent="0.45">
      <c r="A45468">
        <v>30980701</v>
      </c>
      <c r="B45468" t="s">
        <v>2907</v>
      </c>
      <c r="C45468">
        <v>9290153</v>
      </c>
      <c r="D45468" t="s">
        <v>2908</v>
      </c>
      <c r="E45468" t="s">
        <v>2909</v>
      </c>
      <c r="F45468" t="s">
        <v>2910</v>
      </c>
      <c r="G45468">
        <v>57203069971</v>
      </c>
      <c r="H45468" t="s">
        <v>41180</v>
      </c>
      <c r="I45468" t="s">
        <v>41181</v>
      </c>
      <c r="J45468" t="s">
        <v>41182</v>
      </c>
      <c r="K45468" t="s">
        <v>343</v>
      </c>
      <c r="L45468" t="s">
        <v>25728</v>
      </c>
    </row>
    <row r="45469" spans="1:12" x14ac:dyDescent="0.45">
      <c r="A45469">
        <v>30980701</v>
      </c>
      <c r="B45469" t="s">
        <v>2907</v>
      </c>
      <c r="C45469">
        <v>9290153</v>
      </c>
      <c r="D45469" t="s">
        <v>2908</v>
      </c>
      <c r="E45469" t="s">
        <v>2909</v>
      </c>
      <c r="F45469" t="s">
        <v>2910</v>
      </c>
      <c r="G45469">
        <v>6602887788</v>
      </c>
      <c r="H45469" t="s">
        <v>41183</v>
      </c>
      <c r="I45469" t="s">
        <v>41184</v>
      </c>
      <c r="J45469" t="s">
        <v>2410</v>
      </c>
      <c r="K45469" t="s">
        <v>1521</v>
      </c>
      <c r="L45469" t="s">
        <v>936</v>
      </c>
    </row>
    <row r="45470" spans="1:12" x14ac:dyDescent="0.45">
      <c r="A45470">
        <v>30980701</v>
      </c>
      <c r="B45470" t="s">
        <v>2907</v>
      </c>
      <c r="C45470">
        <v>9290153</v>
      </c>
      <c r="D45470" t="s">
        <v>2908</v>
      </c>
      <c r="E45470" t="s">
        <v>2909</v>
      </c>
      <c r="F45470" t="s">
        <v>2910</v>
      </c>
      <c r="G45470">
        <v>36118760300</v>
      </c>
      <c r="H45470" t="s">
        <v>41185</v>
      </c>
      <c r="I45470" t="s">
        <v>3037</v>
      </c>
      <c r="J45470" t="s">
        <v>17191</v>
      </c>
      <c r="K45470" t="s">
        <v>2700</v>
      </c>
      <c r="L45470" t="s">
        <v>132</v>
      </c>
    </row>
    <row r="45471" spans="1:12" x14ac:dyDescent="0.45">
      <c r="A45471">
        <v>30980701</v>
      </c>
      <c r="B45471" t="s">
        <v>2907</v>
      </c>
      <c r="C45471">
        <v>9290153</v>
      </c>
      <c r="D45471" t="s">
        <v>2908</v>
      </c>
      <c r="E45471" t="s">
        <v>2909</v>
      </c>
      <c r="F45471" t="s">
        <v>2910</v>
      </c>
      <c r="G45471">
        <v>57194735892</v>
      </c>
      <c r="H45471" t="s">
        <v>41186</v>
      </c>
      <c r="I45471" t="s">
        <v>41187</v>
      </c>
      <c r="J45471" t="s">
        <v>2751</v>
      </c>
      <c r="K45471" t="s">
        <v>2752</v>
      </c>
      <c r="L45471" t="s">
        <v>2039</v>
      </c>
    </row>
    <row r="45472" spans="1:12" x14ac:dyDescent="0.45">
      <c r="A45472">
        <v>30980701</v>
      </c>
      <c r="B45472" t="s">
        <v>2907</v>
      </c>
      <c r="C45472">
        <v>9290153</v>
      </c>
      <c r="D45472" t="s">
        <v>2908</v>
      </c>
      <c r="E45472" t="s">
        <v>2909</v>
      </c>
      <c r="F45472" t="s">
        <v>2910</v>
      </c>
      <c r="G45472">
        <v>56693723100</v>
      </c>
      <c r="H45472" t="s">
        <v>41188</v>
      </c>
      <c r="I45472" t="s">
        <v>11218</v>
      </c>
      <c r="J45472" t="s">
        <v>537</v>
      </c>
      <c r="K45472" t="s">
        <v>538</v>
      </c>
      <c r="L45472" t="s">
        <v>1844</v>
      </c>
    </row>
    <row r="45473" spans="1:12" x14ac:dyDescent="0.45">
      <c r="A45473">
        <v>30980701</v>
      </c>
      <c r="B45473" t="s">
        <v>2907</v>
      </c>
      <c r="C45473">
        <v>9290153</v>
      </c>
      <c r="D45473" t="s">
        <v>2908</v>
      </c>
      <c r="E45473" t="s">
        <v>2909</v>
      </c>
      <c r="F45473" t="s">
        <v>2910</v>
      </c>
      <c r="G45473">
        <v>26538359100</v>
      </c>
      <c r="H45473" t="s">
        <v>41189</v>
      </c>
      <c r="I45473" t="s">
        <v>41190</v>
      </c>
      <c r="J45473" t="s">
        <v>41191</v>
      </c>
      <c r="K45473" t="s">
        <v>4213</v>
      </c>
      <c r="L45473" t="s">
        <v>936</v>
      </c>
    </row>
    <row r="45474" spans="1:12" x14ac:dyDescent="0.45">
      <c r="A45474">
        <v>30980701</v>
      </c>
      <c r="B45474" t="s">
        <v>2907</v>
      </c>
      <c r="C45474">
        <v>9290153</v>
      </c>
      <c r="D45474" t="s">
        <v>2908</v>
      </c>
      <c r="E45474" t="s">
        <v>2909</v>
      </c>
      <c r="F45474" t="s">
        <v>2910</v>
      </c>
      <c r="G45474">
        <v>14827988000</v>
      </c>
      <c r="H45474" t="s">
        <v>41192</v>
      </c>
      <c r="I45474" t="s">
        <v>2858</v>
      </c>
      <c r="J45474" t="s">
        <v>41193</v>
      </c>
      <c r="K45474" t="s">
        <v>108</v>
      </c>
      <c r="L45474" t="s">
        <v>4474</v>
      </c>
    </row>
    <row r="45475" spans="1:12" x14ac:dyDescent="0.45">
      <c r="A45475">
        <v>30980701</v>
      </c>
      <c r="B45475" t="s">
        <v>2907</v>
      </c>
      <c r="C45475">
        <v>9290153</v>
      </c>
      <c r="D45475" t="s">
        <v>2908</v>
      </c>
      <c r="E45475" t="s">
        <v>2909</v>
      </c>
      <c r="F45475" t="s">
        <v>2910</v>
      </c>
      <c r="G45475">
        <v>7004903769</v>
      </c>
      <c r="H45475" t="s">
        <v>2917</v>
      </c>
      <c r="I45475" t="s">
        <v>2908</v>
      </c>
      <c r="J45475" t="s">
        <v>813</v>
      </c>
      <c r="K45475" t="s">
        <v>108</v>
      </c>
      <c r="L45475" t="s">
        <v>5319</v>
      </c>
    </row>
    <row r="45476" spans="1:12" x14ac:dyDescent="0.45">
      <c r="A45476">
        <v>30980701</v>
      </c>
      <c r="B45476" t="s">
        <v>2907</v>
      </c>
      <c r="C45476">
        <v>9290153</v>
      </c>
      <c r="D45476" t="s">
        <v>2908</v>
      </c>
      <c r="E45476" t="s">
        <v>2909</v>
      </c>
      <c r="F45476" t="s">
        <v>2910</v>
      </c>
      <c r="G45476">
        <v>7006449790</v>
      </c>
      <c r="H45476" t="s">
        <v>41194</v>
      </c>
      <c r="I45476" t="s">
        <v>1620</v>
      </c>
      <c r="J45476" t="s">
        <v>1242</v>
      </c>
      <c r="K45476" t="s">
        <v>1243</v>
      </c>
      <c r="L45476" t="s">
        <v>21164</v>
      </c>
    </row>
    <row r="45477" spans="1:12" x14ac:dyDescent="0.45">
      <c r="A45477">
        <v>30980701</v>
      </c>
      <c r="B45477" t="s">
        <v>2907</v>
      </c>
      <c r="C45477">
        <v>9290153</v>
      </c>
      <c r="D45477" t="s">
        <v>2908</v>
      </c>
      <c r="E45477" t="s">
        <v>2909</v>
      </c>
      <c r="F45477" t="s">
        <v>2910</v>
      </c>
      <c r="G45477">
        <v>7102502639</v>
      </c>
      <c r="H45477" t="s">
        <v>41195</v>
      </c>
      <c r="I45477" t="s">
        <v>41196</v>
      </c>
      <c r="J45477" t="s">
        <v>41197</v>
      </c>
      <c r="K45477" t="s">
        <v>89</v>
      </c>
      <c r="L45477" t="s">
        <v>25728</v>
      </c>
    </row>
    <row r="45478" spans="1:12" x14ac:dyDescent="0.45">
      <c r="A45478">
        <v>30980701</v>
      </c>
      <c r="B45478" t="s">
        <v>2907</v>
      </c>
      <c r="C45478">
        <v>9290153</v>
      </c>
      <c r="D45478" t="s">
        <v>2908</v>
      </c>
      <c r="E45478" t="s">
        <v>2909</v>
      </c>
      <c r="F45478" t="s">
        <v>2910</v>
      </c>
      <c r="G45478">
        <v>6602091073</v>
      </c>
      <c r="H45478" t="s">
        <v>25707</v>
      </c>
      <c r="I45478" t="s">
        <v>5964</v>
      </c>
      <c r="J45478" t="s">
        <v>4865</v>
      </c>
      <c r="K45478" t="s">
        <v>56</v>
      </c>
      <c r="L45478" t="s">
        <v>25708</v>
      </c>
    </row>
    <row r="45479" spans="1:12" x14ac:dyDescent="0.45">
      <c r="A45479">
        <v>30980740</v>
      </c>
      <c r="B45479" t="s">
        <v>41198</v>
      </c>
      <c r="C45479">
        <v>7622785</v>
      </c>
      <c r="D45479" t="s">
        <v>41199</v>
      </c>
      <c r="E45479" t="s">
        <v>41200</v>
      </c>
      <c r="F45479" t="s">
        <v>884</v>
      </c>
      <c r="G45479">
        <v>8261489100</v>
      </c>
      <c r="H45479" t="s">
        <v>41201</v>
      </c>
      <c r="I45479" t="s">
        <v>7434</v>
      </c>
      <c r="J45479" t="s">
        <v>41202</v>
      </c>
      <c r="K45479" t="s">
        <v>224</v>
      </c>
      <c r="L45479" t="s">
        <v>3151</v>
      </c>
    </row>
    <row r="45480" spans="1:12" x14ac:dyDescent="0.45">
      <c r="A45480">
        <v>30980740</v>
      </c>
      <c r="B45480" t="s">
        <v>41198</v>
      </c>
      <c r="C45480">
        <v>7622785</v>
      </c>
      <c r="D45480" t="s">
        <v>41199</v>
      </c>
      <c r="E45480" t="s">
        <v>41200</v>
      </c>
      <c r="F45480" t="s">
        <v>884</v>
      </c>
      <c r="G45480">
        <v>57208254900</v>
      </c>
      <c r="H45480" t="s">
        <v>41203</v>
      </c>
      <c r="I45480" t="s">
        <v>41204</v>
      </c>
      <c r="J45480" t="s">
        <v>41205</v>
      </c>
      <c r="K45480" t="s">
        <v>224</v>
      </c>
      <c r="L45480" t="s">
        <v>3151</v>
      </c>
    </row>
    <row r="45481" spans="1:12" x14ac:dyDescent="0.45">
      <c r="A45481">
        <v>30980740</v>
      </c>
      <c r="B45481" t="s">
        <v>41198</v>
      </c>
      <c r="C45481">
        <v>7622785</v>
      </c>
      <c r="D45481" t="s">
        <v>41199</v>
      </c>
      <c r="E45481" t="s">
        <v>41200</v>
      </c>
      <c r="F45481" t="s">
        <v>884</v>
      </c>
      <c r="G45481">
        <v>56432483200</v>
      </c>
      <c r="H45481" t="s">
        <v>41206</v>
      </c>
      <c r="I45481" t="s">
        <v>41207</v>
      </c>
      <c r="J45481" t="s">
        <v>41208</v>
      </c>
      <c r="K45481" t="s">
        <v>6381</v>
      </c>
      <c r="L45481" t="s">
        <v>3151</v>
      </c>
    </row>
    <row r="45482" spans="1:12" x14ac:dyDescent="0.45">
      <c r="A45482">
        <v>30980740</v>
      </c>
      <c r="B45482" t="s">
        <v>41198</v>
      </c>
      <c r="C45482">
        <v>7622785</v>
      </c>
      <c r="D45482" t="s">
        <v>41199</v>
      </c>
      <c r="E45482" t="s">
        <v>41200</v>
      </c>
      <c r="F45482" t="s">
        <v>884</v>
      </c>
      <c r="G45482">
        <v>6603884054</v>
      </c>
      <c r="H45482" t="s">
        <v>41209</v>
      </c>
      <c r="I45482" t="s">
        <v>41199</v>
      </c>
      <c r="J45482" t="s">
        <v>7902</v>
      </c>
      <c r="K45482" t="s">
        <v>213</v>
      </c>
      <c r="L45482" t="s">
        <v>3151</v>
      </c>
    </row>
    <row r="45483" spans="1:12" x14ac:dyDescent="0.45">
      <c r="A45483">
        <v>30980740</v>
      </c>
      <c r="B45483" t="s">
        <v>41198</v>
      </c>
      <c r="C45483">
        <v>7622785</v>
      </c>
      <c r="D45483" t="s">
        <v>41199</v>
      </c>
      <c r="E45483" t="s">
        <v>41200</v>
      </c>
      <c r="F45483" t="s">
        <v>884</v>
      </c>
      <c r="G45483">
        <v>57204035773</v>
      </c>
      <c r="H45483" t="s">
        <v>41210</v>
      </c>
      <c r="I45483" t="s">
        <v>2307</v>
      </c>
      <c r="J45483" t="s">
        <v>23923</v>
      </c>
      <c r="K45483" t="s">
        <v>361</v>
      </c>
      <c r="L45483" t="s">
        <v>3151</v>
      </c>
    </row>
    <row r="45484" spans="1:12" x14ac:dyDescent="0.45">
      <c r="A45484">
        <v>30980740</v>
      </c>
      <c r="B45484" t="s">
        <v>41198</v>
      </c>
      <c r="C45484">
        <v>7622785</v>
      </c>
      <c r="D45484" t="s">
        <v>41199</v>
      </c>
      <c r="E45484" t="s">
        <v>41200</v>
      </c>
      <c r="F45484" t="s">
        <v>884</v>
      </c>
      <c r="G45484">
        <v>7402160257</v>
      </c>
      <c r="H45484" t="s">
        <v>31379</v>
      </c>
      <c r="I45484" t="s">
        <v>4894</v>
      </c>
      <c r="J45484" t="s">
        <v>14397</v>
      </c>
      <c r="K45484" t="s">
        <v>4094</v>
      </c>
      <c r="L45484" t="s">
        <v>3151</v>
      </c>
    </row>
    <row r="45485" spans="1:12" x14ac:dyDescent="0.45">
      <c r="A45485">
        <v>30980740</v>
      </c>
      <c r="B45485" t="s">
        <v>41198</v>
      </c>
      <c r="C45485">
        <v>7622785</v>
      </c>
      <c r="D45485" t="s">
        <v>41199</v>
      </c>
      <c r="E45485" t="s">
        <v>41200</v>
      </c>
      <c r="F45485" t="s">
        <v>884</v>
      </c>
      <c r="G45485">
        <v>57208260700</v>
      </c>
      <c r="H45485" t="s">
        <v>41211</v>
      </c>
      <c r="I45485" t="s">
        <v>41212</v>
      </c>
      <c r="J45485" t="s">
        <v>899</v>
      </c>
      <c r="K45485" t="s">
        <v>29</v>
      </c>
      <c r="L45485" t="s">
        <v>3151</v>
      </c>
    </row>
    <row r="45486" spans="1:12" x14ac:dyDescent="0.45">
      <c r="A45486">
        <v>30980740</v>
      </c>
      <c r="B45486" t="s">
        <v>41198</v>
      </c>
      <c r="C45486">
        <v>7622785</v>
      </c>
      <c r="D45486" t="s">
        <v>41199</v>
      </c>
      <c r="E45486" t="s">
        <v>41200</v>
      </c>
      <c r="F45486" t="s">
        <v>884</v>
      </c>
      <c r="G45486">
        <v>57208255207</v>
      </c>
      <c r="H45486" t="s">
        <v>41213</v>
      </c>
      <c r="I45486" t="s">
        <v>41214</v>
      </c>
      <c r="J45486" t="s">
        <v>41215</v>
      </c>
      <c r="K45486" t="s">
        <v>7377</v>
      </c>
      <c r="L45486" t="s">
        <v>3151</v>
      </c>
    </row>
    <row r="45487" spans="1:12" x14ac:dyDescent="0.45">
      <c r="A45487">
        <v>30980740</v>
      </c>
      <c r="B45487" t="s">
        <v>41198</v>
      </c>
      <c r="C45487">
        <v>7622785</v>
      </c>
      <c r="D45487" t="s">
        <v>41199</v>
      </c>
      <c r="E45487" t="s">
        <v>41200</v>
      </c>
      <c r="F45487" t="s">
        <v>884</v>
      </c>
      <c r="G45487">
        <v>6601990895</v>
      </c>
      <c r="H45487" t="s">
        <v>41216</v>
      </c>
      <c r="I45487" t="s">
        <v>41217</v>
      </c>
      <c r="J45487" t="s">
        <v>9897</v>
      </c>
      <c r="K45487" t="s">
        <v>8138</v>
      </c>
      <c r="L45487" t="s">
        <v>3151</v>
      </c>
    </row>
    <row r="45488" spans="1:12" x14ac:dyDescent="0.45">
      <c r="A45488">
        <v>30981218</v>
      </c>
      <c r="B45488" t="s">
        <v>41218</v>
      </c>
      <c r="C45488">
        <v>8477398</v>
      </c>
      <c r="D45488" t="s">
        <v>23368</v>
      </c>
      <c r="E45488" t="s">
        <v>41219</v>
      </c>
      <c r="F45488" t="s">
        <v>27283</v>
      </c>
      <c r="G45488">
        <v>6603106439</v>
      </c>
      <c r="H45488" t="s">
        <v>41220</v>
      </c>
      <c r="I45488" t="s">
        <v>41221</v>
      </c>
      <c r="J45488" t="s">
        <v>41222</v>
      </c>
      <c r="K45488" t="s">
        <v>49</v>
      </c>
      <c r="L45488" t="s">
        <v>2451</v>
      </c>
    </row>
    <row r="45489" spans="1:12" x14ac:dyDescent="0.45">
      <c r="A45489">
        <v>30981218</v>
      </c>
      <c r="B45489" t="s">
        <v>41218</v>
      </c>
      <c r="C45489">
        <v>8477398</v>
      </c>
      <c r="D45489" t="s">
        <v>23368</v>
      </c>
      <c r="E45489" t="s">
        <v>41219</v>
      </c>
      <c r="F45489" t="s">
        <v>27283</v>
      </c>
      <c r="G45489">
        <v>7006708764</v>
      </c>
      <c r="H45489" t="s">
        <v>27639</v>
      </c>
      <c r="I45489" t="s">
        <v>27640</v>
      </c>
      <c r="J45489" t="s">
        <v>4250</v>
      </c>
      <c r="K45489" t="s">
        <v>205</v>
      </c>
      <c r="L45489" t="s">
        <v>20168</v>
      </c>
    </row>
    <row r="45490" spans="1:12" x14ac:dyDescent="0.45">
      <c r="A45490">
        <v>30981218</v>
      </c>
      <c r="B45490" t="s">
        <v>41218</v>
      </c>
      <c r="C45490">
        <v>8477398</v>
      </c>
      <c r="D45490" t="s">
        <v>23368</v>
      </c>
      <c r="E45490" t="s">
        <v>41219</v>
      </c>
      <c r="F45490" t="s">
        <v>27283</v>
      </c>
      <c r="G45490">
        <v>55889553700</v>
      </c>
      <c r="H45490" t="s">
        <v>41223</v>
      </c>
      <c r="I45490" t="s">
        <v>23515</v>
      </c>
      <c r="J45490" t="s">
        <v>12968</v>
      </c>
      <c r="K45490" t="s">
        <v>1134</v>
      </c>
      <c r="L45490" t="s">
        <v>15622</v>
      </c>
    </row>
    <row r="45491" spans="1:12" x14ac:dyDescent="0.45">
      <c r="A45491">
        <v>30981218</v>
      </c>
      <c r="B45491" t="s">
        <v>41218</v>
      </c>
      <c r="C45491">
        <v>8477398</v>
      </c>
      <c r="D45491" t="s">
        <v>23368</v>
      </c>
      <c r="E45491" t="s">
        <v>41219</v>
      </c>
      <c r="F45491" t="s">
        <v>27283</v>
      </c>
      <c r="G45491">
        <v>57203711126</v>
      </c>
      <c r="H45491" t="s">
        <v>23367</v>
      </c>
      <c r="I45491" t="s">
        <v>23368</v>
      </c>
      <c r="J45491" t="s">
        <v>41224</v>
      </c>
      <c r="K45491" t="s">
        <v>145</v>
      </c>
      <c r="L45491" t="s">
        <v>1179</v>
      </c>
    </row>
    <row r="45492" spans="1:12" x14ac:dyDescent="0.45">
      <c r="A45492">
        <v>30981218</v>
      </c>
      <c r="B45492" t="s">
        <v>41218</v>
      </c>
      <c r="C45492">
        <v>8477398</v>
      </c>
      <c r="D45492" t="s">
        <v>23368</v>
      </c>
      <c r="E45492" t="s">
        <v>41219</v>
      </c>
      <c r="F45492" t="s">
        <v>27283</v>
      </c>
      <c r="G45492">
        <v>7005858710</v>
      </c>
      <c r="H45492" t="s">
        <v>41225</v>
      </c>
      <c r="I45492" t="s">
        <v>33629</v>
      </c>
      <c r="J45492" t="s">
        <v>486</v>
      </c>
      <c r="K45492" t="s">
        <v>487</v>
      </c>
      <c r="L45492" t="s">
        <v>8090</v>
      </c>
    </row>
    <row r="45493" spans="1:12" x14ac:dyDescent="0.45">
      <c r="A45493">
        <v>30981218</v>
      </c>
      <c r="B45493" t="s">
        <v>41218</v>
      </c>
      <c r="C45493">
        <v>8477398</v>
      </c>
      <c r="D45493" t="s">
        <v>23368</v>
      </c>
      <c r="E45493" t="s">
        <v>41219</v>
      </c>
      <c r="F45493" t="s">
        <v>27283</v>
      </c>
      <c r="G45493">
        <v>7006304299</v>
      </c>
      <c r="H45493" t="s">
        <v>41226</v>
      </c>
      <c r="I45493" t="s">
        <v>41227</v>
      </c>
      <c r="J45493" t="s">
        <v>41228</v>
      </c>
      <c r="K45493" t="s">
        <v>1661</v>
      </c>
      <c r="L45493" t="s">
        <v>20168</v>
      </c>
    </row>
    <row r="45494" spans="1:12" x14ac:dyDescent="0.45">
      <c r="A45494">
        <v>30981218</v>
      </c>
      <c r="B45494" t="s">
        <v>41218</v>
      </c>
      <c r="C45494">
        <v>8477398</v>
      </c>
      <c r="D45494" t="s">
        <v>23368</v>
      </c>
      <c r="E45494" t="s">
        <v>41219</v>
      </c>
      <c r="F45494" t="s">
        <v>27283</v>
      </c>
      <c r="G45494">
        <v>56737409600</v>
      </c>
      <c r="H45494" t="s">
        <v>41229</v>
      </c>
      <c r="I45494" t="s">
        <v>18617</v>
      </c>
      <c r="J45494" t="s">
        <v>41230</v>
      </c>
      <c r="K45494" t="s">
        <v>581</v>
      </c>
      <c r="L45494" t="s">
        <v>20168</v>
      </c>
    </row>
    <row r="45495" spans="1:12" x14ac:dyDescent="0.45">
      <c r="A45495">
        <v>30981218</v>
      </c>
      <c r="B45495" t="s">
        <v>41218</v>
      </c>
      <c r="C45495">
        <v>8477398</v>
      </c>
      <c r="D45495" t="s">
        <v>23368</v>
      </c>
      <c r="E45495" t="s">
        <v>41219</v>
      </c>
      <c r="F45495" t="s">
        <v>27283</v>
      </c>
      <c r="G45495">
        <v>7403184536</v>
      </c>
      <c r="H45495" t="s">
        <v>1167</v>
      </c>
      <c r="I45495" t="s">
        <v>899</v>
      </c>
      <c r="J45495" t="s">
        <v>974</v>
      </c>
      <c r="K45495" t="s">
        <v>975</v>
      </c>
      <c r="L45495" t="s">
        <v>15622</v>
      </c>
    </row>
    <row r="45496" spans="1:12" x14ac:dyDescent="0.45">
      <c r="A45496">
        <v>30981218</v>
      </c>
      <c r="B45496" t="s">
        <v>41218</v>
      </c>
      <c r="C45496">
        <v>8477398</v>
      </c>
      <c r="D45496" t="s">
        <v>23368</v>
      </c>
      <c r="E45496" t="s">
        <v>41219</v>
      </c>
      <c r="F45496" t="s">
        <v>27283</v>
      </c>
      <c r="G45496">
        <v>7003736758</v>
      </c>
      <c r="H45496" t="s">
        <v>41231</v>
      </c>
      <c r="I45496" t="s">
        <v>41232</v>
      </c>
      <c r="J45496" t="s">
        <v>6129</v>
      </c>
      <c r="K45496" t="s">
        <v>1803</v>
      </c>
      <c r="L45496" t="s">
        <v>41233</v>
      </c>
    </row>
    <row r="45497" spans="1:12" x14ac:dyDescent="0.45">
      <c r="A45497">
        <v>30981218</v>
      </c>
      <c r="B45497" t="s">
        <v>41218</v>
      </c>
      <c r="C45497">
        <v>8477398</v>
      </c>
      <c r="D45497" t="s">
        <v>23368</v>
      </c>
      <c r="E45497" t="s">
        <v>41219</v>
      </c>
      <c r="F45497" t="s">
        <v>27283</v>
      </c>
      <c r="G45497">
        <v>7003328301</v>
      </c>
      <c r="H45497" t="s">
        <v>41234</v>
      </c>
      <c r="I45497" t="s">
        <v>12625</v>
      </c>
      <c r="J45497" t="s">
        <v>3742</v>
      </c>
      <c r="K45497" t="s">
        <v>115</v>
      </c>
      <c r="L45497" t="s">
        <v>1179</v>
      </c>
    </row>
    <row r="45498" spans="1:12" x14ac:dyDescent="0.45">
      <c r="A45498">
        <v>30981218</v>
      </c>
      <c r="B45498" t="s">
        <v>41218</v>
      </c>
      <c r="C45498">
        <v>8477398</v>
      </c>
      <c r="D45498" t="s">
        <v>23368</v>
      </c>
      <c r="E45498" t="s">
        <v>41219</v>
      </c>
      <c r="F45498" t="s">
        <v>27283</v>
      </c>
      <c r="G45498">
        <v>7006167344</v>
      </c>
      <c r="H45498" t="s">
        <v>41235</v>
      </c>
      <c r="I45498" t="s">
        <v>21579</v>
      </c>
      <c r="J45498" t="s">
        <v>1209</v>
      </c>
      <c r="K45498" t="s">
        <v>1210</v>
      </c>
      <c r="L45498" t="s">
        <v>20168</v>
      </c>
    </row>
    <row r="45499" spans="1:12" x14ac:dyDescent="0.45">
      <c r="A45499">
        <v>30981631</v>
      </c>
      <c r="B45499" t="s">
        <v>15665</v>
      </c>
      <c r="C45499">
        <v>1923544</v>
      </c>
      <c r="D45499" t="s">
        <v>15666</v>
      </c>
      <c r="E45499" t="s">
        <v>15667</v>
      </c>
      <c r="F45499" t="s">
        <v>6259</v>
      </c>
      <c r="G45499">
        <v>24326959600</v>
      </c>
      <c r="H45499" t="s">
        <v>20387</v>
      </c>
      <c r="I45499" t="s">
        <v>5568</v>
      </c>
      <c r="J45499" t="s">
        <v>41236</v>
      </c>
      <c r="K45499" t="s">
        <v>5163</v>
      </c>
      <c r="L45499" t="s">
        <v>6259</v>
      </c>
    </row>
    <row r="45500" spans="1:12" x14ac:dyDescent="0.45">
      <c r="A45500">
        <v>30981631</v>
      </c>
      <c r="B45500" t="s">
        <v>15665</v>
      </c>
      <c r="C45500">
        <v>1923544</v>
      </c>
      <c r="D45500" t="s">
        <v>15666</v>
      </c>
      <c r="E45500" t="s">
        <v>15667</v>
      </c>
      <c r="F45500" t="s">
        <v>6259</v>
      </c>
      <c r="G45500">
        <v>8908619900</v>
      </c>
      <c r="H45500" t="s">
        <v>7043</v>
      </c>
      <c r="I45500" t="s">
        <v>7044</v>
      </c>
      <c r="J45500" t="s">
        <v>27899</v>
      </c>
      <c r="K45500" t="s">
        <v>3224</v>
      </c>
      <c r="L45500" t="s">
        <v>28180</v>
      </c>
    </row>
    <row r="45501" spans="1:12" x14ac:dyDescent="0.45">
      <c r="A45501">
        <v>30981631</v>
      </c>
      <c r="B45501" t="s">
        <v>15665</v>
      </c>
      <c r="C45501">
        <v>1923544</v>
      </c>
      <c r="D45501" t="s">
        <v>15666</v>
      </c>
      <c r="E45501" t="s">
        <v>15667</v>
      </c>
      <c r="F45501" t="s">
        <v>6259</v>
      </c>
      <c r="G45501">
        <v>6506470686</v>
      </c>
      <c r="H45501" t="s">
        <v>41237</v>
      </c>
      <c r="I45501" t="s">
        <v>41238</v>
      </c>
      <c r="J45501" t="s">
        <v>10268</v>
      </c>
      <c r="K45501" t="s">
        <v>213</v>
      </c>
      <c r="L45501" t="s">
        <v>6259</v>
      </c>
    </row>
    <row r="45502" spans="1:12" x14ac:dyDescent="0.45">
      <c r="A45502">
        <v>30981631</v>
      </c>
      <c r="B45502" t="s">
        <v>15665</v>
      </c>
      <c r="C45502">
        <v>1923544</v>
      </c>
      <c r="D45502" t="s">
        <v>15666</v>
      </c>
      <c r="E45502" t="s">
        <v>15667</v>
      </c>
      <c r="F45502" t="s">
        <v>6259</v>
      </c>
      <c r="G45502">
        <v>55807164000</v>
      </c>
      <c r="H45502" t="s">
        <v>41239</v>
      </c>
      <c r="I45502" t="s">
        <v>36486</v>
      </c>
      <c r="J45502" t="s">
        <v>7511</v>
      </c>
      <c r="K45502" t="s">
        <v>70</v>
      </c>
      <c r="L45502" t="s">
        <v>6259</v>
      </c>
    </row>
    <row r="45503" spans="1:12" x14ac:dyDescent="0.45">
      <c r="A45503">
        <v>30981631</v>
      </c>
      <c r="B45503" t="s">
        <v>15665</v>
      </c>
      <c r="C45503">
        <v>1923544</v>
      </c>
      <c r="D45503" t="s">
        <v>15666</v>
      </c>
      <c r="E45503" t="s">
        <v>15667</v>
      </c>
      <c r="F45503" t="s">
        <v>6259</v>
      </c>
      <c r="G45503">
        <v>57188752322</v>
      </c>
      <c r="H45503" t="s">
        <v>446</v>
      </c>
      <c r="I45503" t="s">
        <v>447</v>
      </c>
      <c r="J45503" t="s">
        <v>33985</v>
      </c>
      <c r="K45503" t="s">
        <v>89</v>
      </c>
      <c r="L45503" t="s">
        <v>6259</v>
      </c>
    </row>
    <row r="45504" spans="1:12" x14ac:dyDescent="0.45">
      <c r="A45504">
        <v>30981631</v>
      </c>
      <c r="B45504" t="s">
        <v>15665</v>
      </c>
      <c r="C45504">
        <v>1923544</v>
      </c>
      <c r="D45504" t="s">
        <v>15666</v>
      </c>
      <c r="E45504" t="s">
        <v>15667</v>
      </c>
      <c r="F45504" t="s">
        <v>6259</v>
      </c>
      <c r="G45504">
        <v>8632600300</v>
      </c>
      <c r="H45504" t="s">
        <v>19048</v>
      </c>
      <c r="I45504" t="s">
        <v>3237</v>
      </c>
      <c r="J45504" t="s">
        <v>41240</v>
      </c>
      <c r="K45504" t="s">
        <v>304</v>
      </c>
      <c r="L45504" t="s">
        <v>6259</v>
      </c>
    </row>
    <row r="45505" spans="1:12" x14ac:dyDescent="0.45">
      <c r="A45505">
        <v>30981631</v>
      </c>
      <c r="B45505" t="s">
        <v>15665</v>
      </c>
      <c r="C45505">
        <v>1923544</v>
      </c>
      <c r="D45505" t="s">
        <v>15666</v>
      </c>
      <c r="E45505" t="s">
        <v>15667</v>
      </c>
      <c r="F45505" t="s">
        <v>6259</v>
      </c>
      <c r="G45505">
        <v>56502759500</v>
      </c>
      <c r="H45505" t="s">
        <v>14045</v>
      </c>
      <c r="I45505" t="s">
        <v>7103</v>
      </c>
      <c r="J45505" t="s">
        <v>6284</v>
      </c>
      <c r="K45505" t="s">
        <v>2752</v>
      </c>
      <c r="L45505" t="s">
        <v>6259</v>
      </c>
    </row>
    <row r="45506" spans="1:12" x14ac:dyDescent="0.45">
      <c r="A45506">
        <v>30981631</v>
      </c>
      <c r="B45506" t="s">
        <v>15665</v>
      </c>
      <c r="C45506">
        <v>1923544</v>
      </c>
      <c r="D45506" t="s">
        <v>15666</v>
      </c>
      <c r="E45506" t="s">
        <v>15667</v>
      </c>
      <c r="F45506" t="s">
        <v>6259</v>
      </c>
      <c r="G45506">
        <v>57208723244</v>
      </c>
      <c r="H45506" t="s">
        <v>41241</v>
      </c>
      <c r="I45506" t="s">
        <v>41242</v>
      </c>
      <c r="J45506" t="s">
        <v>41243</v>
      </c>
      <c r="K45506" t="s">
        <v>2379</v>
      </c>
      <c r="L45506" t="s">
        <v>6259</v>
      </c>
    </row>
    <row r="45507" spans="1:12" x14ac:dyDescent="0.45">
      <c r="A45507">
        <v>30981631</v>
      </c>
      <c r="B45507" t="s">
        <v>15665</v>
      </c>
      <c r="C45507">
        <v>1923544</v>
      </c>
      <c r="D45507" t="s">
        <v>15666</v>
      </c>
      <c r="E45507" t="s">
        <v>15667</v>
      </c>
      <c r="F45507" t="s">
        <v>6259</v>
      </c>
      <c r="G45507">
        <v>7003817212</v>
      </c>
      <c r="H45507" t="s">
        <v>41244</v>
      </c>
      <c r="I45507" t="s">
        <v>15666</v>
      </c>
      <c r="J45507" t="s">
        <v>8427</v>
      </c>
      <c r="K45507" t="s">
        <v>1273</v>
      </c>
      <c r="L45507" t="s">
        <v>6259</v>
      </c>
    </row>
    <row r="45508" spans="1:12" x14ac:dyDescent="0.45">
      <c r="A45508">
        <v>30981631</v>
      </c>
      <c r="B45508" t="s">
        <v>15665</v>
      </c>
      <c r="C45508">
        <v>1923544</v>
      </c>
      <c r="D45508" t="s">
        <v>15666</v>
      </c>
      <c r="E45508" t="s">
        <v>15667</v>
      </c>
      <c r="F45508" t="s">
        <v>6259</v>
      </c>
      <c r="G45508">
        <v>12770502700</v>
      </c>
      <c r="H45508" t="s">
        <v>41245</v>
      </c>
      <c r="I45508" t="s">
        <v>41246</v>
      </c>
      <c r="J45508" t="s">
        <v>11090</v>
      </c>
      <c r="K45508" t="s">
        <v>1235</v>
      </c>
      <c r="L45508" t="s">
        <v>6259</v>
      </c>
    </row>
    <row r="45509" spans="1:12" x14ac:dyDescent="0.45">
      <c r="A45509">
        <v>30981730</v>
      </c>
      <c r="B45509" t="s">
        <v>32087</v>
      </c>
      <c r="C45509">
        <v>1862335</v>
      </c>
      <c r="D45509" t="s">
        <v>7972</v>
      </c>
      <c r="E45509" t="s">
        <v>32088</v>
      </c>
      <c r="F45509" t="s">
        <v>5328</v>
      </c>
      <c r="G45509">
        <v>7403188484</v>
      </c>
      <c r="H45509" t="s">
        <v>23721</v>
      </c>
      <c r="I45509" t="s">
        <v>1860</v>
      </c>
      <c r="J45509" t="s">
        <v>29794</v>
      </c>
      <c r="K45509" t="s">
        <v>4227</v>
      </c>
      <c r="L45509" t="s">
        <v>124</v>
      </c>
    </row>
    <row r="45510" spans="1:12" x14ac:dyDescent="0.45">
      <c r="A45510">
        <v>30981730</v>
      </c>
      <c r="B45510" t="s">
        <v>1616</v>
      </c>
      <c r="C45510">
        <v>6799681</v>
      </c>
      <c r="D45510" t="s">
        <v>1617</v>
      </c>
      <c r="E45510" t="s">
        <v>1618</v>
      </c>
      <c r="F45510" t="s">
        <v>45</v>
      </c>
      <c r="G45510">
        <v>7403188484</v>
      </c>
      <c r="H45510" t="s">
        <v>23721</v>
      </c>
      <c r="I45510" t="s">
        <v>1860</v>
      </c>
      <c r="J45510" t="s">
        <v>29794</v>
      </c>
      <c r="K45510" t="s">
        <v>4227</v>
      </c>
      <c r="L45510" t="s">
        <v>124</v>
      </c>
    </row>
    <row r="45511" spans="1:12" x14ac:dyDescent="0.45">
      <c r="A45511">
        <v>30981730</v>
      </c>
      <c r="B45511" t="s">
        <v>32087</v>
      </c>
      <c r="C45511">
        <v>1862335</v>
      </c>
      <c r="D45511" t="s">
        <v>7972</v>
      </c>
      <c r="E45511" t="s">
        <v>32088</v>
      </c>
      <c r="F45511" t="s">
        <v>5328</v>
      </c>
      <c r="G45511">
        <v>57208280205</v>
      </c>
      <c r="H45511" t="s">
        <v>2414</v>
      </c>
      <c r="I45511" t="s">
        <v>447</v>
      </c>
      <c r="J45511" t="s">
        <v>7978</v>
      </c>
      <c r="K45511" t="s">
        <v>36</v>
      </c>
      <c r="L45511" t="s">
        <v>5145</v>
      </c>
    </row>
    <row r="45512" spans="1:12" x14ac:dyDescent="0.45">
      <c r="A45512">
        <v>30981730</v>
      </c>
      <c r="B45512" t="s">
        <v>1616</v>
      </c>
      <c r="C45512">
        <v>6799681</v>
      </c>
      <c r="D45512" t="s">
        <v>1617</v>
      </c>
      <c r="E45512" t="s">
        <v>1618</v>
      </c>
      <c r="F45512" t="s">
        <v>45</v>
      </c>
      <c r="G45512">
        <v>57208280205</v>
      </c>
      <c r="H45512" t="s">
        <v>2414</v>
      </c>
      <c r="I45512" t="s">
        <v>447</v>
      </c>
      <c r="J45512" t="s">
        <v>7978</v>
      </c>
      <c r="K45512" t="s">
        <v>36</v>
      </c>
      <c r="L45512" t="s">
        <v>5145</v>
      </c>
    </row>
    <row r="45513" spans="1:12" x14ac:dyDescent="0.45">
      <c r="A45513">
        <v>30981730</v>
      </c>
      <c r="B45513" t="s">
        <v>32087</v>
      </c>
      <c r="C45513">
        <v>1862335</v>
      </c>
      <c r="D45513" t="s">
        <v>7972</v>
      </c>
      <c r="E45513" t="s">
        <v>32088</v>
      </c>
      <c r="F45513" t="s">
        <v>5328</v>
      </c>
      <c r="G45513">
        <v>7402198867</v>
      </c>
      <c r="H45513" t="s">
        <v>8334</v>
      </c>
      <c r="I45513" t="s">
        <v>7972</v>
      </c>
      <c r="J45513" t="s">
        <v>29073</v>
      </c>
      <c r="K45513" t="s">
        <v>10665</v>
      </c>
      <c r="L45513" t="s">
        <v>5328</v>
      </c>
    </row>
    <row r="45514" spans="1:12" x14ac:dyDescent="0.45">
      <c r="A45514">
        <v>30981730</v>
      </c>
      <c r="B45514" t="s">
        <v>1616</v>
      </c>
      <c r="C45514">
        <v>6799681</v>
      </c>
      <c r="D45514" t="s">
        <v>1617</v>
      </c>
      <c r="E45514" t="s">
        <v>1618</v>
      </c>
      <c r="F45514" t="s">
        <v>45</v>
      </c>
      <c r="G45514">
        <v>7402198867</v>
      </c>
      <c r="H45514" t="s">
        <v>8334</v>
      </c>
      <c r="I45514" t="s">
        <v>7972</v>
      </c>
      <c r="J45514" t="s">
        <v>29073</v>
      </c>
      <c r="K45514" t="s">
        <v>10665</v>
      </c>
      <c r="L45514" t="s">
        <v>5328</v>
      </c>
    </row>
    <row r="45515" spans="1:12" x14ac:dyDescent="0.45">
      <c r="A45515">
        <v>30981730</v>
      </c>
      <c r="B45515" t="s">
        <v>32087</v>
      </c>
      <c r="C45515">
        <v>1862335</v>
      </c>
      <c r="D45515" t="s">
        <v>7972</v>
      </c>
      <c r="E45515" t="s">
        <v>32088</v>
      </c>
      <c r="F45515" t="s">
        <v>5328</v>
      </c>
      <c r="G45515">
        <v>57205870824</v>
      </c>
      <c r="H45515" t="s">
        <v>1622</v>
      </c>
      <c r="I45515" t="s">
        <v>1617</v>
      </c>
      <c r="J45515" t="s">
        <v>1558</v>
      </c>
      <c r="K45515" t="s">
        <v>70</v>
      </c>
      <c r="L45515" t="s">
        <v>45</v>
      </c>
    </row>
    <row r="45516" spans="1:12" x14ac:dyDescent="0.45">
      <c r="A45516">
        <v>30981730</v>
      </c>
      <c r="B45516" t="s">
        <v>1616</v>
      </c>
      <c r="C45516">
        <v>6799681</v>
      </c>
      <c r="D45516" t="s">
        <v>1617</v>
      </c>
      <c r="E45516" t="s">
        <v>1618</v>
      </c>
      <c r="F45516" t="s">
        <v>45</v>
      </c>
      <c r="G45516">
        <v>57205870824</v>
      </c>
      <c r="H45516" t="s">
        <v>1622</v>
      </c>
      <c r="I45516" t="s">
        <v>1617</v>
      </c>
      <c r="J45516" t="s">
        <v>1558</v>
      </c>
      <c r="K45516" t="s">
        <v>70</v>
      </c>
      <c r="L45516" t="s">
        <v>45</v>
      </c>
    </row>
    <row r="45517" spans="1:12" x14ac:dyDescent="0.45">
      <c r="A45517">
        <v>30981730</v>
      </c>
      <c r="B45517" t="s">
        <v>32087</v>
      </c>
      <c r="C45517">
        <v>1862335</v>
      </c>
      <c r="D45517" t="s">
        <v>7972</v>
      </c>
      <c r="E45517" t="s">
        <v>32088</v>
      </c>
      <c r="F45517" t="s">
        <v>5328</v>
      </c>
      <c r="G45517">
        <v>55875269900</v>
      </c>
      <c r="H45517" t="s">
        <v>41247</v>
      </c>
      <c r="I45517" t="s">
        <v>41248</v>
      </c>
      <c r="J45517" t="s">
        <v>41249</v>
      </c>
      <c r="K45517" t="s">
        <v>1416</v>
      </c>
      <c r="L45517" t="s">
        <v>5328</v>
      </c>
    </row>
    <row r="45518" spans="1:12" x14ac:dyDescent="0.45">
      <c r="A45518">
        <v>30981730</v>
      </c>
      <c r="B45518" t="s">
        <v>1616</v>
      </c>
      <c r="C45518">
        <v>6799681</v>
      </c>
      <c r="D45518" t="s">
        <v>1617</v>
      </c>
      <c r="E45518" t="s">
        <v>1618</v>
      </c>
      <c r="F45518" t="s">
        <v>45</v>
      </c>
      <c r="G45518">
        <v>55875269900</v>
      </c>
      <c r="H45518" t="s">
        <v>41247</v>
      </c>
      <c r="I45518" t="s">
        <v>41248</v>
      </c>
      <c r="J45518" t="s">
        <v>41249</v>
      </c>
      <c r="K45518" t="s">
        <v>1416</v>
      </c>
      <c r="L45518" t="s">
        <v>5328</v>
      </c>
    </row>
    <row r="45519" spans="1:12" x14ac:dyDescent="0.45">
      <c r="A45519">
        <v>30981730</v>
      </c>
      <c r="B45519" t="s">
        <v>32087</v>
      </c>
      <c r="C45519">
        <v>1862335</v>
      </c>
      <c r="D45519" t="s">
        <v>7972</v>
      </c>
      <c r="E45519" t="s">
        <v>32088</v>
      </c>
      <c r="F45519" t="s">
        <v>5328</v>
      </c>
      <c r="G45519">
        <v>21741489800</v>
      </c>
      <c r="H45519" t="s">
        <v>41250</v>
      </c>
      <c r="I45519" t="s">
        <v>41251</v>
      </c>
      <c r="J45519" t="s">
        <v>41252</v>
      </c>
      <c r="K45519" t="s">
        <v>2653</v>
      </c>
      <c r="L45519" t="s">
        <v>124</v>
      </c>
    </row>
    <row r="45520" spans="1:12" x14ac:dyDescent="0.45">
      <c r="A45520">
        <v>30981730</v>
      </c>
      <c r="B45520" t="s">
        <v>1616</v>
      </c>
      <c r="C45520">
        <v>6799681</v>
      </c>
      <c r="D45520" t="s">
        <v>1617</v>
      </c>
      <c r="E45520" t="s">
        <v>1618</v>
      </c>
      <c r="F45520" t="s">
        <v>45</v>
      </c>
      <c r="G45520">
        <v>21741489800</v>
      </c>
      <c r="H45520" t="s">
        <v>41250</v>
      </c>
      <c r="I45520" t="s">
        <v>41251</v>
      </c>
      <c r="J45520" t="s">
        <v>41252</v>
      </c>
      <c r="K45520" t="s">
        <v>2653</v>
      </c>
      <c r="L45520" t="s">
        <v>124</v>
      </c>
    </row>
    <row r="45521" spans="1:12" x14ac:dyDescent="0.45">
      <c r="A45521">
        <v>30981730</v>
      </c>
      <c r="B45521" t="s">
        <v>32087</v>
      </c>
      <c r="C45521">
        <v>1862335</v>
      </c>
      <c r="D45521" t="s">
        <v>7972</v>
      </c>
      <c r="E45521" t="s">
        <v>32088</v>
      </c>
      <c r="F45521" t="s">
        <v>5328</v>
      </c>
      <c r="G45521">
        <v>22942508600</v>
      </c>
      <c r="H45521" t="s">
        <v>15841</v>
      </c>
      <c r="I45521" t="s">
        <v>15842</v>
      </c>
      <c r="J45521" t="s">
        <v>15843</v>
      </c>
      <c r="K45521" t="s">
        <v>2792</v>
      </c>
      <c r="L45521" t="s">
        <v>45</v>
      </c>
    </row>
    <row r="45522" spans="1:12" x14ac:dyDescent="0.45">
      <c r="A45522">
        <v>30981730</v>
      </c>
      <c r="B45522" t="s">
        <v>1616</v>
      </c>
      <c r="C45522">
        <v>6799681</v>
      </c>
      <c r="D45522" t="s">
        <v>1617</v>
      </c>
      <c r="E45522" t="s">
        <v>1618</v>
      </c>
      <c r="F45522" t="s">
        <v>45</v>
      </c>
      <c r="G45522">
        <v>22942508600</v>
      </c>
      <c r="H45522" t="s">
        <v>15841</v>
      </c>
      <c r="I45522" t="s">
        <v>15842</v>
      </c>
      <c r="J45522" t="s">
        <v>15843</v>
      </c>
      <c r="K45522" t="s">
        <v>2792</v>
      </c>
      <c r="L45522" t="s">
        <v>45</v>
      </c>
    </row>
    <row r="45523" spans="1:12" x14ac:dyDescent="0.45">
      <c r="A45523">
        <v>30981730</v>
      </c>
      <c r="B45523" t="s">
        <v>32087</v>
      </c>
      <c r="C45523">
        <v>1862335</v>
      </c>
      <c r="D45523" t="s">
        <v>7972</v>
      </c>
      <c r="E45523" t="s">
        <v>32088</v>
      </c>
      <c r="F45523" t="s">
        <v>5328</v>
      </c>
      <c r="G45523">
        <v>57189047535</v>
      </c>
      <c r="H45523" t="s">
        <v>32138</v>
      </c>
      <c r="I45523" t="s">
        <v>4716</v>
      </c>
      <c r="J45523" t="s">
        <v>2307</v>
      </c>
      <c r="K45523" t="s">
        <v>420</v>
      </c>
      <c r="L45523" t="s">
        <v>5328</v>
      </c>
    </row>
    <row r="45524" spans="1:12" x14ac:dyDescent="0.45">
      <c r="A45524">
        <v>30981730</v>
      </c>
      <c r="B45524" t="s">
        <v>1616</v>
      </c>
      <c r="C45524">
        <v>6799681</v>
      </c>
      <c r="D45524" t="s">
        <v>1617</v>
      </c>
      <c r="E45524" t="s">
        <v>1618</v>
      </c>
      <c r="F45524" t="s">
        <v>45</v>
      </c>
      <c r="G45524">
        <v>57189047535</v>
      </c>
      <c r="H45524" t="s">
        <v>32138</v>
      </c>
      <c r="I45524" t="s">
        <v>4716</v>
      </c>
      <c r="J45524" t="s">
        <v>2307</v>
      </c>
      <c r="K45524" t="s">
        <v>420</v>
      </c>
      <c r="L45524" t="s">
        <v>5328</v>
      </c>
    </row>
    <row r="45525" spans="1:12" x14ac:dyDescent="0.45">
      <c r="A45525">
        <v>30981730</v>
      </c>
      <c r="B45525" t="s">
        <v>32087</v>
      </c>
      <c r="C45525">
        <v>1862335</v>
      </c>
      <c r="D45525" t="s">
        <v>7972</v>
      </c>
      <c r="E45525" t="s">
        <v>32088</v>
      </c>
      <c r="F45525" t="s">
        <v>5328</v>
      </c>
      <c r="G45525">
        <v>56989018700</v>
      </c>
      <c r="H45525" t="s">
        <v>41253</v>
      </c>
      <c r="I45525" t="s">
        <v>41254</v>
      </c>
      <c r="J45525" t="s">
        <v>41255</v>
      </c>
      <c r="K45525" t="s">
        <v>29</v>
      </c>
      <c r="L45525" t="s">
        <v>5328</v>
      </c>
    </row>
    <row r="45526" spans="1:12" x14ac:dyDescent="0.45">
      <c r="A45526">
        <v>30981730</v>
      </c>
      <c r="B45526" t="s">
        <v>1616</v>
      </c>
      <c r="C45526">
        <v>6799681</v>
      </c>
      <c r="D45526" t="s">
        <v>1617</v>
      </c>
      <c r="E45526" t="s">
        <v>1618</v>
      </c>
      <c r="F45526" t="s">
        <v>45</v>
      </c>
      <c r="G45526">
        <v>56989018700</v>
      </c>
      <c r="H45526" t="s">
        <v>41253</v>
      </c>
      <c r="I45526" t="s">
        <v>41254</v>
      </c>
      <c r="J45526" t="s">
        <v>41255</v>
      </c>
      <c r="K45526" t="s">
        <v>29</v>
      </c>
      <c r="L45526" t="s">
        <v>5328</v>
      </c>
    </row>
    <row r="45527" spans="1:12" x14ac:dyDescent="0.45">
      <c r="A45527">
        <v>30981730</v>
      </c>
      <c r="B45527" t="s">
        <v>32087</v>
      </c>
      <c r="C45527">
        <v>1862335</v>
      </c>
      <c r="D45527" t="s">
        <v>7972</v>
      </c>
      <c r="E45527" t="s">
        <v>32088</v>
      </c>
      <c r="F45527" t="s">
        <v>5328</v>
      </c>
      <c r="G45527">
        <v>7102052374</v>
      </c>
      <c r="H45527" t="s">
        <v>41256</v>
      </c>
      <c r="I45527" t="s">
        <v>1894</v>
      </c>
      <c r="J45527" t="s">
        <v>7670</v>
      </c>
      <c r="K45527" t="s">
        <v>36</v>
      </c>
      <c r="L45527" t="s">
        <v>17636</v>
      </c>
    </row>
    <row r="45528" spans="1:12" x14ac:dyDescent="0.45">
      <c r="A45528">
        <v>30981730</v>
      </c>
      <c r="B45528" t="s">
        <v>1616</v>
      </c>
      <c r="C45528">
        <v>6799681</v>
      </c>
      <c r="D45528" t="s">
        <v>1617</v>
      </c>
      <c r="E45528" t="s">
        <v>1618</v>
      </c>
      <c r="F45528" t="s">
        <v>45</v>
      </c>
      <c r="G45528">
        <v>7102052374</v>
      </c>
      <c r="H45528" t="s">
        <v>41256</v>
      </c>
      <c r="I45528" t="s">
        <v>1894</v>
      </c>
      <c r="J45528" t="s">
        <v>7670</v>
      </c>
      <c r="K45528" t="s">
        <v>36</v>
      </c>
      <c r="L45528" t="s">
        <v>17636</v>
      </c>
    </row>
    <row r="45529" spans="1:12" x14ac:dyDescent="0.45">
      <c r="A45529">
        <v>30981730</v>
      </c>
      <c r="B45529" t="s">
        <v>32087</v>
      </c>
      <c r="C45529">
        <v>1862335</v>
      </c>
      <c r="D45529" t="s">
        <v>7972</v>
      </c>
      <c r="E45529" t="s">
        <v>32088</v>
      </c>
      <c r="F45529" t="s">
        <v>5328</v>
      </c>
      <c r="G45529">
        <v>57208280205</v>
      </c>
      <c r="H45529" t="s">
        <v>2414</v>
      </c>
      <c r="I45529" t="s">
        <v>447</v>
      </c>
      <c r="J45529" t="s">
        <v>7978</v>
      </c>
      <c r="K45529" t="s">
        <v>36</v>
      </c>
      <c r="L45529" t="s">
        <v>5145</v>
      </c>
    </row>
    <row r="45530" spans="1:12" x14ac:dyDescent="0.45">
      <c r="A45530">
        <v>30981730</v>
      </c>
      <c r="B45530" t="s">
        <v>1616</v>
      </c>
      <c r="C45530">
        <v>6799681</v>
      </c>
      <c r="D45530" t="s">
        <v>1617</v>
      </c>
      <c r="E45530" t="s">
        <v>1618</v>
      </c>
      <c r="F45530" t="s">
        <v>45</v>
      </c>
      <c r="G45530">
        <v>57208280205</v>
      </c>
      <c r="H45530" t="s">
        <v>2414</v>
      </c>
      <c r="I45530" t="s">
        <v>447</v>
      </c>
      <c r="J45530" t="s">
        <v>7978</v>
      </c>
      <c r="K45530" t="s">
        <v>36</v>
      </c>
      <c r="L45530" t="s">
        <v>5145</v>
      </c>
    </row>
    <row r="45531" spans="1:12" x14ac:dyDescent="0.45">
      <c r="A45531">
        <v>30981730</v>
      </c>
      <c r="B45531" t="s">
        <v>32087</v>
      </c>
      <c r="C45531">
        <v>1862335</v>
      </c>
      <c r="D45531" t="s">
        <v>7972</v>
      </c>
      <c r="E45531" t="s">
        <v>32088</v>
      </c>
      <c r="F45531" t="s">
        <v>5328</v>
      </c>
      <c r="G45531">
        <v>56989018700</v>
      </c>
      <c r="H45531" t="s">
        <v>41253</v>
      </c>
      <c r="I45531" t="s">
        <v>41254</v>
      </c>
      <c r="J45531" t="s">
        <v>41255</v>
      </c>
      <c r="K45531" t="s">
        <v>29</v>
      </c>
      <c r="L45531" t="s">
        <v>5328</v>
      </c>
    </row>
    <row r="45532" spans="1:12" x14ac:dyDescent="0.45">
      <c r="A45532">
        <v>30981730</v>
      </c>
      <c r="B45532" t="s">
        <v>1616</v>
      </c>
      <c r="C45532">
        <v>6799681</v>
      </c>
      <c r="D45532" t="s">
        <v>1617</v>
      </c>
      <c r="E45532" t="s">
        <v>1618</v>
      </c>
      <c r="F45532" t="s">
        <v>45</v>
      </c>
      <c r="G45532">
        <v>56989018700</v>
      </c>
      <c r="H45532" t="s">
        <v>41253</v>
      </c>
      <c r="I45532" t="s">
        <v>41254</v>
      </c>
      <c r="J45532" t="s">
        <v>41255</v>
      </c>
      <c r="K45532" t="s">
        <v>29</v>
      </c>
      <c r="L45532" t="s">
        <v>5328</v>
      </c>
    </row>
    <row r="45533" spans="1:12" x14ac:dyDescent="0.45">
      <c r="A45533">
        <v>30981730</v>
      </c>
      <c r="B45533" t="s">
        <v>32087</v>
      </c>
      <c r="C45533">
        <v>1862335</v>
      </c>
      <c r="D45533" t="s">
        <v>7972</v>
      </c>
      <c r="E45533" t="s">
        <v>32088</v>
      </c>
      <c r="F45533" t="s">
        <v>5328</v>
      </c>
      <c r="G45533">
        <v>55875269900</v>
      </c>
      <c r="H45533" t="s">
        <v>41247</v>
      </c>
      <c r="I45533" t="s">
        <v>41248</v>
      </c>
      <c r="J45533" t="s">
        <v>41249</v>
      </c>
      <c r="K45533" t="s">
        <v>1416</v>
      </c>
      <c r="L45533" t="s">
        <v>5328</v>
      </c>
    </row>
    <row r="45534" spans="1:12" x14ac:dyDescent="0.45">
      <c r="A45534">
        <v>30981730</v>
      </c>
      <c r="B45534" t="s">
        <v>1616</v>
      </c>
      <c r="C45534">
        <v>6799681</v>
      </c>
      <c r="D45534" t="s">
        <v>1617</v>
      </c>
      <c r="E45534" t="s">
        <v>1618</v>
      </c>
      <c r="F45534" t="s">
        <v>45</v>
      </c>
      <c r="G45534">
        <v>55875269900</v>
      </c>
      <c r="H45534" t="s">
        <v>41247</v>
      </c>
      <c r="I45534" t="s">
        <v>41248</v>
      </c>
      <c r="J45534" t="s">
        <v>41249</v>
      </c>
      <c r="K45534" t="s">
        <v>1416</v>
      </c>
      <c r="L45534" t="s">
        <v>5328</v>
      </c>
    </row>
    <row r="45535" spans="1:12" x14ac:dyDescent="0.45">
      <c r="A45535">
        <v>30981730</v>
      </c>
      <c r="B45535" t="s">
        <v>32087</v>
      </c>
      <c r="C45535">
        <v>1862335</v>
      </c>
      <c r="D45535" t="s">
        <v>7972</v>
      </c>
      <c r="E45535" t="s">
        <v>32088</v>
      </c>
      <c r="F45535" t="s">
        <v>5328</v>
      </c>
      <c r="G45535">
        <v>22942508600</v>
      </c>
      <c r="H45535" t="s">
        <v>15841</v>
      </c>
      <c r="I45535" t="s">
        <v>15842</v>
      </c>
      <c r="J45535" t="s">
        <v>15843</v>
      </c>
      <c r="K45535" t="s">
        <v>2792</v>
      </c>
      <c r="L45535" t="s">
        <v>45</v>
      </c>
    </row>
    <row r="45536" spans="1:12" x14ac:dyDescent="0.45">
      <c r="A45536">
        <v>30981730</v>
      </c>
      <c r="B45536" t="s">
        <v>1616</v>
      </c>
      <c r="C45536">
        <v>6799681</v>
      </c>
      <c r="D45536" t="s">
        <v>1617</v>
      </c>
      <c r="E45536" t="s">
        <v>1618</v>
      </c>
      <c r="F45536" t="s">
        <v>45</v>
      </c>
      <c r="G45536">
        <v>22942508600</v>
      </c>
      <c r="H45536" t="s">
        <v>15841</v>
      </c>
      <c r="I45536" t="s">
        <v>15842</v>
      </c>
      <c r="J45536" t="s">
        <v>15843</v>
      </c>
      <c r="K45536" t="s">
        <v>2792</v>
      </c>
      <c r="L45536" t="s">
        <v>45</v>
      </c>
    </row>
    <row r="45537" spans="1:12" x14ac:dyDescent="0.45">
      <c r="A45537">
        <v>30981730</v>
      </c>
      <c r="B45537" t="s">
        <v>32087</v>
      </c>
      <c r="C45537">
        <v>1862335</v>
      </c>
      <c r="D45537" t="s">
        <v>7972</v>
      </c>
      <c r="E45537" t="s">
        <v>32088</v>
      </c>
      <c r="F45537" t="s">
        <v>5328</v>
      </c>
      <c r="G45537">
        <v>7102052374</v>
      </c>
      <c r="H45537" t="s">
        <v>41256</v>
      </c>
      <c r="I45537" t="s">
        <v>1894</v>
      </c>
      <c r="J45537" t="s">
        <v>7670</v>
      </c>
      <c r="K45537" t="s">
        <v>36</v>
      </c>
      <c r="L45537" t="s">
        <v>17636</v>
      </c>
    </row>
    <row r="45538" spans="1:12" x14ac:dyDescent="0.45">
      <c r="A45538">
        <v>30981730</v>
      </c>
      <c r="B45538" t="s">
        <v>1616</v>
      </c>
      <c r="C45538">
        <v>6799681</v>
      </c>
      <c r="D45538" t="s">
        <v>1617</v>
      </c>
      <c r="E45538" t="s">
        <v>1618</v>
      </c>
      <c r="F45538" t="s">
        <v>45</v>
      </c>
      <c r="G45538">
        <v>7102052374</v>
      </c>
      <c r="H45538" t="s">
        <v>41256</v>
      </c>
      <c r="I45538" t="s">
        <v>1894</v>
      </c>
      <c r="J45538" t="s">
        <v>7670</v>
      </c>
      <c r="K45538" t="s">
        <v>36</v>
      </c>
      <c r="L45538" t="s">
        <v>17636</v>
      </c>
    </row>
    <row r="45539" spans="1:12" x14ac:dyDescent="0.45">
      <c r="A45539">
        <v>30981730</v>
      </c>
      <c r="B45539" t="s">
        <v>32087</v>
      </c>
      <c r="C45539">
        <v>1862335</v>
      </c>
      <c r="D45539" t="s">
        <v>7972</v>
      </c>
      <c r="E45539" t="s">
        <v>32088</v>
      </c>
      <c r="F45539" t="s">
        <v>5328</v>
      </c>
      <c r="G45539">
        <v>21741489800</v>
      </c>
      <c r="H45539" t="s">
        <v>41250</v>
      </c>
      <c r="I45539" t="s">
        <v>41251</v>
      </c>
      <c r="J45539" t="s">
        <v>41252</v>
      </c>
      <c r="K45539" t="s">
        <v>2653</v>
      </c>
      <c r="L45539" t="s">
        <v>124</v>
      </c>
    </row>
    <row r="45540" spans="1:12" x14ac:dyDescent="0.45">
      <c r="A45540">
        <v>30981730</v>
      </c>
      <c r="B45540" t="s">
        <v>1616</v>
      </c>
      <c r="C45540">
        <v>6799681</v>
      </c>
      <c r="D45540" t="s">
        <v>1617</v>
      </c>
      <c r="E45540" t="s">
        <v>1618</v>
      </c>
      <c r="F45540" t="s">
        <v>45</v>
      </c>
      <c r="G45540">
        <v>21741489800</v>
      </c>
      <c r="H45540" t="s">
        <v>41250</v>
      </c>
      <c r="I45540" t="s">
        <v>41251</v>
      </c>
      <c r="J45540" t="s">
        <v>41252</v>
      </c>
      <c r="K45540" t="s">
        <v>2653</v>
      </c>
      <c r="L45540" t="s">
        <v>124</v>
      </c>
    </row>
    <row r="45541" spans="1:12" x14ac:dyDescent="0.45">
      <c r="A45541">
        <v>30981730</v>
      </c>
      <c r="B45541" t="s">
        <v>32087</v>
      </c>
      <c r="C45541">
        <v>1862335</v>
      </c>
      <c r="D45541" t="s">
        <v>7972</v>
      </c>
      <c r="E45541" t="s">
        <v>32088</v>
      </c>
      <c r="F45541" t="s">
        <v>5328</v>
      </c>
      <c r="G45541">
        <v>7403188484</v>
      </c>
      <c r="H45541" t="s">
        <v>23721</v>
      </c>
      <c r="I45541" t="s">
        <v>1860</v>
      </c>
      <c r="J45541" t="s">
        <v>29794</v>
      </c>
      <c r="K45541" t="s">
        <v>4227</v>
      </c>
      <c r="L45541" t="s">
        <v>124</v>
      </c>
    </row>
    <row r="45542" spans="1:12" x14ac:dyDescent="0.45">
      <c r="A45542">
        <v>30981730</v>
      </c>
      <c r="B45542" t="s">
        <v>1616</v>
      </c>
      <c r="C45542">
        <v>6799681</v>
      </c>
      <c r="D45542" t="s">
        <v>1617</v>
      </c>
      <c r="E45542" t="s">
        <v>1618</v>
      </c>
      <c r="F45542" t="s">
        <v>45</v>
      </c>
      <c r="G45542">
        <v>7403188484</v>
      </c>
      <c r="H45542" t="s">
        <v>23721</v>
      </c>
      <c r="I45542" t="s">
        <v>1860</v>
      </c>
      <c r="J45542" t="s">
        <v>29794</v>
      </c>
      <c r="K45542" t="s">
        <v>4227</v>
      </c>
      <c r="L45542" t="s">
        <v>124</v>
      </c>
    </row>
    <row r="45543" spans="1:12" x14ac:dyDescent="0.45">
      <c r="A45543">
        <v>30981730</v>
      </c>
      <c r="B45543" t="s">
        <v>32087</v>
      </c>
      <c r="C45543">
        <v>1862335</v>
      </c>
      <c r="D45543" t="s">
        <v>7972</v>
      </c>
      <c r="E45543" t="s">
        <v>32088</v>
      </c>
      <c r="F45543" t="s">
        <v>5328</v>
      </c>
      <c r="G45543">
        <v>7402198867</v>
      </c>
      <c r="H45543" t="s">
        <v>8334</v>
      </c>
      <c r="I45543" t="s">
        <v>7972</v>
      </c>
      <c r="J45543" t="s">
        <v>29073</v>
      </c>
      <c r="K45543" t="s">
        <v>10665</v>
      </c>
      <c r="L45543" t="s">
        <v>5328</v>
      </c>
    </row>
    <row r="45544" spans="1:12" x14ac:dyDescent="0.45">
      <c r="A45544">
        <v>30981730</v>
      </c>
      <c r="B45544" t="s">
        <v>1616</v>
      </c>
      <c r="C45544">
        <v>6799681</v>
      </c>
      <c r="D45544" t="s">
        <v>1617</v>
      </c>
      <c r="E45544" t="s">
        <v>1618</v>
      </c>
      <c r="F45544" t="s">
        <v>45</v>
      </c>
      <c r="G45544">
        <v>7402198867</v>
      </c>
      <c r="H45544" t="s">
        <v>8334</v>
      </c>
      <c r="I45544" t="s">
        <v>7972</v>
      </c>
      <c r="J45544" t="s">
        <v>29073</v>
      </c>
      <c r="K45544" t="s">
        <v>10665</v>
      </c>
      <c r="L45544" t="s">
        <v>5328</v>
      </c>
    </row>
    <row r="45545" spans="1:12" x14ac:dyDescent="0.45">
      <c r="A45545">
        <v>30981730</v>
      </c>
      <c r="B45545" t="s">
        <v>32087</v>
      </c>
      <c r="C45545">
        <v>1862335</v>
      </c>
      <c r="D45545" t="s">
        <v>7972</v>
      </c>
      <c r="E45545" t="s">
        <v>32088</v>
      </c>
      <c r="F45545" t="s">
        <v>5328</v>
      </c>
      <c r="G45545">
        <v>57189047535</v>
      </c>
      <c r="H45545" t="s">
        <v>32138</v>
      </c>
      <c r="I45545" t="s">
        <v>4716</v>
      </c>
      <c r="J45545" t="s">
        <v>2307</v>
      </c>
      <c r="K45545" t="s">
        <v>420</v>
      </c>
      <c r="L45545" t="s">
        <v>5328</v>
      </c>
    </row>
    <row r="45546" spans="1:12" x14ac:dyDescent="0.45">
      <c r="A45546">
        <v>30981730</v>
      </c>
      <c r="B45546" t="s">
        <v>1616</v>
      </c>
      <c r="C45546">
        <v>6799681</v>
      </c>
      <c r="D45546" t="s">
        <v>1617</v>
      </c>
      <c r="E45546" t="s">
        <v>1618</v>
      </c>
      <c r="F45546" t="s">
        <v>45</v>
      </c>
      <c r="G45546">
        <v>57189047535</v>
      </c>
      <c r="H45546" t="s">
        <v>32138</v>
      </c>
      <c r="I45546" t="s">
        <v>4716</v>
      </c>
      <c r="J45546" t="s">
        <v>2307</v>
      </c>
      <c r="K45546" t="s">
        <v>420</v>
      </c>
      <c r="L45546" t="s">
        <v>5328</v>
      </c>
    </row>
    <row r="45547" spans="1:12" x14ac:dyDescent="0.45">
      <c r="A45547">
        <v>30981730</v>
      </c>
      <c r="B45547" t="s">
        <v>32087</v>
      </c>
      <c r="C45547">
        <v>1862335</v>
      </c>
      <c r="D45547" t="s">
        <v>7972</v>
      </c>
      <c r="E45547" t="s">
        <v>32088</v>
      </c>
      <c r="F45547" t="s">
        <v>5328</v>
      </c>
      <c r="G45547">
        <v>57205870824</v>
      </c>
      <c r="H45547" t="s">
        <v>1622</v>
      </c>
      <c r="I45547" t="s">
        <v>1617</v>
      </c>
      <c r="J45547" t="s">
        <v>1558</v>
      </c>
      <c r="K45547" t="s">
        <v>70</v>
      </c>
      <c r="L45547" t="s">
        <v>45</v>
      </c>
    </row>
    <row r="45548" spans="1:12" x14ac:dyDescent="0.45">
      <c r="A45548">
        <v>30981730</v>
      </c>
      <c r="B45548" t="s">
        <v>1616</v>
      </c>
      <c r="C45548">
        <v>6799681</v>
      </c>
      <c r="D45548" t="s">
        <v>1617</v>
      </c>
      <c r="E45548" t="s">
        <v>1618</v>
      </c>
      <c r="F45548" t="s">
        <v>45</v>
      </c>
      <c r="G45548">
        <v>57205870824</v>
      </c>
      <c r="H45548" t="s">
        <v>1622</v>
      </c>
      <c r="I45548" t="s">
        <v>1617</v>
      </c>
      <c r="J45548" t="s">
        <v>1558</v>
      </c>
      <c r="K45548" t="s">
        <v>70</v>
      </c>
      <c r="L45548" t="s">
        <v>45</v>
      </c>
    </row>
    <row r="45549" spans="1:12" x14ac:dyDescent="0.45">
      <c r="A45549">
        <v>30982079</v>
      </c>
      <c r="B45549" t="s">
        <v>23119</v>
      </c>
      <c r="C45549">
        <v>2091948</v>
      </c>
      <c r="D45549" t="s">
        <v>23120</v>
      </c>
      <c r="E45549" t="s">
        <v>16961</v>
      </c>
      <c r="F45549" t="s">
        <v>923</v>
      </c>
      <c r="G45549">
        <v>7103113008</v>
      </c>
      <c r="H45549" t="s">
        <v>24446</v>
      </c>
      <c r="I45549" t="s">
        <v>5317</v>
      </c>
      <c r="J45549" t="s">
        <v>24447</v>
      </c>
      <c r="K45549" t="s">
        <v>29</v>
      </c>
      <c r="L45549" t="s">
        <v>45</v>
      </c>
    </row>
    <row r="45550" spans="1:12" x14ac:dyDescent="0.45">
      <c r="A45550">
        <v>30982079</v>
      </c>
      <c r="B45550" t="s">
        <v>23119</v>
      </c>
      <c r="C45550">
        <v>2091948</v>
      </c>
      <c r="D45550" t="s">
        <v>23120</v>
      </c>
      <c r="E45550" t="s">
        <v>16961</v>
      </c>
      <c r="F45550" t="s">
        <v>923</v>
      </c>
      <c r="G45550">
        <v>6506162814</v>
      </c>
      <c r="H45550" t="s">
        <v>41257</v>
      </c>
      <c r="I45550" t="s">
        <v>41258</v>
      </c>
      <c r="J45550" t="s">
        <v>41259</v>
      </c>
      <c r="K45550" t="s">
        <v>1875</v>
      </c>
      <c r="L45550" t="s">
        <v>45</v>
      </c>
    </row>
    <row r="45551" spans="1:12" x14ac:dyDescent="0.45">
      <c r="A45551">
        <v>30982079</v>
      </c>
      <c r="B45551" t="s">
        <v>23119</v>
      </c>
      <c r="C45551">
        <v>2091948</v>
      </c>
      <c r="D45551" t="s">
        <v>23120</v>
      </c>
      <c r="E45551" t="s">
        <v>16961</v>
      </c>
      <c r="F45551" t="s">
        <v>923</v>
      </c>
      <c r="G45551">
        <v>57208331140</v>
      </c>
      <c r="H45551" t="s">
        <v>41112</v>
      </c>
      <c r="I45551" t="s">
        <v>18225</v>
      </c>
      <c r="J45551" t="s">
        <v>10113</v>
      </c>
      <c r="K45551" t="s">
        <v>392</v>
      </c>
      <c r="L45551" t="s">
        <v>45</v>
      </c>
    </row>
    <row r="45552" spans="1:12" x14ac:dyDescent="0.45">
      <c r="A45552">
        <v>30982079</v>
      </c>
      <c r="B45552" t="s">
        <v>23119</v>
      </c>
      <c r="C45552">
        <v>2091948</v>
      </c>
      <c r="D45552" t="s">
        <v>23120</v>
      </c>
      <c r="E45552" t="s">
        <v>16961</v>
      </c>
      <c r="F45552" t="s">
        <v>923</v>
      </c>
      <c r="G45552">
        <v>57057128800</v>
      </c>
      <c r="H45552" t="s">
        <v>15116</v>
      </c>
      <c r="I45552" t="s">
        <v>2636</v>
      </c>
      <c r="J45552" t="s">
        <v>41260</v>
      </c>
      <c r="K45552" t="s">
        <v>1243</v>
      </c>
      <c r="L45552" t="s">
        <v>45</v>
      </c>
    </row>
    <row r="45553" spans="1:12" x14ac:dyDescent="0.45">
      <c r="A45553">
        <v>30982079</v>
      </c>
      <c r="B45553" t="s">
        <v>23119</v>
      </c>
      <c r="C45553">
        <v>2091948</v>
      </c>
      <c r="D45553" t="s">
        <v>23120</v>
      </c>
      <c r="E45553" t="s">
        <v>16961</v>
      </c>
      <c r="F45553" t="s">
        <v>923</v>
      </c>
      <c r="G45553">
        <v>35555198800</v>
      </c>
      <c r="H45553" t="s">
        <v>23130</v>
      </c>
      <c r="I45553" t="s">
        <v>23120</v>
      </c>
      <c r="J45553" t="s">
        <v>5343</v>
      </c>
      <c r="K45553" t="s">
        <v>538</v>
      </c>
      <c r="L45553" t="s">
        <v>927</v>
      </c>
    </row>
    <row r="45554" spans="1:12" x14ac:dyDescent="0.45">
      <c r="A45554">
        <v>30982079</v>
      </c>
      <c r="B45554" t="s">
        <v>23119</v>
      </c>
      <c r="C45554">
        <v>2091948</v>
      </c>
      <c r="D45554" t="s">
        <v>23120</v>
      </c>
      <c r="E45554" t="s">
        <v>16961</v>
      </c>
      <c r="F45554" t="s">
        <v>923</v>
      </c>
      <c r="G45554">
        <v>57208333760</v>
      </c>
      <c r="H45554" t="s">
        <v>41261</v>
      </c>
      <c r="I45554" t="s">
        <v>540</v>
      </c>
      <c r="J45554" t="s">
        <v>41262</v>
      </c>
      <c r="K45554" t="s">
        <v>392</v>
      </c>
      <c r="L45554" t="s">
        <v>45</v>
      </c>
    </row>
    <row r="45555" spans="1:12" x14ac:dyDescent="0.45">
      <c r="A45555">
        <v>30982079</v>
      </c>
      <c r="B45555" t="s">
        <v>23119</v>
      </c>
      <c r="C45555">
        <v>2091948</v>
      </c>
      <c r="D45555" t="s">
        <v>23120</v>
      </c>
      <c r="E45555" t="s">
        <v>16961</v>
      </c>
      <c r="F45555" t="s">
        <v>923</v>
      </c>
      <c r="G45555">
        <v>56428201300</v>
      </c>
      <c r="H45555" t="s">
        <v>2107</v>
      </c>
      <c r="I45555" t="s">
        <v>2108</v>
      </c>
      <c r="J45555" t="s">
        <v>1527</v>
      </c>
      <c r="K45555" t="s">
        <v>1528</v>
      </c>
      <c r="L45555" t="s">
        <v>927</v>
      </c>
    </row>
    <row r="45556" spans="1:12" x14ac:dyDescent="0.45">
      <c r="A45556">
        <v>30982520</v>
      </c>
      <c r="B45556" t="s">
        <v>12195</v>
      </c>
      <c r="C45556">
        <v>11969949</v>
      </c>
      <c r="D45556" t="s">
        <v>1965</v>
      </c>
      <c r="E45556" t="s">
        <v>12196</v>
      </c>
      <c r="F45556" t="s">
        <v>12197</v>
      </c>
      <c r="G45556">
        <v>56381761200</v>
      </c>
      <c r="H45556" t="s">
        <v>12198</v>
      </c>
      <c r="I45556" t="s">
        <v>648</v>
      </c>
      <c r="J45556" t="s">
        <v>12199</v>
      </c>
      <c r="K45556" t="s">
        <v>29</v>
      </c>
      <c r="L45556" t="s">
        <v>12200</v>
      </c>
    </row>
    <row r="45557" spans="1:12" x14ac:dyDescent="0.45">
      <c r="A45557">
        <v>30982520</v>
      </c>
      <c r="B45557" t="s">
        <v>12195</v>
      </c>
      <c r="C45557">
        <v>11969949</v>
      </c>
      <c r="D45557" t="s">
        <v>1965</v>
      </c>
      <c r="E45557" t="s">
        <v>12196</v>
      </c>
      <c r="F45557" t="s">
        <v>12197</v>
      </c>
      <c r="G45557">
        <v>57201138760</v>
      </c>
      <c r="H45557" t="s">
        <v>15465</v>
      </c>
      <c r="I45557" t="s">
        <v>1628</v>
      </c>
      <c r="J45557" t="s">
        <v>569</v>
      </c>
      <c r="K45557" t="s">
        <v>70</v>
      </c>
      <c r="L45557" t="s">
        <v>12200</v>
      </c>
    </row>
    <row r="45558" spans="1:12" x14ac:dyDescent="0.45">
      <c r="A45558">
        <v>30982520</v>
      </c>
      <c r="B45558" t="s">
        <v>12195</v>
      </c>
      <c r="C45558">
        <v>11969949</v>
      </c>
      <c r="D45558" t="s">
        <v>1965</v>
      </c>
      <c r="E45558" t="s">
        <v>12196</v>
      </c>
      <c r="F45558" t="s">
        <v>12197</v>
      </c>
      <c r="G45558">
        <v>7405435606</v>
      </c>
      <c r="H45558" t="s">
        <v>12201</v>
      </c>
      <c r="I45558" t="s">
        <v>1965</v>
      </c>
      <c r="J45558" t="s">
        <v>12202</v>
      </c>
      <c r="K45558" t="s">
        <v>514</v>
      </c>
      <c r="L45558" t="s">
        <v>12200</v>
      </c>
    </row>
    <row r="45559" spans="1:12" x14ac:dyDescent="0.45">
      <c r="A45559">
        <v>30982520</v>
      </c>
      <c r="B45559" t="s">
        <v>12195</v>
      </c>
      <c r="C45559">
        <v>11969949</v>
      </c>
      <c r="D45559" t="s">
        <v>1965</v>
      </c>
      <c r="E45559" t="s">
        <v>12196</v>
      </c>
      <c r="F45559" t="s">
        <v>12197</v>
      </c>
      <c r="G45559">
        <v>55971892000</v>
      </c>
      <c r="H45559" t="s">
        <v>12203</v>
      </c>
      <c r="I45559" t="s">
        <v>447</v>
      </c>
      <c r="J45559" t="s">
        <v>12204</v>
      </c>
      <c r="K45559" t="s">
        <v>97</v>
      </c>
      <c r="L45559" t="s">
        <v>12200</v>
      </c>
    </row>
    <row r="45560" spans="1:12" x14ac:dyDescent="0.45">
      <c r="A45560">
        <v>30982520</v>
      </c>
      <c r="B45560" t="s">
        <v>12195</v>
      </c>
      <c r="C45560">
        <v>11969949</v>
      </c>
      <c r="D45560" t="s">
        <v>1965</v>
      </c>
      <c r="E45560" t="s">
        <v>12196</v>
      </c>
      <c r="F45560" t="s">
        <v>12197</v>
      </c>
      <c r="G45560">
        <v>35111614500</v>
      </c>
      <c r="H45560" t="s">
        <v>32805</v>
      </c>
      <c r="I45560" t="s">
        <v>9103</v>
      </c>
      <c r="J45560" t="s">
        <v>41263</v>
      </c>
      <c r="K45560" t="s">
        <v>296</v>
      </c>
      <c r="L45560" t="s">
        <v>12200</v>
      </c>
    </row>
    <row r="45561" spans="1:12" x14ac:dyDescent="0.45">
      <c r="A45561">
        <v>30982601</v>
      </c>
      <c r="B45561" t="s">
        <v>41264</v>
      </c>
      <c r="C45561">
        <v>10318224</v>
      </c>
      <c r="D45561" t="s">
        <v>9363</v>
      </c>
      <c r="E45561" t="s">
        <v>41265</v>
      </c>
      <c r="F45561" t="s">
        <v>1204</v>
      </c>
      <c r="G45561">
        <v>57188586901</v>
      </c>
      <c r="H45561" t="s">
        <v>41266</v>
      </c>
      <c r="I45561" t="s">
        <v>41267</v>
      </c>
      <c r="J45561" t="s">
        <v>10483</v>
      </c>
      <c r="K45561" t="s">
        <v>4004</v>
      </c>
      <c r="L45561" t="s">
        <v>6982</v>
      </c>
    </row>
    <row r="45562" spans="1:12" x14ac:dyDescent="0.45">
      <c r="A45562">
        <v>30982601</v>
      </c>
      <c r="B45562" t="s">
        <v>41264</v>
      </c>
      <c r="C45562">
        <v>10318224</v>
      </c>
      <c r="D45562" t="s">
        <v>9363</v>
      </c>
      <c r="E45562" t="s">
        <v>41265</v>
      </c>
      <c r="F45562" t="s">
        <v>1204</v>
      </c>
      <c r="G45562">
        <v>18133710500</v>
      </c>
      <c r="H45562" t="s">
        <v>41268</v>
      </c>
      <c r="I45562" t="s">
        <v>41269</v>
      </c>
      <c r="J45562" t="s">
        <v>10083</v>
      </c>
      <c r="K45562" t="s">
        <v>108</v>
      </c>
      <c r="L45562" t="s">
        <v>6982</v>
      </c>
    </row>
    <row r="45563" spans="1:12" x14ac:dyDescent="0.45">
      <c r="A45563">
        <v>30982601</v>
      </c>
      <c r="B45563" t="s">
        <v>41264</v>
      </c>
      <c r="C45563">
        <v>10318224</v>
      </c>
      <c r="D45563" t="s">
        <v>9363</v>
      </c>
      <c r="E45563" t="s">
        <v>41265</v>
      </c>
      <c r="F45563" t="s">
        <v>1204</v>
      </c>
      <c r="G45563">
        <v>7003799857</v>
      </c>
      <c r="H45563" t="s">
        <v>41270</v>
      </c>
      <c r="I45563" t="s">
        <v>41271</v>
      </c>
      <c r="J45563" t="s">
        <v>5664</v>
      </c>
      <c r="K45563" t="s">
        <v>70</v>
      </c>
      <c r="L45563" t="s">
        <v>1808</v>
      </c>
    </row>
    <row r="45564" spans="1:12" x14ac:dyDescent="0.45">
      <c r="A45564">
        <v>30982601</v>
      </c>
      <c r="B45564" t="s">
        <v>41264</v>
      </c>
      <c r="C45564">
        <v>10318224</v>
      </c>
      <c r="D45564" t="s">
        <v>9363</v>
      </c>
      <c r="E45564" t="s">
        <v>41265</v>
      </c>
      <c r="F45564" t="s">
        <v>1204</v>
      </c>
      <c r="G45564">
        <v>55901705600</v>
      </c>
      <c r="H45564" t="s">
        <v>41272</v>
      </c>
      <c r="I45564" t="s">
        <v>41273</v>
      </c>
      <c r="J45564" t="s">
        <v>3977</v>
      </c>
      <c r="K45564" t="s">
        <v>36</v>
      </c>
      <c r="L45564" t="s">
        <v>41274</v>
      </c>
    </row>
    <row r="45565" spans="1:12" x14ac:dyDescent="0.45">
      <c r="A45565">
        <v>30982601</v>
      </c>
      <c r="B45565" t="s">
        <v>41264</v>
      </c>
      <c r="C45565">
        <v>10318224</v>
      </c>
      <c r="D45565" t="s">
        <v>9363</v>
      </c>
      <c r="E45565" t="s">
        <v>41265</v>
      </c>
      <c r="F45565" t="s">
        <v>1204</v>
      </c>
      <c r="G45565">
        <v>6506625717</v>
      </c>
      <c r="H45565" t="s">
        <v>41275</v>
      </c>
      <c r="I45565" t="s">
        <v>41276</v>
      </c>
      <c r="J45565" t="s">
        <v>10083</v>
      </c>
      <c r="K45565" t="s">
        <v>108</v>
      </c>
      <c r="L45565" t="s">
        <v>10586</v>
      </c>
    </row>
    <row r="45566" spans="1:12" x14ac:dyDescent="0.45">
      <c r="A45566">
        <v>30982601</v>
      </c>
      <c r="B45566" t="s">
        <v>41264</v>
      </c>
      <c r="C45566">
        <v>10318224</v>
      </c>
      <c r="D45566" t="s">
        <v>9363</v>
      </c>
      <c r="E45566" t="s">
        <v>41265</v>
      </c>
      <c r="F45566" t="s">
        <v>1204</v>
      </c>
      <c r="G45566">
        <v>55767458600</v>
      </c>
      <c r="H45566" t="s">
        <v>41277</v>
      </c>
      <c r="I45566" t="s">
        <v>41278</v>
      </c>
      <c r="J45566" t="s">
        <v>41279</v>
      </c>
      <c r="K45566" t="s">
        <v>918</v>
      </c>
      <c r="L45566" t="s">
        <v>1808</v>
      </c>
    </row>
    <row r="45567" spans="1:12" x14ac:dyDescent="0.45">
      <c r="A45567">
        <v>30982601</v>
      </c>
      <c r="B45567" t="s">
        <v>41264</v>
      </c>
      <c r="C45567">
        <v>10318224</v>
      </c>
      <c r="D45567" t="s">
        <v>9363</v>
      </c>
      <c r="E45567" t="s">
        <v>41265</v>
      </c>
      <c r="F45567" t="s">
        <v>1204</v>
      </c>
      <c r="G45567">
        <v>55916870600</v>
      </c>
      <c r="H45567" t="s">
        <v>41280</v>
      </c>
      <c r="I45567" t="s">
        <v>41281</v>
      </c>
      <c r="J45567" t="s">
        <v>1486</v>
      </c>
      <c r="K45567" t="s">
        <v>213</v>
      </c>
      <c r="L45567" t="s">
        <v>6982</v>
      </c>
    </row>
    <row r="45568" spans="1:12" x14ac:dyDescent="0.45">
      <c r="A45568">
        <v>30982601</v>
      </c>
      <c r="B45568" t="s">
        <v>41264</v>
      </c>
      <c r="C45568">
        <v>10318224</v>
      </c>
      <c r="D45568" t="s">
        <v>9363</v>
      </c>
      <c r="E45568" t="s">
        <v>41265</v>
      </c>
      <c r="F45568" t="s">
        <v>1204</v>
      </c>
      <c r="G45568">
        <v>57204671772</v>
      </c>
      <c r="H45568" t="s">
        <v>41282</v>
      </c>
      <c r="I45568" t="s">
        <v>41283</v>
      </c>
      <c r="J45568" t="s">
        <v>1284</v>
      </c>
      <c r="K45568" t="s">
        <v>387</v>
      </c>
      <c r="L45568" t="s">
        <v>10586</v>
      </c>
    </row>
    <row r="45569" spans="1:12" x14ac:dyDescent="0.45">
      <c r="A45569">
        <v>30982601</v>
      </c>
      <c r="B45569" t="s">
        <v>41264</v>
      </c>
      <c r="C45569">
        <v>10318224</v>
      </c>
      <c r="D45569" t="s">
        <v>9363</v>
      </c>
      <c r="E45569" t="s">
        <v>41265</v>
      </c>
      <c r="F45569" t="s">
        <v>1204</v>
      </c>
      <c r="G45569">
        <v>35821821600</v>
      </c>
      <c r="H45569" t="s">
        <v>41284</v>
      </c>
      <c r="I45569" t="s">
        <v>41285</v>
      </c>
      <c r="J45569" t="s">
        <v>18238</v>
      </c>
      <c r="K45569" t="s">
        <v>213</v>
      </c>
      <c r="L45569" t="s">
        <v>41274</v>
      </c>
    </row>
    <row r="45570" spans="1:12" x14ac:dyDescent="0.45">
      <c r="A45570">
        <v>30982627</v>
      </c>
      <c r="B45570" t="s">
        <v>41286</v>
      </c>
      <c r="C45570">
        <v>12218838</v>
      </c>
      <c r="D45570" t="s">
        <v>7391</v>
      </c>
      <c r="E45570" t="s">
        <v>41287</v>
      </c>
      <c r="F45570" t="s">
        <v>1712</v>
      </c>
      <c r="G45570">
        <v>56331866200</v>
      </c>
      <c r="H45570" t="s">
        <v>41288</v>
      </c>
      <c r="I45570" t="s">
        <v>41289</v>
      </c>
      <c r="J45570" t="s">
        <v>41290</v>
      </c>
      <c r="K45570" t="s">
        <v>39273</v>
      </c>
      <c r="L45570" t="s">
        <v>2521</v>
      </c>
    </row>
    <row r="45571" spans="1:12" x14ac:dyDescent="0.45">
      <c r="A45571">
        <v>30982627</v>
      </c>
      <c r="B45571" t="s">
        <v>41286</v>
      </c>
      <c r="C45571">
        <v>12218838</v>
      </c>
      <c r="D45571" t="s">
        <v>7391</v>
      </c>
      <c r="E45571" t="s">
        <v>41287</v>
      </c>
      <c r="F45571" t="s">
        <v>1712</v>
      </c>
      <c r="G45571">
        <v>55319407700</v>
      </c>
      <c r="H45571" t="s">
        <v>5269</v>
      </c>
      <c r="I45571" t="s">
        <v>1965</v>
      </c>
      <c r="J45571" t="s">
        <v>41291</v>
      </c>
      <c r="K45571" t="s">
        <v>205</v>
      </c>
      <c r="L45571" t="s">
        <v>2521</v>
      </c>
    </row>
    <row r="45572" spans="1:12" x14ac:dyDescent="0.45">
      <c r="A45572">
        <v>30982627</v>
      </c>
      <c r="B45572" t="s">
        <v>41286</v>
      </c>
      <c r="C45572">
        <v>12218838</v>
      </c>
      <c r="D45572" t="s">
        <v>7391</v>
      </c>
      <c r="E45572" t="s">
        <v>41287</v>
      </c>
      <c r="F45572" t="s">
        <v>1712</v>
      </c>
      <c r="G45572">
        <v>57208652910</v>
      </c>
      <c r="H45572" t="s">
        <v>29172</v>
      </c>
      <c r="I45572" t="s">
        <v>6582</v>
      </c>
      <c r="J45572" t="s">
        <v>41292</v>
      </c>
      <c r="K45572" t="s">
        <v>205</v>
      </c>
      <c r="L45572" t="s">
        <v>2521</v>
      </c>
    </row>
    <row r="45573" spans="1:12" x14ac:dyDescent="0.45">
      <c r="A45573">
        <v>30982627</v>
      </c>
      <c r="B45573" t="s">
        <v>41286</v>
      </c>
      <c r="C45573">
        <v>12218838</v>
      </c>
      <c r="D45573" t="s">
        <v>7391</v>
      </c>
      <c r="E45573" t="s">
        <v>41287</v>
      </c>
      <c r="F45573" t="s">
        <v>1712</v>
      </c>
      <c r="G45573">
        <v>56114424700</v>
      </c>
      <c r="H45573" t="s">
        <v>41293</v>
      </c>
      <c r="I45573" t="s">
        <v>7391</v>
      </c>
      <c r="J45573" t="s">
        <v>41294</v>
      </c>
      <c r="K45573" t="s">
        <v>514</v>
      </c>
      <c r="L45573" t="s">
        <v>2521</v>
      </c>
    </row>
    <row r="45574" spans="1:12" x14ac:dyDescent="0.45">
      <c r="A45574">
        <v>30982627</v>
      </c>
      <c r="B45574" t="s">
        <v>41286</v>
      </c>
      <c r="C45574">
        <v>12218838</v>
      </c>
      <c r="D45574" t="s">
        <v>7391</v>
      </c>
      <c r="E45574" t="s">
        <v>41287</v>
      </c>
      <c r="F45574" t="s">
        <v>1712</v>
      </c>
      <c r="G45574">
        <v>55821214800</v>
      </c>
      <c r="H45574" t="s">
        <v>41295</v>
      </c>
      <c r="I45574" t="s">
        <v>20070</v>
      </c>
      <c r="J45574" t="s">
        <v>2189</v>
      </c>
      <c r="K45574" t="s">
        <v>205</v>
      </c>
      <c r="L45574" t="s">
        <v>2521</v>
      </c>
    </row>
    <row r="45575" spans="1:12" x14ac:dyDescent="0.45">
      <c r="A45575">
        <v>30982627</v>
      </c>
      <c r="B45575" t="s">
        <v>41286</v>
      </c>
      <c r="C45575">
        <v>12218838</v>
      </c>
      <c r="D45575" t="s">
        <v>7391</v>
      </c>
      <c r="E45575" t="s">
        <v>41287</v>
      </c>
      <c r="F45575" t="s">
        <v>1712</v>
      </c>
      <c r="G45575">
        <v>57208652600</v>
      </c>
      <c r="H45575" t="s">
        <v>2158</v>
      </c>
      <c r="I45575" t="s">
        <v>17</v>
      </c>
      <c r="J45575" t="s">
        <v>27122</v>
      </c>
      <c r="K45575" t="s">
        <v>205</v>
      </c>
      <c r="L45575" t="s">
        <v>2521</v>
      </c>
    </row>
    <row r="45576" spans="1:12" x14ac:dyDescent="0.45">
      <c r="A45576">
        <v>30982635</v>
      </c>
      <c r="B45576" t="s">
        <v>4753</v>
      </c>
      <c r="C45576">
        <v>10261658</v>
      </c>
      <c r="D45576" t="s">
        <v>4754</v>
      </c>
      <c r="E45576" t="s">
        <v>4755</v>
      </c>
      <c r="F45576" t="s">
        <v>4756</v>
      </c>
      <c r="G45576">
        <v>14829090800</v>
      </c>
      <c r="H45576" t="s">
        <v>4767</v>
      </c>
      <c r="I45576" t="s">
        <v>4754</v>
      </c>
      <c r="J45576" t="s">
        <v>4768</v>
      </c>
      <c r="K45576" t="s">
        <v>397</v>
      </c>
      <c r="L45576" t="s">
        <v>4760</v>
      </c>
    </row>
    <row r="45577" spans="1:12" x14ac:dyDescent="0.45">
      <c r="A45577">
        <v>30982635</v>
      </c>
      <c r="B45577" t="s">
        <v>4753</v>
      </c>
      <c r="C45577">
        <v>10261658</v>
      </c>
      <c r="D45577" t="s">
        <v>4754</v>
      </c>
      <c r="E45577" t="s">
        <v>4755</v>
      </c>
      <c r="F45577" t="s">
        <v>4760</v>
      </c>
      <c r="G45577">
        <v>14829090800</v>
      </c>
      <c r="H45577" t="s">
        <v>4767</v>
      </c>
      <c r="I45577" t="s">
        <v>4754</v>
      </c>
      <c r="J45577" t="s">
        <v>4768</v>
      </c>
      <c r="K45577" t="s">
        <v>397</v>
      </c>
      <c r="L45577" t="s">
        <v>4760</v>
      </c>
    </row>
    <row r="45578" spans="1:12" x14ac:dyDescent="0.45">
      <c r="A45578">
        <v>30982635</v>
      </c>
      <c r="B45578" t="s">
        <v>4753</v>
      </c>
      <c r="C45578">
        <v>10261658</v>
      </c>
      <c r="D45578" t="s">
        <v>4754</v>
      </c>
      <c r="E45578" t="s">
        <v>4755</v>
      </c>
      <c r="F45578" t="s">
        <v>4756</v>
      </c>
      <c r="G45578">
        <v>57209010624</v>
      </c>
      <c r="H45578" t="s">
        <v>4609</v>
      </c>
      <c r="I45578" t="s">
        <v>2415</v>
      </c>
      <c r="J45578" t="s">
        <v>41296</v>
      </c>
      <c r="K45578" t="s">
        <v>53</v>
      </c>
      <c r="L45578" t="s">
        <v>4760</v>
      </c>
    </row>
    <row r="45579" spans="1:12" x14ac:dyDescent="0.45">
      <c r="A45579">
        <v>30982635</v>
      </c>
      <c r="B45579" t="s">
        <v>4753</v>
      </c>
      <c r="C45579">
        <v>10261658</v>
      </c>
      <c r="D45579" t="s">
        <v>4754</v>
      </c>
      <c r="E45579" t="s">
        <v>4755</v>
      </c>
      <c r="F45579" t="s">
        <v>4760</v>
      </c>
      <c r="G45579">
        <v>57209010624</v>
      </c>
      <c r="H45579" t="s">
        <v>4609</v>
      </c>
      <c r="I45579" t="s">
        <v>2415</v>
      </c>
      <c r="J45579" t="s">
        <v>41296</v>
      </c>
      <c r="K45579" t="s">
        <v>53</v>
      </c>
      <c r="L45579" t="s">
        <v>4760</v>
      </c>
    </row>
    <row r="45580" spans="1:12" x14ac:dyDescent="0.45">
      <c r="A45580">
        <v>30982635</v>
      </c>
      <c r="B45580" t="s">
        <v>4753</v>
      </c>
      <c r="C45580">
        <v>10261658</v>
      </c>
      <c r="D45580" t="s">
        <v>4754</v>
      </c>
      <c r="E45580" t="s">
        <v>4755</v>
      </c>
      <c r="F45580" t="s">
        <v>4756</v>
      </c>
      <c r="G45580">
        <v>57208792165</v>
      </c>
      <c r="H45580" t="s">
        <v>41297</v>
      </c>
      <c r="I45580" t="s">
        <v>38612</v>
      </c>
      <c r="J45580" t="s">
        <v>41298</v>
      </c>
      <c r="K45580" t="s">
        <v>1934</v>
      </c>
      <c r="L45580" t="s">
        <v>4760</v>
      </c>
    </row>
    <row r="45581" spans="1:12" x14ac:dyDescent="0.45">
      <c r="A45581">
        <v>30982635</v>
      </c>
      <c r="B45581" t="s">
        <v>4753</v>
      </c>
      <c r="C45581">
        <v>10261658</v>
      </c>
      <c r="D45581" t="s">
        <v>4754</v>
      </c>
      <c r="E45581" t="s">
        <v>4755</v>
      </c>
      <c r="F45581" t="s">
        <v>4760</v>
      </c>
      <c r="G45581">
        <v>57208792165</v>
      </c>
      <c r="H45581" t="s">
        <v>41297</v>
      </c>
      <c r="I45581" t="s">
        <v>38612</v>
      </c>
      <c r="J45581" t="s">
        <v>41298</v>
      </c>
      <c r="K45581" t="s">
        <v>1934</v>
      </c>
      <c r="L45581" t="s">
        <v>4760</v>
      </c>
    </row>
    <row r="45582" spans="1:12" x14ac:dyDescent="0.45">
      <c r="A45582">
        <v>30982635</v>
      </c>
      <c r="B45582" t="s">
        <v>4753</v>
      </c>
      <c r="C45582">
        <v>10261658</v>
      </c>
      <c r="D45582" t="s">
        <v>4754</v>
      </c>
      <c r="E45582" t="s">
        <v>4755</v>
      </c>
      <c r="F45582" t="s">
        <v>4756</v>
      </c>
      <c r="G45582">
        <v>56974191200</v>
      </c>
      <c r="H45582" t="s">
        <v>41299</v>
      </c>
      <c r="I45582" t="s">
        <v>41300</v>
      </c>
      <c r="J45582" t="s">
        <v>41301</v>
      </c>
      <c r="K45582" t="s">
        <v>5323</v>
      </c>
      <c r="L45582" t="s">
        <v>4766</v>
      </c>
    </row>
    <row r="45583" spans="1:12" x14ac:dyDescent="0.45">
      <c r="A45583">
        <v>30982635</v>
      </c>
      <c r="B45583" t="s">
        <v>4753</v>
      </c>
      <c r="C45583">
        <v>10261658</v>
      </c>
      <c r="D45583" t="s">
        <v>4754</v>
      </c>
      <c r="E45583" t="s">
        <v>4755</v>
      </c>
      <c r="F45583" t="s">
        <v>4760</v>
      </c>
      <c r="G45583">
        <v>56974191200</v>
      </c>
      <c r="H45583" t="s">
        <v>41299</v>
      </c>
      <c r="I45583" t="s">
        <v>41300</v>
      </c>
      <c r="J45583" t="s">
        <v>41301</v>
      </c>
      <c r="K45583" t="s">
        <v>5323</v>
      </c>
      <c r="L45583" t="s">
        <v>4766</v>
      </c>
    </row>
    <row r="45584" spans="1:12" x14ac:dyDescent="0.45">
      <c r="A45584">
        <v>30982635</v>
      </c>
      <c r="B45584" t="s">
        <v>4753</v>
      </c>
      <c r="C45584">
        <v>10261658</v>
      </c>
      <c r="D45584" t="s">
        <v>4754</v>
      </c>
      <c r="E45584" t="s">
        <v>4755</v>
      </c>
      <c r="F45584" t="s">
        <v>4756</v>
      </c>
      <c r="G45584">
        <v>57209007680</v>
      </c>
      <c r="H45584" t="s">
        <v>41302</v>
      </c>
      <c r="I45584" t="s">
        <v>41303</v>
      </c>
      <c r="J45584" t="s">
        <v>14871</v>
      </c>
      <c r="K45584" t="s">
        <v>343</v>
      </c>
      <c r="L45584" t="s">
        <v>4766</v>
      </c>
    </row>
    <row r="45585" spans="1:12" x14ac:dyDescent="0.45">
      <c r="A45585">
        <v>30982635</v>
      </c>
      <c r="B45585" t="s">
        <v>4753</v>
      </c>
      <c r="C45585">
        <v>10261658</v>
      </c>
      <c r="D45585" t="s">
        <v>4754</v>
      </c>
      <c r="E45585" t="s">
        <v>4755</v>
      </c>
      <c r="F45585" t="s">
        <v>4760</v>
      </c>
      <c r="G45585">
        <v>57209007680</v>
      </c>
      <c r="H45585" t="s">
        <v>41302</v>
      </c>
      <c r="I45585" t="s">
        <v>41303</v>
      </c>
      <c r="J45585" t="s">
        <v>14871</v>
      </c>
      <c r="K45585" t="s">
        <v>343</v>
      </c>
      <c r="L45585" t="s">
        <v>4766</v>
      </c>
    </row>
    <row r="45586" spans="1:12" x14ac:dyDescent="0.45">
      <c r="A45586">
        <v>30982635</v>
      </c>
      <c r="B45586" t="s">
        <v>4753</v>
      </c>
      <c r="C45586">
        <v>10261658</v>
      </c>
      <c r="D45586" t="s">
        <v>4754</v>
      </c>
      <c r="E45586" t="s">
        <v>4755</v>
      </c>
      <c r="F45586" t="s">
        <v>4756</v>
      </c>
      <c r="G45586">
        <v>7006314885</v>
      </c>
      <c r="H45586" t="s">
        <v>41304</v>
      </c>
      <c r="I45586" t="s">
        <v>1936</v>
      </c>
      <c r="J45586" t="s">
        <v>13317</v>
      </c>
      <c r="K45586" t="s">
        <v>5030</v>
      </c>
      <c r="L45586" t="s">
        <v>4766</v>
      </c>
    </row>
    <row r="45587" spans="1:12" x14ac:dyDescent="0.45">
      <c r="A45587">
        <v>30982635</v>
      </c>
      <c r="B45587" t="s">
        <v>4753</v>
      </c>
      <c r="C45587">
        <v>10261658</v>
      </c>
      <c r="D45587" t="s">
        <v>4754</v>
      </c>
      <c r="E45587" t="s">
        <v>4755</v>
      </c>
      <c r="F45587" t="s">
        <v>4760</v>
      </c>
      <c r="G45587">
        <v>7006314885</v>
      </c>
      <c r="H45587" t="s">
        <v>41304</v>
      </c>
      <c r="I45587" t="s">
        <v>1936</v>
      </c>
      <c r="J45587" t="s">
        <v>13317</v>
      </c>
      <c r="K45587" t="s">
        <v>5030</v>
      </c>
      <c r="L45587" t="s">
        <v>4766</v>
      </c>
    </row>
    <row r="45588" spans="1:12" x14ac:dyDescent="0.45">
      <c r="A45588">
        <v>30982635</v>
      </c>
      <c r="B45588" t="s">
        <v>4753</v>
      </c>
      <c r="C45588">
        <v>10261658</v>
      </c>
      <c r="D45588" t="s">
        <v>4754</v>
      </c>
      <c r="E45588" t="s">
        <v>4755</v>
      </c>
      <c r="F45588" t="s">
        <v>4756</v>
      </c>
      <c r="G45588">
        <v>57191908650</v>
      </c>
      <c r="H45588" t="s">
        <v>41305</v>
      </c>
      <c r="I45588" t="s">
        <v>41306</v>
      </c>
      <c r="J45588" t="s">
        <v>8205</v>
      </c>
      <c r="K45588" t="s">
        <v>49</v>
      </c>
      <c r="L45588" t="s">
        <v>4760</v>
      </c>
    </row>
    <row r="45589" spans="1:12" x14ac:dyDescent="0.45">
      <c r="A45589">
        <v>30982635</v>
      </c>
      <c r="B45589" t="s">
        <v>4753</v>
      </c>
      <c r="C45589">
        <v>10261658</v>
      </c>
      <c r="D45589" t="s">
        <v>4754</v>
      </c>
      <c r="E45589" t="s">
        <v>4755</v>
      </c>
      <c r="F45589" t="s">
        <v>4760</v>
      </c>
      <c r="G45589">
        <v>57191908650</v>
      </c>
      <c r="H45589" t="s">
        <v>41305</v>
      </c>
      <c r="I45589" t="s">
        <v>41306</v>
      </c>
      <c r="J45589" t="s">
        <v>8205</v>
      </c>
      <c r="K45589" t="s">
        <v>49</v>
      </c>
      <c r="L45589" t="s">
        <v>4760</v>
      </c>
    </row>
    <row r="45590" spans="1:12" x14ac:dyDescent="0.45">
      <c r="A45590">
        <v>30982635</v>
      </c>
      <c r="B45590" t="s">
        <v>4753</v>
      </c>
      <c r="C45590">
        <v>10261658</v>
      </c>
      <c r="D45590" t="s">
        <v>4754</v>
      </c>
      <c r="E45590" t="s">
        <v>4755</v>
      </c>
      <c r="F45590" t="s">
        <v>4756</v>
      </c>
      <c r="G45590">
        <v>35602909900</v>
      </c>
      <c r="H45590" t="s">
        <v>41307</v>
      </c>
      <c r="I45590" t="s">
        <v>41308</v>
      </c>
      <c r="J45590" t="s">
        <v>12894</v>
      </c>
      <c r="K45590" t="s">
        <v>377</v>
      </c>
      <c r="L45590" t="s">
        <v>4760</v>
      </c>
    </row>
    <row r="45591" spans="1:12" x14ac:dyDescent="0.45">
      <c r="A45591">
        <v>30982635</v>
      </c>
      <c r="B45591" t="s">
        <v>4753</v>
      </c>
      <c r="C45591">
        <v>10261658</v>
      </c>
      <c r="D45591" t="s">
        <v>4754</v>
      </c>
      <c r="E45591" t="s">
        <v>4755</v>
      </c>
      <c r="F45591" t="s">
        <v>4760</v>
      </c>
      <c r="G45591">
        <v>35602909900</v>
      </c>
      <c r="H45591" t="s">
        <v>41307</v>
      </c>
      <c r="I45591" t="s">
        <v>41308</v>
      </c>
      <c r="J45591" t="s">
        <v>12894</v>
      </c>
      <c r="K45591" t="s">
        <v>377</v>
      </c>
      <c r="L45591" t="s">
        <v>4760</v>
      </c>
    </row>
    <row r="45592" spans="1:12" x14ac:dyDescent="0.45">
      <c r="A45592">
        <v>30982648</v>
      </c>
      <c r="B45592" t="s">
        <v>41309</v>
      </c>
      <c r="C45592">
        <v>1926052</v>
      </c>
      <c r="D45592" t="s">
        <v>35757</v>
      </c>
      <c r="E45592" t="s">
        <v>41310</v>
      </c>
      <c r="F45592" t="s">
        <v>6920</v>
      </c>
      <c r="G45592">
        <v>6603868110</v>
      </c>
      <c r="H45592" t="s">
        <v>35756</v>
      </c>
      <c r="I45592" t="s">
        <v>35757</v>
      </c>
      <c r="J45592" t="s">
        <v>35758</v>
      </c>
      <c r="K45592" t="s">
        <v>377</v>
      </c>
      <c r="L45592" t="s">
        <v>6920</v>
      </c>
    </row>
    <row r="45593" spans="1:12" x14ac:dyDescent="0.45">
      <c r="A45593">
        <v>30982648</v>
      </c>
      <c r="B45593" t="s">
        <v>41309</v>
      </c>
      <c r="C45593">
        <v>1926052</v>
      </c>
      <c r="D45593" t="s">
        <v>35757</v>
      </c>
      <c r="E45593" t="s">
        <v>41310</v>
      </c>
      <c r="F45593" t="s">
        <v>6920</v>
      </c>
      <c r="G45593">
        <v>57208300088</v>
      </c>
      <c r="H45593" t="s">
        <v>41311</v>
      </c>
      <c r="I45593" t="s">
        <v>16643</v>
      </c>
      <c r="J45593" t="s">
        <v>41312</v>
      </c>
      <c r="K45593" t="s">
        <v>19985</v>
      </c>
      <c r="L45593" t="s">
        <v>6920</v>
      </c>
    </row>
    <row r="45594" spans="1:12" x14ac:dyDescent="0.45">
      <c r="A45594">
        <v>30982648</v>
      </c>
      <c r="B45594" t="s">
        <v>41309</v>
      </c>
      <c r="C45594">
        <v>1926052</v>
      </c>
      <c r="D45594" t="s">
        <v>35757</v>
      </c>
      <c r="E45594" t="s">
        <v>41310</v>
      </c>
      <c r="F45594" t="s">
        <v>6920</v>
      </c>
      <c r="G45594">
        <v>57207947953</v>
      </c>
      <c r="H45594" t="s">
        <v>32270</v>
      </c>
      <c r="I45594" t="s">
        <v>3041</v>
      </c>
      <c r="J45594" t="s">
        <v>35753</v>
      </c>
      <c r="K45594" t="s">
        <v>108</v>
      </c>
      <c r="L45594" t="s">
        <v>6920</v>
      </c>
    </row>
    <row r="45595" spans="1:12" x14ac:dyDescent="0.45">
      <c r="A45595">
        <v>30982648</v>
      </c>
      <c r="B45595" t="s">
        <v>41309</v>
      </c>
      <c r="C45595">
        <v>1926052</v>
      </c>
      <c r="D45595" t="s">
        <v>35757</v>
      </c>
      <c r="E45595" t="s">
        <v>41310</v>
      </c>
      <c r="F45595" t="s">
        <v>6920</v>
      </c>
      <c r="G45595">
        <v>57208307108</v>
      </c>
      <c r="H45595" t="s">
        <v>2417</v>
      </c>
      <c r="I45595" t="s">
        <v>1860</v>
      </c>
      <c r="J45595" t="s">
        <v>41313</v>
      </c>
      <c r="K45595" t="s">
        <v>238</v>
      </c>
      <c r="L45595" t="s">
        <v>6920</v>
      </c>
    </row>
    <row r="45596" spans="1:12" x14ac:dyDescent="0.45">
      <c r="A45596">
        <v>30982648</v>
      </c>
      <c r="B45596" t="s">
        <v>41309</v>
      </c>
      <c r="C45596">
        <v>1926052</v>
      </c>
      <c r="D45596" t="s">
        <v>35757</v>
      </c>
      <c r="E45596" t="s">
        <v>41310</v>
      </c>
      <c r="F45596" t="s">
        <v>6920</v>
      </c>
      <c r="G45596">
        <v>8577414200</v>
      </c>
      <c r="H45596" t="s">
        <v>41314</v>
      </c>
      <c r="I45596" t="s">
        <v>3761</v>
      </c>
      <c r="J45596" t="s">
        <v>41315</v>
      </c>
      <c r="K45596" t="s">
        <v>15480</v>
      </c>
      <c r="L45596" t="s">
        <v>6325</v>
      </c>
    </row>
    <row r="45597" spans="1:12" x14ac:dyDescent="0.45">
      <c r="A45597">
        <v>30982648</v>
      </c>
      <c r="B45597" t="s">
        <v>41309</v>
      </c>
      <c r="C45597">
        <v>1926052</v>
      </c>
      <c r="D45597" t="s">
        <v>35757</v>
      </c>
      <c r="E45597" t="s">
        <v>41310</v>
      </c>
      <c r="F45597" t="s">
        <v>6920</v>
      </c>
      <c r="G45597">
        <v>57208300801</v>
      </c>
      <c r="H45597" t="s">
        <v>41316</v>
      </c>
      <c r="I45597" t="s">
        <v>28760</v>
      </c>
      <c r="J45597" t="s">
        <v>9944</v>
      </c>
      <c r="K45597" t="s">
        <v>4390</v>
      </c>
      <c r="L45597" t="s">
        <v>6325</v>
      </c>
    </row>
    <row r="45598" spans="1:12" x14ac:dyDescent="0.45">
      <c r="A45598">
        <v>30982660</v>
      </c>
      <c r="B45598" t="s">
        <v>11850</v>
      </c>
      <c r="C45598">
        <v>1879395</v>
      </c>
      <c r="D45598" t="s">
        <v>11851</v>
      </c>
      <c r="E45598" t="s">
        <v>11852</v>
      </c>
      <c r="F45598" t="s">
        <v>1626</v>
      </c>
      <c r="G45598">
        <v>57192504258</v>
      </c>
      <c r="H45598" t="s">
        <v>1079</v>
      </c>
      <c r="I45598" t="s">
        <v>447</v>
      </c>
      <c r="J45598" t="s">
        <v>10668</v>
      </c>
      <c r="K45598" t="s">
        <v>296</v>
      </c>
      <c r="L45598" t="s">
        <v>1626</v>
      </c>
    </row>
    <row r="45599" spans="1:12" x14ac:dyDescent="0.45">
      <c r="A45599">
        <v>30982660</v>
      </c>
      <c r="B45599" t="s">
        <v>11850</v>
      </c>
      <c r="C45599">
        <v>1879395</v>
      </c>
      <c r="D45599" t="s">
        <v>11851</v>
      </c>
      <c r="E45599" t="s">
        <v>11852</v>
      </c>
      <c r="F45599" t="s">
        <v>1626</v>
      </c>
      <c r="G45599">
        <v>7102225792</v>
      </c>
      <c r="H45599" t="s">
        <v>11864</v>
      </c>
      <c r="I45599" t="s">
        <v>11851</v>
      </c>
      <c r="J45599" t="s">
        <v>11865</v>
      </c>
      <c r="K45599" t="s">
        <v>708</v>
      </c>
      <c r="L45599" t="s">
        <v>1626</v>
      </c>
    </row>
    <row r="45600" spans="1:12" x14ac:dyDescent="0.45">
      <c r="A45600">
        <v>30982660</v>
      </c>
      <c r="B45600" t="s">
        <v>11850</v>
      </c>
      <c r="C45600">
        <v>1879395</v>
      </c>
      <c r="D45600" t="s">
        <v>11851</v>
      </c>
      <c r="E45600" t="s">
        <v>11852</v>
      </c>
      <c r="F45600" t="s">
        <v>1626</v>
      </c>
      <c r="G45600">
        <v>55629103400</v>
      </c>
      <c r="H45600" t="s">
        <v>41317</v>
      </c>
      <c r="I45600" t="s">
        <v>901</v>
      </c>
      <c r="J45600" t="s">
        <v>41318</v>
      </c>
      <c r="K45600" t="s">
        <v>397</v>
      </c>
      <c r="L45600" t="s">
        <v>1626</v>
      </c>
    </row>
    <row r="45601" spans="1:12" x14ac:dyDescent="0.45">
      <c r="A45601">
        <v>30982660</v>
      </c>
      <c r="B45601" t="s">
        <v>11850</v>
      </c>
      <c r="C45601">
        <v>1879395</v>
      </c>
      <c r="D45601" t="s">
        <v>11851</v>
      </c>
      <c r="E45601" t="s">
        <v>11852</v>
      </c>
      <c r="F45601" t="s">
        <v>1626</v>
      </c>
      <c r="G45601">
        <v>6602928002</v>
      </c>
      <c r="H45601" t="s">
        <v>31964</v>
      </c>
      <c r="I45601" t="s">
        <v>31965</v>
      </c>
      <c r="J45601" t="s">
        <v>25447</v>
      </c>
      <c r="K45601" t="s">
        <v>538</v>
      </c>
      <c r="L45601" t="s">
        <v>1626</v>
      </c>
    </row>
    <row r="45602" spans="1:12" x14ac:dyDescent="0.45">
      <c r="A45602">
        <v>30982660</v>
      </c>
      <c r="B45602" t="s">
        <v>11850</v>
      </c>
      <c r="C45602">
        <v>1879395</v>
      </c>
      <c r="D45602" t="s">
        <v>11851</v>
      </c>
      <c r="E45602" t="s">
        <v>11852</v>
      </c>
      <c r="F45602" t="s">
        <v>1626</v>
      </c>
      <c r="G45602">
        <v>57208483782</v>
      </c>
      <c r="H45602" t="s">
        <v>41319</v>
      </c>
      <c r="I45602" t="s">
        <v>29274</v>
      </c>
      <c r="J45602" t="s">
        <v>23109</v>
      </c>
      <c r="K45602" t="s">
        <v>213</v>
      </c>
      <c r="L45602" t="s">
        <v>1626</v>
      </c>
    </row>
    <row r="45603" spans="1:12" x14ac:dyDescent="0.45">
      <c r="A45603">
        <v>30982660</v>
      </c>
      <c r="B45603" t="s">
        <v>11850</v>
      </c>
      <c r="C45603">
        <v>1879395</v>
      </c>
      <c r="D45603" t="s">
        <v>11851</v>
      </c>
      <c r="E45603" t="s">
        <v>11852</v>
      </c>
      <c r="F45603" t="s">
        <v>1626</v>
      </c>
      <c r="G45603">
        <v>57192804571</v>
      </c>
      <c r="H45603" t="s">
        <v>41320</v>
      </c>
      <c r="I45603" t="s">
        <v>5597</v>
      </c>
      <c r="J45603" t="s">
        <v>655</v>
      </c>
      <c r="K45603" t="s">
        <v>36</v>
      </c>
      <c r="L45603" t="s">
        <v>41321</v>
      </c>
    </row>
    <row r="45604" spans="1:12" x14ac:dyDescent="0.45">
      <c r="A45604">
        <v>30982660</v>
      </c>
      <c r="B45604" t="s">
        <v>11850</v>
      </c>
      <c r="C45604">
        <v>1879395</v>
      </c>
      <c r="D45604" t="s">
        <v>11851</v>
      </c>
      <c r="E45604" t="s">
        <v>11852</v>
      </c>
      <c r="F45604" t="s">
        <v>1626</v>
      </c>
      <c r="G45604">
        <v>8527782300</v>
      </c>
      <c r="H45604" t="s">
        <v>41322</v>
      </c>
      <c r="I45604" t="s">
        <v>41323</v>
      </c>
      <c r="J45604" t="s">
        <v>5334</v>
      </c>
      <c r="K45604" t="s">
        <v>104</v>
      </c>
      <c r="L45604" t="s">
        <v>41321</v>
      </c>
    </row>
    <row r="45605" spans="1:12" x14ac:dyDescent="0.45">
      <c r="A45605">
        <v>30982660</v>
      </c>
      <c r="B45605" t="s">
        <v>11850</v>
      </c>
      <c r="C45605">
        <v>1879395</v>
      </c>
      <c r="D45605" t="s">
        <v>11851</v>
      </c>
      <c r="E45605" t="s">
        <v>11852</v>
      </c>
      <c r="F45605" t="s">
        <v>1626</v>
      </c>
      <c r="G45605">
        <v>56003687400</v>
      </c>
      <c r="H45605" t="s">
        <v>41324</v>
      </c>
      <c r="I45605" t="s">
        <v>41325</v>
      </c>
      <c r="J45605" t="s">
        <v>41326</v>
      </c>
      <c r="K45605" t="s">
        <v>213</v>
      </c>
      <c r="L45605" t="s">
        <v>1626</v>
      </c>
    </row>
    <row r="45606" spans="1:12" x14ac:dyDescent="0.45">
      <c r="A45606">
        <v>30982660</v>
      </c>
      <c r="B45606" t="s">
        <v>11850</v>
      </c>
      <c r="C45606">
        <v>1879395</v>
      </c>
      <c r="D45606" t="s">
        <v>11851</v>
      </c>
      <c r="E45606" t="s">
        <v>11852</v>
      </c>
      <c r="F45606" t="s">
        <v>1626</v>
      </c>
      <c r="G45606">
        <v>57193209575</v>
      </c>
      <c r="H45606" t="s">
        <v>41327</v>
      </c>
      <c r="I45606" t="s">
        <v>41328</v>
      </c>
      <c r="J45606" t="s">
        <v>3898</v>
      </c>
      <c r="K45606" t="s">
        <v>224</v>
      </c>
      <c r="L45606" t="s">
        <v>1626</v>
      </c>
    </row>
    <row r="45607" spans="1:12" x14ac:dyDescent="0.45">
      <c r="A45607">
        <v>30982660</v>
      </c>
      <c r="B45607" t="s">
        <v>11850</v>
      </c>
      <c r="C45607">
        <v>1879395</v>
      </c>
      <c r="D45607" t="s">
        <v>11851</v>
      </c>
      <c r="E45607" t="s">
        <v>11852</v>
      </c>
      <c r="F45607" t="s">
        <v>1626</v>
      </c>
      <c r="G45607">
        <v>57208484398</v>
      </c>
      <c r="H45607" t="s">
        <v>41329</v>
      </c>
      <c r="I45607" t="s">
        <v>40074</v>
      </c>
      <c r="J45607" t="s">
        <v>4250</v>
      </c>
      <c r="K45607" t="s">
        <v>205</v>
      </c>
      <c r="L45607" t="s">
        <v>1626</v>
      </c>
    </row>
    <row r="45608" spans="1:12" x14ac:dyDescent="0.45">
      <c r="A45608">
        <v>30982660</v>
      </c>
      <c r="B45608" t="s">
        <v>11850</v>
      </c>
      <c r="C45608">
        <v>1879395</v>
      </c>
      <c r="D45608" t="s">
        <v>11851</v>
      </c>
      <c r="E45608" t="s">
        <v>11852</v>
      </c>
      <c r="F45608" t="s">
        <v>1626</v>
      </c>
      <c r="G45608">
        <v>57208487600</v>
      </c>
      <c r="H45608" t="s">
        <v>41330</v>
      </c>
      <c r="I45608" t="s">
        <v>27775</v>
      </c>
      <c r="J45608" t="s">
        <v>41331</v>
      </c>
      <c r="K45608" t="s">
        <v>213</v>
      </c>
      <c r="L45608" t="s">
        <v>1626</v>
      </c>
    </row>
    <row r="45609" spans="1:12" x14ac:dyDescent="0.45">
      <c r="A45609">
        <v>30982664</v>
      </c>
      <c r="B45609" t="s">
        <v>19737</v>
      </c>
      <c r="C45609">
        <v>7694512</v>
      </c>
      <c r="D45609" t="s">
        <v>3886</v>
      </c>
      <c r="E45609" t="s">
        <v>19738</v>
      </c>
      <c r="F45609" t="s">
        <v>10363</v>
      </c>
      <c r="G45609">
        <v>55901709000</v>
      </c>
      <c r="H45609" t="s">
        <v>8666</v>
      </c>
      <c r="I45609" t="s">
        <v>1965</v>
      </c>
      <c r="J45609" t="s">
        <v>41332</v>
      </c>
      <c r="K45609" t="s">
        <v>531</v>
      </c>
      <c r="L45609" t="s">
        <v>10363</v>
      </c>
    </row>
    <row r="45610" spans="1:12" x14ac:dyDescent="0.45">
      <c r="A45610">
        <v>30982664</v>
      </c>
      <c r="B45610" t="s">
        <v>19737</v>
      </c>
      <c r="C45610">
        <v>7694512</v>
      </c>
      <c r="D45610" t="s">
        <v>3886</v>
      </c>
      <c r="E45610" t="s">
        <v>19738</v>
      </c>
      <c r="F45610" t="s">
        <v>10363</v>
      </c>
      <c r="G45610">
        <v>24437632500</v>
      </c>
      <c r="H45610" t="s">
        <v>1859</v>
      </c>
      <c r="I45610" t="s">
        <v>1860</v>
      </c>
      <c r="J45610" t="s">
        <v>19747</v>
      </c>
      <c r="K45610" t="s">
        <v>3014</v>
      </c>
      <c r="L45610" t="s">
        <v>10363</v>
      </c>
    </row>
    <row r="45611" spans="1:12" x14ac:dyDescent="0.45">
      <c r="A45611">
        <v>30982664</v>
      </c>
      <c r="B45611" t="s">
        <v>19737</v>
      </c>
      <c r="C45611">
        <v>7694512</v>
      </c>
      <c r="D45611" t="s">
        <v>3886</v>
      </c>
      <c r="E45611" t="s">
        <v>19738</v>
      </c>
      <c r="F45611" t="s">
        <v>10363</v>
      </c>
      <c r="G45611">
        <v>26423716000</v>
      </c>
      <c r="H45611" t="s">
        <v>19743</v>
      </c>
      <c r="I45611" t="s">
        <v>3886</v>
      </c>
      <c r="J45611" t="s">
        <v>19744</v>
      </c>
      <c r="K45611" t="s">
        <v>2591</v>
      </c>
      <c r="L45611" t="s">
        <v>10363</v>
      </c>
    </row>
    <row r="45612" spans="1:12" x14ac:dyDescent="0.45">
      <c r="A45612">
        <v>30982664</v>
      </c>
      <c r="B45612" t="s">
        <v>19737</v>
      </c>
      <c r="C45612">
        <v>7694512</v>
      </c>
      <c r="D45612" t="s">
        <v>3886</v>
      </c>
      <c r="E45612" t="s">
        <v>19738</v>
      </c>
      <c r="F45612" t="s">
        <v>10363</v>
      </c>
      <c r="G45612">
        <v>57208423923</v>
      </c>
      <c r="H45612" t="s">
        <v>41333</v>
      </c>
      <c r="I45612" t="s">
        <v>41334</v>
      </c>
      <c r="J45612" t="s">
        <v>41335</v>
      </c>
      <c r="K45612" t="s">
        <v>108</v>
      </c>
      <c r="L45612" t="s">
        <v>10363</v>
      </c>
    </row>
    <row r="45613" spans="1:12" x14ac:dyDescent="0.45">
      <c r="A45613">
        <v>30982664</v>
      </c>
      <c r="B45613" t="s">
        <v>19737</v>
      </c>
      <c r="C45613">
        <v>7694512</v>
      </c>
      <c r="D45613" t="s">
        <v>3886</v>
      </c>
      <c r="E45613" t="s">
        <v>19738</v>
      </c>
      <c r="F45613" t="s">
        <v>10363</v>
      </c>
      <c r="G45613">
        <v>57208422483</v>
      </c>
      <c r="H45613" t="s">
        <v>41336</v>
      </c>
      <c r="I45613" t="s">
        <v>41337</v>
      </c>
      <c r="J45613" t="s">
        <v>41338</v>
      </c>
      <c r="K45613" t="s">
        <v>74</v>
      </c>
      <c r="L45613" t="s">
        <v>10363</v>
      </c>
    </row>
    <row r="45614" spans="1:12" x14ac:dyDescent="0.45">
      <c r="A45614">
        <v>30982745</v>
      </c>
      <c r="B45614" t="s">
        <v>11399</v>
      </c>
      <c r="C45614">
        <v>1899521</v>
      </c>
      <c r="D45614" t="s">
        <v>11400</v>
      </c>
      <c r="E45614" t="s">
        <v>9070</v>
      </c>
      <c r="F45614" t="s">
        <v>124</v>
      </c>
      <c r="G45614">
        <v>6604026408</v>
      </c>
      <c r="H45614" t="s">
        <v>41339</v>
      </c>
      <c r="I45614" t="s">
        <v>41340</v>
      </c>
      <c r="J45614" t="s">
        <v>11786</v>
      </c>
      <c r="K45614" t="s">
        <v>224</v>
      </c>
      <c r="L45614" t="s">
        <v>41341</v>
      </c>
    </row>
    <row r="45615" spans="1:12" x14ac:dyDescent="0.45">
      <c r="A45615">
        <v>30982745</v>
      </c>
      <c r="B45615" t="s">
        <v>11399</v>
      </c>
      <c r="C45615">
        <v>1899521</v>
      </c>
      <c r="D45615" t="s">
        <v>11400</v>
      </c>
      <c r="E45615" t="s">
        <v>9070</v>
      </c>
      <c r="F45615" t="s">
        <v>124</v>
      </c>
      <c r="G45615">
        <v>47760940000</v>
      </c>
      <c r="H45615" t="s">
        <v>41342</v>
      </c>
      <c r="I45615" t="s">
        <v>11582</v>
      </c>
      <c r="J45615" t="s">
        <v>41343</v>
      </c>
      <c r="K45615" t="s">
        <v>2407</v>
      </c>
      <c r="L45615" t="s">
        <v>27452</v>
      </c>
    </row>
    <row r="45616" spans="1:12" x14ac:dyDescent="0.45">
      <c r="A45616">
        <v>30982745</v>
      </c>
      <c r="B45616" t="s">
        <v>11399</v>
      </c>
      <c r="C45616">
        <v>1899521</v>
      </c>
      <c r="D45616" t="s">
        <v>11400</v>
      </c>
      <c r="E45616" t="s">
        <v>9070</v>
      </c>
      <c r="F45616" t="s">
        <v>124</v>
      </c>
      <c r="G45616">
        <v>57188641390</v>
      </c>
      <c r="H45616" t="s">
        <v>41344</v>
      </c>
      <c r="I45616" t="s">
        <v>3216</v>
      </c>
      <c r="J45616" t="s">
        <v>5150</v>
      </c>
      <c r="K45616" t="s">
        <v>2052</v>
      </c>
      <c r="L45616" t="s">
        <v>27452</v>
      </c>
    </row>
    <row r="45617" spans="1:12" x14ac:dyDescent="0.45">
      <c r="A45617">
        <v>30982745</v>
      </c>
      <c r="B45617" t="s">
        <v>11399</v>
      </c>
      <c r="C45617">
        <v>1899521</v>
      </c>
      <c r="D45617" t="s">
        <v>11400</v>
      </c>
      <c r="E45617" t="s">
        <v>9070</v>
      </c>
      <c r="F45617" t="s">
        <v>124</v>
      </c>
      <c r="G45617">
        <v>57190245905</v>
      </c>
      <c r="H45617" t="s">
        <v>34689</v>
      </c>
      <c r="I45617" t="s">
        <v>4109</v>
      </c>
      <c r="J45617" t="s">
        <v>41345</v>
      </c>
      <c r="K45617" t="s">
        <v>829</v>
      </c>
      <c r="L45617" t="s">
        <v>27452</v>
      </c>
    </row>
    <row r="45618" spans="1:12" x14ac:dyDescent="0.45">
      <c r="A45618">
        <v>30982745</v>
      </c>
      <c r="B45618" t="s">
        <v>11399</v>
      </c>
      <c r="C45618">
        <v>1899521</v>
      </c>
      <c r="D45618" t="s">
        <v>11400</v>
      </c>
      <c r="E45618" t="s">
        <v>9070</v>
      </c>
      <c r="F45618" t="s">
        <v>124</v>
      </c>
      <c r="G45618">
        <v>56732712100</v>
      </c>
      <c r="H45618" t="s">
        <v>41346</v>
      </c>
      <c r="I45618" t="s">
        <v>37122</v>
      </c>
      <c r="J45618" t="s">
        <v>32210</v>
      </c>
      <c r="K45618" t="s">
        <v>195</v>
      </c>
      <c r="L45618" t="s">
        <v>41341</v>
      </c>
    </row>
    <row r="45619" spans="1:12" x14ac:dyDescent="0.45">
      <c r="A45619">
        <v>30982745</v>
      </c>
      <c r="B45619" t="s">
        <v>11399</v>
      </c>
      <c r="C45619">
        <v>1899521</v>
      </c>
      <c r="D45619" t="s">
        <v>11400</v>
      </c>
      <c r="E45619" t="s">
        <v>9070</v>
      </c>
      <c r="F45619" t="s">
        <v>124</v>
      </c>
      <c r="G45619">
        <v>7005041518</v>
      </c>
      <c r="H45619" t="s">
        <v>41347</v>
      </c>
      <c r="I45619" t="s">
        <v>20432</v>
      </c>
      <c r="J45619" t="s">
        <v>41348</v>
      </c>
      <c r="K45619" t="s">
        <v>115</v>
      </c>
      <c r="L45619" t="s">
        <v>27452</v>
      </c>
    </row>
    <row r="45620" spans="1:12" x14ac:dyDescent="0.45">
      <c r="A45620">
        <v>30982745</v>
      </c>
      <c r="B45620" t="s">
        <v>11399</v>
      </c>
      <c r="C45620">
        <v>1899521</v>
      </c>
      <c r="D45620" t="s">
        <v>11400</v>
      </c>
      <c r="E45620" t="s">
        <v>9070</v>
      </c>
      <c r="F45620" t="s">
        <v>124</v>
      </c>
      <c r="G45620">
        <v>56457432300</v>
      </c>
      <c r="H45620" t="s">
        <v>41349</v>
      </c>
      <c r="I45620" t="s">
        <v>5448</v>
      </c>
      <c r="J45620" t="s">
        <v>41350</v>
      </c>
      <c r="K45620" t="s">
        <v>392</v>
      </c>
      <c r="L45620" t="s">
        <v>124</v>
      </c>
    </row>
    <row r="45621" spans="1:12" x14ac:dyDescent="0.45">
      <c r="A45621">
        <v>30982745</v>
      </c>
      <c r="B45621" t="s">
        <v>11399</v>
      </c>
      <c r="C45621">
        <v>1899521</v>
      </c>
      <c r="D45621" t="s">
        <v>11400</v>
      </c>
      <c r="E45621" t="s">
        <v>9070</v>
      </c>
      <c r="F45621" t="s">
        <v>124</v>
      </c>
      <c r="G45621">
        <v>57208734404</v>
      </c>
      <c r="H45621" t="s">
        <v>41351</v>
      </c>
      <c r="I45621" t="s">
        <v>41352</v>
      </c>
      <c r="J45621" t="s">
        <v>6774</v>
      </c>
      <c r="K45621" t="s">
        <v>36</v>
      </c>
      <c r="L45621" t="s">
        <v>41341</v>
      </c>
    </row>
    <row r="45622" spans="1:12" x14ac:dyDescent="0.45">
      <c r="A45622">
        <v>30982745</v>
      </c>
      <c r="B45622" t="s">
        <v>11399</v>
      </c>
      <c r="C45622">
        <v>1899521</v>
      </c>
      <c r="D45622" t="s">
        <v>11400</v>
      </c>
      <c r="E45622" t="s">
        <v>9070</v>
      </c>
      <c r="F45622" t="s">
        <v>124</v>
      </c>
      <c r="G45622">
        <v>12782615100</v>
      </c>
      <c r="H45622" t="s">
        <v>41353</v>
      </c>
      <c r="I45622" t="s">
        <v>41354</v>
      </c>
      <c r="J45622" t="s">
        <v>431</v>
      </c>
      <c r="K45622" t="s">
        <v>70</v>
      </c>
      <c r="L45622" t="s">
        <v>41341</v>
      </c>
    </row>
    <row r="45623" spans="1:12" x14ac:dyDescent="0.45">
      <c r="A45623">
        <v>30982745</v>
      </c>
      <c r="B45623" t="s">
        <v>11399</v>
      </c>
      <c r="C45623">
        <v>1899521</v>
      </c>
      <c r="D45623" t="s">
        <v>11400</v>
      </c>
      <c r="E45623" t="s">
        <v>9070</v>
      </c>
      <c r="F45623" t="s">
        <v>124</v>
      </c>
      <c r="G45623">
        <v>57202367803</v>
      </c>
      <c r="H45623" t="s">
        <v>41355</v>
      </c>
      <c r="I45623" t="s">
        <v>41356</v>
      </c>
      <c r="J45623" t="s">
        <v>21935</v>
      </c>
      <c r="K45623" t="s">
        <v>392</v>
      </c>
      <c r="L45623" t="s">
        <v>41341</v>
      </c>
    </row>
    <row r="45624" spans="1:12" x14ac:dyDescent="0.45">
      <c r="A45624">
        <v>30982745</v>
      </c>
      <c r="B45624" t="s">
        <v>11399</v>
      </c>
      <c r="C45624">
        <v>1899521</v>
      </c>
      <c r="D45624" t="s">
        <v>11400</v>
      </c>
      <c r="E45624" t="s">
        <v>9070</v>
      </c>
      <c r="F45624" t="s">
        <v>124</v>
      </c>
      <c r="G45624">
        <v>57204253238</v>
      </c>
      <c r="H45624" t="s">
        <v>11401</v>
      </c>
      <c r="I45624" t="s">
        <v>11400</v>
      </c>
      <c r="J45624" t="s">
        <v>1368</v>
      </c>
      <c r="K45624" t="s">
        <v>205</v>
      </c>
      <c r="L45624" t="s">
        <v>124</v>
      </c>
    </row>
    <row r="45625" spans="1:12" x14ac:dyDescent="0.45">
      <c r="A45625">
        <v>30982745</v>
      </c>
      <c r="B45625" t="s">
        <v>11399</v>
      </c>
      <c r="C45625">
        <v>1899521</v>
      </c>
      <c r="D45625" t="s">
        <v>11400</v>
      </c>
      <c r="E45625" t="s">
        <v>9070</v>
      </c>
      <c r="F45625" t="s">
        <v>124</v>
      </c>
      <c r="G45625">
        <v>57194352616</v>
      </c>
      <c r="H45625" t="s">
        <v>41357</v>
      </c>
      <c r="I45625" t="s">
        <v>41358</v>
      </c>
      <c r="J45625" t="s">
        <v>41359</v>
      </c>
      <c r="K45625" t="s">
        <v>29</v>
      </c>
      <c r="L45625" t="s">
        <v>41341</v>
      </c>
    </row>
    <row r="45626" spans="1:12" x14ac:dyDescent="0.45">
      <c r="A45626">
        <v>30982745</v>
      </c>
      <c r="B45626" t="s">
        <v>11399</v>
      </c>
      <c r="C45626">
        <v>1899521</v>
      </c>
      <c r="D45626" t="s">
        <v>11400</v>
      </c>
      <c r="E45626" t="s">
        <v>9070</v>
      </c>
      <c r="F45626" t="s">
        <v>124</v>
      </c>
      <c r="G45626">
        <v>57203936927</v>
      </c>
      <c r="H45626" t="s">
        <v>41360</v>
      </c>
      <c r="I45626" t="s">
        <v>5537</v>
      </c>
      <c r="J45626" t="s">
        <v>4858</v>
      </c>
      <c r="K45626" t="s">
        <v>29</v>
      </c>
      <c r="L45626" t="s">
        <v>124</v>
      </c>
    </row>
    <row r="45627" spans="1:12" x14ac:dyDescent="0.45">
      <c r="A45627">
        <v>30982745</v>
      </c>
      <c r="B45627" t="s">
        <v>11399</v>
      </c>
      <c r="C45627">
        <v>1899521</v>
      </c>
      <c r="D45627" t="s">
        <v>11400</v>
      </c>
      <c r="E45627" t="s">
        <v>9070</v>
      </c>
      <c r="F45627" t="s">
        <v>124</v>
      </c>
      <c r="G45627">
        <v>57191894117</v>
      </c>
      <c r="H45627" t="s">
        <v>41361</v>
      </c>
      <c r="I45627" t="s">
        <v>41362</v>
      </c>
      <c r="J45627" t="s">
        <v>5818</v>
      </c>
      <c r="K45627" t="s">
        <v>213</v>
      </c>
      <c r="L45627" t="s">
        <v>124</v>
      </c>
    </row>
    <row r="45628" spans="1:12" x14ac:dyDescent="0.45">
      <c r="A45628">
        <v>30982745</v>
      </c>
      <c r="B45628" t="s">
        <v>11399</v>
      </c>
      <c r="C45628">
        <v>1899521</v>
      </c>
      <c r="D45628" t="s">
        <v>11400</v>
      </c>
      <c r="E45628" t="s">
        <v>9070</v>
      </c>
      <c r="F45628" t="s">
        <v>124</v>
      </c>
      <c r="G45628">
        <v>56515916300</v>
      </c>
      <c r="H45628" t="s">
        <v>33386</v>
      </c>
      <c r="I45628" t="s">
        <v>431</v>
      </c>
      <c r="J45628" t="s">
        <v>41363</v>
      </c>
      <c r="K45628" t="s">
        <v>318</v>
      </c>
      <c r="L45628" t="s">
        <v>27452</v>
      </c>
    </row>
    <row r="45629" spans="1:12" x14ac:dyDescent="0.45">
      <c r="A45629">
        <v>30983320</v>
      </c>
      <c r="B45629" t="s">
        <v>10898</v>
      </c>
      <c r="C45629">
        <v>10738768</v>
      </c>
      <c r="D45629" t="s">
        <v>10899</v>
      </c>
      <c r="E45629" t="s">
        <v>10900</v>
      </c>
      <c r="F45629" t="s">
        <v>314</v>
      </c>
      <c r="G45629">
        <v>56973930600</v>
      </c>
      <c r="H45629" t="s">
        <v>41364</v>
      </c>
      <c r="I45629" t="s">
        <v>41365</v>
      </c>
      <c r="J45629" t="s">
        <v>41366</v>
      </c>
      <c r="K45629" t="s">
        <v>2514</v>
      </c>
      <c r="L45629" t="s">
        <v>936</v>
      </c>
    </row>
    <row r="45630" spans="1:12" x14ac:dyDescent="0.45">
      <c r="A45630">
        <v>30983320</v>
      </c>
      <c r="B45630" t="s">
        <v>10898</v>
      </c>
      <c r="C45630">
        <v>10738768</v>
      </c>
      <c r="D45630" t="s">
        <v>10899</v>
      </c>
      <c r="E45630" t="s">
        <v>10900</v>
      </c>
      <c r="F45630" t="s">
        <v>314</v>
      </c>
      <c r="G45630">
        <v>55558840000</v>
      </c>
      <c r="H45630" t="s">
        <v>10904</v>
      </c>
      <c r="I45630" t="s">
        <v>10899</v>
      </c>
      <c r="J45630" t="s">
        <v>10905</v>
      </c>
      <c r="K45630" t="s">
        <v>10906</v>
      </c>
      <c r="L45630" t="s">
        <v>936</v>
      </c>
    </row>
    <row r="45631" spans="1:12" x14ac:dyDescent="0.45">
      <c r="A45631">
        <v>30983320</v>
      </c>
      <c r="B45631" t="s">
        <v>10898</v>
      </c>
      <c r="C45631">
        <v>10738768</v>
      </c>
      <c r="D45631" t="s">
        <v>10899</v>
      </c>
      <c r="E45631" t="s">
        <v>10900</v>
      </c>
      <c r="F45631" t="s">
        <v>314</v>
      </c>
      <c r="G45631">
        <v>7402711177</v>
      </c>
      <c r="H45631" t="s">
        <v>5404</v>
      </c>
      <c r="I45631" t="s">
        <v>5405</v>
      </c>
      <c r="J45631" t="s">
        <v>1202</v>
      </c>
      <c r="K45631" t="s">
        <v>108</v>
      </c>
      <c r="L45631" t="s">
        <v>2416</v>
      </c>
    </row>
    <row r="45632" spans="1:12" x14ac:dyDescent="0.45">
      <c r="A45632">
        <v>30983320</v>
      </c>
      <c r="B45632" t="s">
        <v>10898</v>
      </c>
      <c r="C45632">
        <v>10738768</v>
      </c>
      <c r="D45632" t="s">
        <v>10899</v>
      </c>
      <c r="E45632" t="s">
        <v>10900</v>
      </c>
      <c r="F45632" t="s">
        <v>314</v>
      </c>
      <c r="G45632">
        <v>57203532896</v>
      </c>
      <c r="H45632" t="s">
        <v>41367</v>
      </c>
      <c r="I45632" t="s">
        <v>41368</v>
      </c>
      <c r="J45632" t="s">
        <v>6944</v>
      </c>
      <c r="K45632" t="s">
        <v>195</v>
      </c>
      <c r="L45632" t="s">
        <v>331</v>
      </c>
    </row>
    <row r="45633" spans="1:12" x14ac:dyDescent="0.45">
      <c r="A45633">
        <v>30983320</v>
      </c>
      <c r="B45633" t="s">
        <v>10898</v>
      </c>
      <c r="C45633">
        <v>10738768</v>
      </c>
      <c r="D45633" t="s">
        <v>10899</v>
      </c>
      <c r="E45633" t="s">
        <v>10900</v>
      </c>
      <c r="F45633" t="s">
        <v>314</v>
      </c>
      <c r="G45633">
        <v>7003393633</v>
      </c>
      <c r="H45633" t="s">
        <v>41369</v>
      </c>
      <c r="I45633" t="s">
        <v>41370</v>
      </c>
      <c r="J45633" t="s">
        <v>4280</v>
      </c>
      <c r="K45633" t="s">
        <v>741</v>
      </c>
      <c r="L45633" t="s">
        <v>331</v>
      </c>
    </row>
    <row r="45634" spans="1:12" x14ac:dyDescent="0.45">
      <c r="A45634">
        <v>30983320</v>
      </c>
      <c r="B45634" t="s">
        <v>10898</v>
      </c>
      <c r="C45634">
        <v>10738768</v>
      </c>
      <c r="D45634" t="s">
        <v>10899</v>
      </c>
      <c r="E45634" t="s">
        <v>10900</v>
      </c>
      <c r="F45634" t="s">
        <v>314</v>
      </c>
      <c r="G45634">
        <v>57200373531</v>
      </c>
      <c r="H45634" t="s">
        <v>17775</v>
      </c>
      <c r="I45634" t="s">
        <v>17776</v>
      </c>
      <c r="J45634" t="s">
        <v>17777</v>
      </c>
      <c r="K45634" t="s">
        <v>865</v>
      </c>
      <c r="L45634" t="s">
        <v>936</v>
      </c>
    </row>
    <row r="45635" spans="1:12" x14ac:dyDescent="0.45">
      <c r="A45635">
        <v>30983323</v>
      </c>
      <c r="B45635" t="s">
        <v>41371</v>
      </c>
      <c r="C45635">
        <v>7936197</v>
      </c>
      <c r="D45635" t="s">
        <v>3731</v>
      </c>
      <c r="E45635" t="s">
        <v>41372</v>
      </c>
      <c r="F45635" t="s">
        <v>1183</v>
      </c>
      <c r="G45635">
        <v>57196834429</v>
      </c>
      <c r="H45635" t="s">
        <v>41373</v>
      </c>
      <c r="I45635" t="s">
        <v>41374</v>
      </c>
      <c r="J45635" t="s">
        <v>41375</v>
      </c>
      <c r="K45635" t="s">
        <v>3840</v>
      </c>
      <c r="L45635" t="s">
        <v>2370</v>
      </c>
    </row>
    <row r="45636" spans="1:12" x14ac:dyDescent="0.45">
      <c r="A45636">
        <v>30983323</v>
      </c>
      <c r="B45636" t="s">
        <v>41371</v>
      </c>
      <c r="C45636">
        <v>7936197</v>
      </c>
      <c r="D45636" t="s">
        <v>3731</v>
      </c>
      <c r="E45636" t="s">
        <v>41372</v>
      </c>
      <c r="F45636" t="s">
        <v>1183</v>
      </c>
      <c r="G45636">
        <v>55546051400</v>
      </c>
      <c r="H45636" t="s">
        <v>41376</v>
      </c>
      <c r="I45636" t="s">
        <v>41377</v>
      </c>
      <c r="J45636" t="s">
        <v>594</v>
      </c>
      <c r="K45636" t="s">
        <v>108</v>
      </c>
      <c r="L45636" t="s">
        <v>2370</v>
      </c>
    </row>
    <row r="45637" spans="1:12" x14ac:dyDescent="0.45">
      <c r="A45637">
        <v>30983323</v>
      </c>
      <c r="B45637" t="s">
        <v>41371</v>
      </c>
      <c r="C45637">
        <v>7936197</v>
      </c>
      <c r="D45637" t="s">
        <v>3731</v>
      </c>
      <c r="E45637" t="s">
        <v>41372</v>
      </c>
      <c r="F45637" t="s">
        <v>1183</v>
      </c>
      <c r="G45637">
        <v>56674361400</v>
      </c>
      <c r="H45637" t="s">
        <v>41378</v>
      </c>
      <c r="I45637" t="s">
        <v>41379</v>
      </c>
      <c r="J45637" t="s">
        <v>41380</v>
      </c>
      <c r="K45637" t="s">
        <v>5050</v>
      </c>
      <c r="L45637" t="s">
        <v>2370</v>
      </c>
    </row>
    <row r="45638" spans="1:12" x14ac:dyDescent="0.45">
      <c r="A45638">
        <v>30984185</v>
      </c>
      <c r="B45638" t="s">
        <v>25199</v>
      </c>
      <c r="C45638">
        <v>9708818</v>
      </c>
      <c r="D45638" t="s">
        <v>25200</v>
      </c>
      <c r="E45638" t="s">
        <v>2780</v>
      </c>
      <c r="F45638" t="s">
        <v>697</v>
      </c>
      <c r="G45638">
        <v>6603699529</v>
      </c>
      <c r="H45638" t="s">
        <v>25209</v>
      </c>
      <c r="I45638" t="s">
        <v>25200</v>
      </c>
      <c r="J45638" t="s">
        <v>13812</v>
      </c>
      <c r="K45638" t="s">
        <v>108</v>
      </c>
      <c r="L45638" t="s">
        <v>701</v>
      </c>
    </row>
    <row r="45639" spans="1:12" x14ac:dyDescent="0.45">
      <c r="A45639">
        <v>30984185</v>
      </c>
      <c r="B45639" t="s">
        <v>25199</v>
      </c>
      <c r="C45639">
        <v>9708818</v>
      </c>
      <c r="D45639" t="s">
        <v>25200</v>
      </c>
      <c r="E45639" t="s">
        <v>2780</v>
      </c>
      <c r="F45639" t="s">
        <v>697</v>
      </c>
      <c r="G45639">
        <v>57205461723</v>
      </c>
      <c r="H45639" t="s">
        <v>41381</v>
      </c>
      <c r="I45639" t="s">
        <v>32321</v>
      </c>
      <c r="J45639" t="s">
        <v>41382</v>
      </c>
      <c r="K45639" t="s">
        <v>2038</v>
      </c>
      <c r="L45639" t="s">
        <v>701</v>
      </c>
    </row>
    <row r="45640" spans="1:12" x14ac:dyDescent="0.45">
      <c r="A45640">
        <v>30984185</v>
      </c>
      <c r="B45640" t="s">
        <v>25199</v>
      </c>
      <c r="C45640">
        <v>9708818</v>
      </c>
      <c r="D45640" t="s">
        <v>25200</v>
      </c>
      <c r="E45640" t="s">
        <v>2780</v>
      </c>
      <c r="F45640" t="s">
        <v>697</v>
      </c>
      <c r="G45640">
        <v>57193404345</v>
      </c>
      <c r="H45640" t="s">
        <v>25203</v>
      </c>
      <c r="I45640" t="s">
        <v>4862</v>
      </c>
      <c r="J45640" t="s">
        <v>25204</v>
      </c>
      <c r="K45640" t="s">
        <v>108</v>
      </c>
      <c r="L45640" t="s">
        <v>701</v>
      </c>
    </row>
    <row r="45641" spans="1:12" x14ac:dyDescent="0.45">
      <c r="A45641">
        <v>30984185</v>
      </c>
      <c r="B45641" t="s">
        <v>25199</v>
      </c>
      <c r="C45641">
        <v>9708818</v>
      </c>
      <c r="D45641" t="s">
        <v>25200</v>
      </c>
      <c r="E45641" t="s">
        <v>2780</v>
      </c>
      <c r="F45641" t="s">
        <v>697</v>
      </c>
      <c r="G45641">
        <v>56681075600</v>
      </c>
      <c r="H45641" t="s">
        <v>41383</v>
      </c>
      <c r="I45641" t="s">
        <v>41384</v>
      </c>
      <c r="J45641" t="s">
        <v>4114</v>
      </c>
      <c r="K45641" t="s">
        <v>29</v>
      </c>
      <c r="L45641" t="s">
        <v>701</v>
      </c>
    </row>
    <row r="45642" spans="1:12" x14ac:dyDescent="0.45">
      <c r="A45642">
        <v>30985027</v>
      </c>
      <c r="B45642" t="s">
        <v>12617</v>
      </c>
      <c r="C45642">
        <v>9191672</v>
      </c>
      <c r="D45642" t="s">
        <v>1742</v>
      </c>
      <c r="E45642" t="s">
        <v>12618</v>
      </c>
      <c r="F45642" t="s">
        <v>150</v>
      </c>
      <c r="G45642">
        <v>56673336000</v>
      </c>
      <c r="H45642" t="s">
        <v>41385</v>
      </c>
      <c r="I45642" t="s">
        <v>7972</v>
      </c>
      <c r="J45642" t="s">
        <v>5661</v>
      </c>
      <c r="K45642" t="s">
        <v>205</v>
      </c>
      <c r="L45642" t="s">
        <v>150</v>
      </c>
    </row>
    <row r="45643" spans="1:12" x14ac:dyDescent="0.45">
      <c r="A45643">
        <v>30985027</v>
      </c>
      <c r="B45643" t="s">
        <v>12617</v>
      </c>
      <c r="C45643">
        <v>9191672</v>
      </c>
      <c r="D45643" t="s">
        <v>1742</v>
      </c>
      <c r="E45643" t="s">
        <v>12618</v>
      </c>
      <c r="F45643" t="s">
        <v>150</v>
      </c>
      <c r="G45643">
        <v>55619927900</v>
      </c>
      <c r="H45643" t="s">
        <v>41386</v>
      </c>
      <c r="I45643" t="s">
        <v>4842</v>
      </c>
      <c r="J45643" t="s">
        <v>41387</v>
      </c>
      <c r="K45643" t="s">
        <v>29</v>
      </c>
      <c r="L45643" t="s">
        <v>41388</v>
      </c>
    </row>
    <row r="45644" spans="1:12" x14ac:dyDescent="0.45">
      <c r="A45644">
        <v>30985027</v>
      </c>
      <c r="B45644" t="s">
        <v>12617</v>
      </c>
      <c r="C45644">
        <v>9191672</v>
      </c>
      <c r="D45644" t="s">
        <v>1742</v>
      </c>
      <c r="E45644" t="s">
        <v>12618</v>
      </c>
      <c r="F45644" t="s">
        <v>150</v>
      </c>
      <c r="G45644">
        <v>57203108630</v>
      </c>
      <c r="H45644" t="s">
        <v>19457</v>
      </c>
      <c r="I45644" t="s">
        <v>1742</v>
      </c>
      <c r="J45644" t="s">
        <v>12541</v>
      </c>
      <c r="K45644" t="s">
        <v>205</v>
      </c>
      <c r="L45644" t="s">
        <v>150</v>
      </c>
    </row>
    <row r="45645" spans="1:12" x14ac:dyDescent="0.45">
      <c r="A45645">
        <v>30985027</v>
      </c>
      <c r="B45645" t="s">
        <v>12617</v>
      </c>
      <c r="C45645">
        <v>9191672</v>
      </c>
      <c r="D45645" t="s">
        <v>1742</v>
      </c>
      <c r="E45645" t="s">
        <v>12618</v>
      </c>
      <c r="F45645" t="s">
        <v>150</v>
      </c>
      <c r="G45645">
        <v>57208534529</v>
      </c>
      <c r="H45645" t="s">
        <v>31517</v>
      </c>
      <c r="I45645" t="s">
        <v>47</v>
      </c>
      <c r="J45645" t="s">
        <v>27481</v>
      </c>
      <c r="K45645" t="s">
        <v>420</v>
      </c>
      <c r="L45645" t="s">
        <v>150</v>
      </c>
    </row>
    <row r="45646" spans="1:12" x14ac:dyDescent="0.45">
      <c r="A45646">
        <v>30985292</v>
      </c>
      <c r="B45646" t="s">
        <v>41389</v>
      </c>
      <c r="C45646">
        <v>1884810</v>
      </c>
      <c r="D45646" t="s">
        <v>17</v>
      </c>
      <c r="E45646" t="s">
        <v>41390</v>
      </c>
      <c r="F45646" t="s">
        <v>604</v>
      </c>
      <c r="G45646">
        <v>57201732162</v>
      </c>
      <c r="H45646" t="s">
        <v>16636</v>
      </c>
      <c r="I45646" t="s">
        <v>16637</v>
      </c>
      <c r="J45646" t="s">
        <v>8491</v>
      </c>
      <c r="K45646" t="s">
        <v>213</v>
      </c>
      <c r="L45646" t="s">
        <v>604</v>
      </c>
    </row>
    <row r="45647" spans="1:12" x14ac:dyDescent="0.45">
      <c r="A45647">
        <v>30985292</v>
      </c>
      <c r="B45647" t="s">
        <v>41389</v>
      </c>
      <c r="C45647">
        <v>1884810</v>
      </c>
      <c r="D45647" t="s">
        <v>17</v>
      </c>
      <c r="E45647" t="s">
        <v>41390</v>
      </c>
      <c r="F45647" t="s">
        <v>604</v>
      </c>
      <c r="G45647">
        <v>55874359100</v>
      </c>
      <c r="H45647" t="s">
        <v>34263</v>
      </c>
      <c r="I45647" t="s">
        <v>34264</v>
      </c>
      <c r="J45647" t="s">
        <v>26674</v>
      </c>
      <c r="K45647" t="s">
        <v>195</v>
      </c>
      <c r="L45647" t="s">
        <v>604</v>
      </c>
    </row>
    <row r="45648" spans="1:12" x14ac:dyDescent="0.45">
      <c r="A45648">
        <v>30985292</v>
      </c>
      <c r="B45648" t="s">
        <v>41389</v>
      </c>
      <c r="C45648">
        <v>1884810</v>
      </c>
      <c r="D45648" t="s">
        <v>17</v>
      </c>
      <c r="E45648" t="s">
        <v>41390</v>
      </c>
      <c r="F45648" t="s">
        <v>604</v>
      </c>
      <c r="G45648">
        <v>7406439693</v>
      </c>
      <c r="H45648" t="s">
        <v>1525</v>
      </c>
      <c r="I45648" t="s">
        <v>1526</v>
      </c>
      <c r="J45648" t="s">
        <v>41391</v>
      </c>
      <c r="K45648" t="s">
        <v>74</v>
      </c>
      <c r="L45648" t="s">
        <v>8668</v>
      </c>
    </row>
    <row r="45649" spans="1:12" x14ac:dyDescent="0.45">
      <c r="A45649">
        <v>30985292</v>
      </c>
      <c r="B45649" t="s">
        <v>41389</v>
      </c>
      <c r="C45649">
        <v>1884810</v>
      </c>
      <c r="D45649" t="s">
        <v>17</v>
      </c>
      <c r="E45649" t="s">
        <v>41390</v>
      </c>
      <c r="F45649" t="s">
        <v>604</v>
      </c>
      <c r="G45649">
        <v>57208450660</v>
      </c>
      <c r="H45649" t="s">
        <v>2476</v>
      </c>
      <c r="I45649" t="s">
        <v>385</v>
      </c>
      <c r="J45649" t="s">
        <v>41392</v>
      </c>
      <c r="K45649" t="s">
        <v>1528</v>
      </c>
      <c r="L45649" t="s">
        <v>21565</v>
      </c>
    </row>
    <row r="45650" spans="1:12" x14ac:dyDescent="0.45">
      <c r="A45650">
        <v>30985292</v>
      </c>
      <c r="B45650" t="s">
        <v>41389</v>
      </c>
      <c r="C45650">
        <v>1884810</v>
      </c>
      <c r="D45650" t="s">
        <v>17</v>
      </c>
      <c r="E45650" t="s">
        <v>41390</v>
      </c>
      <c r="F45650" t="s">
        <v>604</v>
      </c>
      <c r="G45650">
        <v>6603729577</v>
      </c>
      <c r="H45650" t="s">
        <v>41393</v>
      </c>
      <c r="I45650" t="s">
        <v>41394</v>
      </c>
      <c r="J45650" t="s">
        <v>27917</v>
      </c>
      <c r="K45650" t="s">
        <v>531</v>
      </c>
      <c r="L45650" t="s">
        <v>604</v>
      </c>
    </row>
    <row r="45651" spans="1:12" x14ac:dyDescent="0.45">
      <c r="A45651">
        <v>30985292</v>
      </c>
      <c r="B45651" t="s">
        <v>41389</v>
      </c>
      <c r="C45651">
        <v>1884810</v>
      </c>
      <c r="D45651" t="s">
        <v>17</v>
      </c>
      <c r="E45651" t="s">
        <v>41390</v>
      </c>
      <c r="F45651" t="s">
        <v>604</v>
      </c>
      <c r="G45651">
        <v>35271419300</v>
      </c>
      <c r="H45651" t="s">
        <v>2158</v>
      </c>
      <c r="I45651" t="s">
        <v>17</v>
      </c>
      <c r="J45651" t="s">
        <v>5661</v>
      </c>
      <c r="K45651" t="s">
        <v>205</v>
      </c>
      <c r="L45651" t="s">
        <v>604</v>
      </c>
    </row>
    <row r="45652" spans="1:12" x14ac:dyDescent="0.45">
      <c r="A45652">
        <v>30985292</v>
      </c>
      <c r="B45652" t="s">
        <v>41389</v>
      </c>
      <c r="C45652">
        <v>1884810</v>
      </c>
      <c r="D45652" t="s">
        <v>17</v>
      </c>
      <c r="E45652" t="s">
        <v>41390</v>
      </c>
      <c r="F45652" t="s">
        <v>604</v>
      </c>
      <c r="G45652">
        <v>36464736100</v>
      </c>
      <c r="H45652" t="s">
        <v>41395</v>
      </c>
      <c r="I45652" t="s">
        <v>3943</v>
      </c>
      <c r="J45652" t="s">
        <v>41396</v>
      </c>
      <c r="K45652" t="s">
        <v>2095</v>
      </c>
      <c r="L45652" t="s">
        <v>604</v>
      </c>
    </row>
    <row r="45653" spans="1:12" x14ac:dyDescent="0.45">
      <c r="A45653">
        <v>30985292</v>
      </c>
      <c r="B45653" t="s">
        <v>41389</v>
      </c>
      <c r="C45653">
        <v>1884810</v>
      </c>
      <c r="D45653" t="s">
        <v>17</v>
      </c>
      <c r="E45653" t="s">
        <v>41390</v>
      </c>
      <c r="F45653" t="s">
        <v>604</v>
      </c>
      <c r="G45653">
        <v>57203773462</v>
      </c>
      <c r="H45653" t="s">
        <v>1451</v>
      </c>
      <c r="I45653" t="s">
        <v>385</v>
      </c>
      <c r="J45653" t="s">
        <v>41397</v>
      </c>
      <c r="K45653" t="s">
        <v>108</v>
      </c>
      <c r="L45653" t="s">
        <v>21565</v>
      </c>
    </row>
    <row r="45654" spans="1:12" x14ac:dyDescent="0.45">
      <c r="A45654">
        <v>30985292</v>
      </c>
      <c r="B45654" t="s">
        <v>41389</v>
      </c>
      <c r="C45654">
        <v>1884810</v>
      </c>
      <c r="D45654" t="s">
        <v>17</v>
      </c>
      <c r="E45654" t="s">
        <v>41390</v>
      </c>
      <c r="F45654" t="s">
        <v>604</v>
      </c>
      <c r="G45654">
        <v>7202341663</v>
      </c>
      <c r="H45654" t="s">
        <v>41398</v>
      </c>
      <c r="I45654" t="s">
        <v>3552</v>
      </c>
      <c r="J45654" t="s">
        <v>41399</v>
      </c>
      <c r="K45654" t="s">
        <v>5030</v>
      </c>
      <c r="L45654" t="s">
        <v>41400</v>
      </c>
    </row>
    <row r="45655" spans="1:12" x14ac:dyDescent="0.45">
      <c r="A45655">
        <v>30985292</v>
      </c>
      <c r="B45655" t="s">
        <v>41389</v>
      </c>
      <c r="C45655">
        <v>1884810</v>
      </c>
      <c r="D45655" t="s">
        <v>17</v>
      </c>
      <c r="E45655" t="s">
        <v>41390</v>
      </c>
      <c r="F45655" t="s">
        <v>604</v>
      </c>
      <c r="G45655">
        <v>57208453276</v>
      </c>
      <c r="H45655" t="s">
        <v>41401</v>
      </c>
      <c r="I45655" t="s">
        <v>5091</v>
      </c>
      <c r="J45655" t="s">
        <v>18154</v>
      </c>
      <c r="K45655" t="s">
        <v>104</v>
      </c>
      <c r="L45655" t="s">
        <v>604</v>
      </c>
    </row>
    <row r="45656" spans="1:12" x14ac:dyDescent="0.45">
      <c r="A45656">
        <v>30985292</v>
      </c>
      <c r="B45656" t="s">
        <v>41389</v>
      </c>
      <c r="C45656">
        <v>1884810</v>
      </c>
      <c r="D45656" t="s">
        <v>17</v>
      </c>
      <c r="E45656" t="s">
        <v>41390</v>
      </c>
      <c r="F45656" t="s">
        <v>604</v>
      </c>
      <c r="G45656">
        <v>7202923442</v>
      </c>
      <c r="H45656" t="s">
        <v>11571</v>
      </c>
      <c r="I45656" t="s">
        <v>1526</v>
      </c>
      <c r="J45656" t="s">
        <v>41402</v>
      </c>
      <c r="K45656" t="s">
        <v>97</v>
      </c>
      <c r="L45656" t="s">
        <v>8668</v>
      </c>
    </row>
    <row r="45657" spans="1:12" x14ac:dyDescent="0.45">
      <c r="A45657">
        <v>30985292</v>
      </c>
      <c r="B45657" t="s">
        <v>41389</v>
      </c>
      <c r="C45657">
        <v>1884810</v>
      </c>
      <c r="D45657" t="s">
        <v>17</v>
      </c>
      <c r="E45657" t="s">
        <v>41390</v>
      </c>
      <c r="F45657" t="s">
        <v>604</v>
      </c>
      <c r="G45657">
        <v>57190404645</v>
      </c>
      <c r="H45657" t="s">
        <v>41403</v>
      </c>
      <c r="I45657" t="s">
        <v>41404</v>
      </c>
      <c r="J45657" t="s">
        <v>12591</v>
      </c>
      <c r="K45657" t="s">
        <v>392</v>
      </c>
      <c r="L45657" t="s">
        <v>604</v>
      </c>
    </row>
    <row r="45658" spans="1:12" x14ac:dyDescent="0.45">
      <c r="A45658">
        <v>30985531</v>
      </c>
      <c r="B45658" t="s">
        <v>22226</v>
      </c>
      <c r="C45658">
        <v>1927224</v>
      </c>
      <c r="D45658" t="s">
        <v>18333</v>
      </c>
      <c r="E45658" t="s">
        <v>22227</v>
      </c>
      <c r="F45658" t="s">
        <v>314</v>
      </c>
      <c r="G45658">
        <v>35551340400</v>
      </c>
      <c r="H45658" t="s">
        <v>41405</v>
      </c>
      <c r="I45658" t="s">
        <v>9272</v>
      </c>
      <c r="J45658" t="s">
        <v>641</v>
      </c>
      <c r="K45658" t="s">
        <v>213</v>
      </c>
      <c r="L45658" t="s">
        <v>6325</v>
      </c>
    </row>
    <row r="45659" spans="1:12" x14ac:dyDescent="0.45">
      <c r="A45659">
        <v>30985531</v>
      </c>
      <c r="B45659" t="s">
        <v>22226</v>
      </c>
      <c r="C45659">
        <v>1927224</v>
      </c>
      <c r="D45659" t="s">
        <v>18333</v>
      </c>
      <c r="E45659" t="s">
        <v>22227</v>
      </c>
      <c r="F45659" t="s">
        <v>314</v>
      </c>
      <c r="G45659">
        <v>7102686314</v>
      </c>
      <c r="H45659" t="s">
        <v>22228</v>
      </c>
      <c r="I45659" t="s">
        <v>18333</v>
      </c>
      <c r="J45659" t="s">
        <v>23352</v>
      </c>
      <c r="K45659" t="s">
        <v>22230</v>
      </c>
      <c r="L45659" t="s">
        <v>22231</v>
      </c>
    </row>
    <row r="45660" spans="1:12" x14ac:dyDescent="0.45">
      <c r="A45660">
        <v>30985531</v>
      </c>
      <c r="B45660" t="s">
        <v>22226</v>
      </c>
      <c r="C45660">
        <v>1927224</v>
      </c>
      <c r="D45660" t="s">
        <v>18333</v>
      </c>
      <c r="E45660" t="s">
        <v>22227</v>
      </c>
      <c r="F45660" t="s">
        <v>314</v>
      </c>
      <c r="G45660">
        <v>55189917900</v>
      </c>
      <c r="H45660" t="s">
        <v>41406</v>
      </c>
      <c r="I45660" t="s">
        <v>41407</v>
      </c>
      <c r="J45660" t="s">
        <v>2968</v>
      </c>
      <c r="K45660" t="s">
        <v>1416</v>
      </c>
      <c r="L45660" t="s">
        <v>22231</v>
      </c>
    </row>
    <row r="45661" spans="1:12" x14ac:dyDescent="0.45">
      <c r="A45661">
        <v>30985531</v>
      </c>
      <c r="B45661" t="s">
        <v>22226</v>
      </c>
      <c r="C45661">
        <v>1927224</v>
      </c>
      <c r="D45661" t="s">
        <v>18333</v>
      </c>
      <c r="E45661" t="s">
        <v>22227</v>
      </c>
      <c r="F45661" t="s">
        <v>314</v>
      </c>
      <c r="G45661">
        <v>6602918149</v>
      </c>
      <c r="H45661" t="s">
        <v>23361</v>
      </c>
      <c r="I45661" t="s">
        <v>23362</v>
      </c>
      <c r="J45661" t="s">
        <v>2189</v>
      </c>
      <c r="K45661" t="s">
        <v>205</v>
      </c>
      <c r="L45661" t="s">
        <v>23363</v>
      </c>
    </row>
    <row r="45662" spans="1:12" x14ac:dyDescent="0.45">
      <c r="A45662">
        <v>30986033</v>
      </c>
      <c r="B45662" t="s">
        <v>2365</v>
      </c>
      <c r="C45662">
        <v>1973934</v>
      </c>
      <c r="D45662" t="s">
        <v>1181</v>
      </c>
      <c r="E45662" t="s">
        <v>2366</v>
      </c>
      <c r="F45662" t="s">
        <v>1183</v>
      </c>
      <c r="G45662">
        <v>56103286700</v>
      </c>
      <c r="H45662" t="s">
        <v>1787</v>
      </c>
      <c r="I45662" t="s">
        <v>274</v>
      </c>
      <c r="J45662" t="s">
        <v>41408</v>
      </c>
      <c r="K45662" t="s">
        <v>41409</v>
      </c>
      <c r="L45662" t="s">
        <v>2370</v>
      </c>
    </row>
    <row r="45663" spans="1:12" x14ac:dyDescent="0.45">
      <c r="A45663">
        <v>30986033</v>
      </c>
      <c r="B45663" t="s">
        <v>2365</v>
      </c>
      <c r="C45663">
        <v>1973934</v>
      </c>
      <c r="D45663" t="s">
        <v>1181</v>
      </c>
      <c r="E45663" t="s">
        <v>2366</v>
      </c>
      <c r="F45663" t="s">
        <v>1183</v>
      </c>
      <c r="G45663">
        <v>6603006380</v>
      </c>
      <c r="H45663" t="s">
        <v>29957</v>
      </c>
      <c r="I45663" t="s">
        <v>29958</v>
      </c>
      <c r="J45663" t="s">
        <v>10909</v>
      </c>
      <c r="K45663" t="s">
        <v>2700</v>
      </c>
      <c r="L45663" t="s">
        <v>2370</v>
      </c>
    </row>
    <row r="45664" spans="1:12" x14ac:dyDescent="0.45">
      <c r="A45664">
        <v>30986033</v>
      </c>
      <c r="B45664" t="s">
        <v>2365</v>
      </c>
      <c r="C45664">
        <v>1973934</v>
      </c>
      <c r="D45664" t="s">
        <v>1181</v>
      </c>
      <c r="E45664" t="s">
        <v>2366</v>
      </c>
      <c r="F45664" t="s">
        <v>1183</v>
      </c>
      <c r="G45664">
        <v>7005293053</v>
      </c>
      <c r="H45664" t="s">
        <v>2377</v>
      </c>
      <c r="I45664" t="s">
        <v>1181</v>
      </c>
      <c r="J45664" t="s">
        <v>2378</v>
      </c>
      <c r="K45664" t="s">
        <v>2379</v>
      </c>
      <c r="L45664" t="s">
        <v>2370</v>
      </c>
    </row>
    <row r="45665" spans="1:12" x14ac:dyDescent="0.45">
      <c r="A45665">
        <v>30986033</v>
      </c>
      <c r="B45665" t="s">
        <v>2365</v>
      </c>
      <c r="C45665">
        <v>1973934</v>
      </c>
      <c r="D45665" t="s">
        <v>1181</v>
      </c>
      <c r="E45665" t="s">
        <v>2366</v>
      </c>
      <c r="F45665" t="s">
        <v>1183</v>
      </c>
      <c r="G45665">
        <v>7401806931</v>
      </c>
      <c r="H45665" t="s">
        <v>4611</v>
      </c>
      <c r="I45665" t="s">
        <v>4606</v>
      </c>
      <c r="J45665" t="s">
        <v>41410</v>
      </c>
      <c r="K45665" t="s">
        <v>108</v>
      </c>
      <c r="L45665" t="s">
        <v>2370</v>
      </c>
    </row>
    <row r="45666" spans="1:12" x14ac:dyDescent="0.45">
      <c r="A45666">
        <v>30986033</v>
      </c>
      <c r="B45666" t="s">
        <v>2365</v>
      </c>
      <c r="C45666">
        <v>1973934</v>
      </c>
      <c r="D45666" t="s">
        <v>1181</v>
      </c>
      <c r="E45666" t="s">
        <v>2366</v>
      </c>
      <c r="F45666" t="s">
        <v>1183</v>
      </c>
      <c r="G45666">
        <v>57201130524</v>
      </c>
      <c r="H45666" t="s">
        <v>41411</v>
      </c>
      <c r="I45666" t="s">
        <v>41412</v>
      </c>
      <c r="J45666" t="s">
        <v>41413</v>
      </c>
      <c r="K45666" t="s">
        <v>377</v>
      </c>
      <c r="L45666" t="s">
        <v>2370</v>
      </c>
    </row>
    <row r="45667" spans="1:12" x14ac:dyDescent="0.45">
      <c r="A45667">
        <v>30986033</v>
      </c>
      <c r="B45667" t="s">
        <v>2365</v>
      </c>
      <c r="C45667">
        <v>1973934</v>
      </c>
      <c r="D45667" t="s">
        <v>1181</v>
      </c>
      <c r="E45667" t="s">
        <v>2366</v>
      </c>
      <c r="F45667" t="s">
        <v>1183</v>
      </c>
      <c r="G45667">
        <v>55641306200</v>
      </c>
      <c r="H45667" t="s">
        <v>41414</v>
      </c>
      <c r="I45667" t="s">
        <v>41415</v>
      </c>
      <c r="J45667" t="s">
        <v>14591</v>
      </c>
      <c r="K45667" t="s">
        <v>224</v>
      </c>
      <c r="L45667" t="s">
        <v>2370</v>
      </c>
    </row>
    <row r="45668" spans="1:12" x14ac:dyDescent="0.45">
      <c r="A45668">
        <v>30986033</v>
      </c>
      <c r="B45668" t="s">
        <v>2365</v>
      </c>
      <c r="C45668">
        <v>1973934</v>
      </c>
      <c r="D45668" t="s">
        <v>1181</v>
      </c>
      <c r="E45668" t="s">
        <v>2366</v>
      </c>
      <c r="F45668" t="s">
        <v>1183</v>
      </c>
      <c r="G45668">
        <v>36570919900</v>
      </c>
      <c r="H45668" t="s">
        <v>41416</v>
      </c>
      <c r="I45668" t="s">
        <v>41417</v>
      </c>
      <c r="J45668" t="s">
        <v>41418</v>
      </c>
      <c r="K45668" t="s">
        <v>405</v>
      </c>
      <c r="L45668" t="s">
        <v>2370</v>
      </c>
    </row>
    <row r="45669" spans="1:12" x14ac:dyDescent="0.45">
      <c r="A45669">
        <v>30986033</v>
      </c>
      <c r="B45669" t="s">
        <v>2365</v>
      </c>
      <c r="C45669">
        <v>1973934</v>
      </c>
      <c r="D45669" t="s">
        <v>1181</v>
      </c>
      <c r="E45669" t="s">
        <v>2366</v>
      </c>
      <c r="F45669" t="s">
        <v>1183</v>
      </c>
      <c r="G45669">
        <v>57193744012</v>
      </c>
      <c r="H45669" t="s">
        <v>41419</v>
      </c>
      <c r="I45669" t="s">
        <v>41420</v>
      </c>
      <c r="J45669" t="s">
        <v>2920</v>
      </c>
      <c r="K45669" t="s">
        <v>108</v>
      </c>
      <c r="L45669" t="s">
        <v>2370</v>
      </c>
    </row>
    <row r="45670" spans="1:12" x14ac:dyDescent="0.45">
      <c r="A45670">
        <v>30986033</v>
      </c>
      <c r="B45670" t="s">
        <v>2365</v>
      </c>
      <c r="C45670">
        <v>1973934</v>
      </c>
      <c r="D45670" t="s">
        <v>1181</v>
      </c>
      <c r="E45670" t="s">
        <v>2366</v>
      </c>
      <c r="F45670" t="s">
        <v>1183</v>
      </c>
      <c r="G45670">
        <v>8310303300</v>
      </c>
      <c r="H45670" t="s">
        <v>41421</v>
      </c>
      <c r="I45670" t="s">
        <v>41422</v>
      </c>
      <c r="J45670" t="s">
        <v>41423</v>
      </c>
      <c r="K45670" t="s">
        <v>4777</v>
      </c>
      <c r="L45670" t="s">
        <v>2370</v>
      </c>
    </row>
    <row r="45671" spans="1:12" x14ac:dyDescent="0.45">
      <c r="A45671">
        <v>30986033</v>
      </c>
      <c r="B45671" t="s">
        <v>2365</v>
      </c>
      <c r="C45671">
        <v>1973934</v>
      </c>
      <c r="D45671" t="s">
        <v>1181</v>
      </c>
      <c r="E45671" t="s">
        <v>2366</v>
      </c>
      <c r="F45671" t="s">
        <v>1183</v>
      </c>
      <c r="G45671">
        <v>56309705000</v>
      </c>
      <c r="H45671" t="s">
        <v>41424</v>
      </c>
      <c r="I45671" t="s">
        <v>5441</v>
      </c>
      <c r="J45671" t="s">
        <v>2410</v>
      </c>
      <c r="K45671" t="s">
        <v>1521</v>
      </c>
      <c r="L45671" t="s">
        <v>2370</v>
      </c>
    </row>
    <row r="45672" spans="1:12" x14ac:dyDescent="0.45">
      <c r="A45672">
        <v>30986033</v>
      </c>
      <c r="B45672" t="s">
        <v>2365</v>
      </c>
      <c r="C45672">
        <v>1973934</v>
      </c>
      <c r="D45672" t="s">
        <v>1181</v>
      </c>
      <c r="E45672" t="s">
        <v>2366</v>
      </c>
      <c r="F45672" t="s">
        <v>1183</v>
      </c>
      <c r="G45672">
        <v>26643264100</v>
      </c>
      <c r="H45672" t="s">
        <v>41425</v>
      </c>
      <c r="I45672" t="s">
        <v>41426</v>
      </c>
      <c r="J45672" t="s">
        <v>34108</v>
      </c>
      <c r="K45672" t="s">
        <v>265</v>
      </c>
      <c r="L45672" t="s">
        <v>2370</v>
      </c>
    </row>
    <row r="45673" spans="1:12" x14ac:dyDescent="0.45">
      <c r="A45673">
        <v>30986044</v>
      </c>
      <c r="B45673" t="s">
        <v>30084</v>
      </c>
      <c r="C45673">
        <v>11106627</v>
      </c>
      <c r="D45673" t="s">
        <v>5900</v>
      </c>
      <c r="E45673" t="s">
        <v>30085</v>
      </c>
      <c r="F45673" t="s">
        <v>1858</v>
      </c>
      <c r="G45673">
        <v>57208548112</v>
      </c>
      <c r="H45673" t="s">
        <v>3954</v>
      </c>
      <c r="I45673" t="s">
        <v>1598</v>
      </c>
      <c r="J45673" t="s">
        <v>4476</v>
      </c>
      <c r="K45673" t="s">
        <v>296</v>
      </c>
      <c r="L45673" t="s">
        <v>1858</v>
      </c>
    </row>
    <row r="45674" spans="1:12" x14ac:dyDescent="0.45">
      <c r="A45674">
        <v>30986044</v>
      </c>
      <c r="B45674" t="s">
        <v>30084</v>
      </c>
      <c r="C45674">
        <v>11106627</v>
      </c>
      <c r="D45674" t="s">
        <v>5900</v>
      </c>
      <c r="E45674" t="s">
        <v>30085</v>
      </c>
      <c r="F45674" t="s">
        <v>1858</v>
      </c>
      <c r="G45674">
        <v>57209598981</v>
      </c>
      <c r="H45674" t="s">
        <v>21310</v>
      </c>
      <c r="I45674" t="s">
        <v>1805</v>
      </c>
      <c r="J45674" t="s">
        <v>1732</v>
      </c>
      <c r="K45674" t="s">
        <v>53</v>
      </c>
      <c r="L45674" t="s">
        <v>1858</v>
      </c>
    </row>
    <row r="45675" spans="1:12" x14ac:dyDescent="0.45">
      <c r="A45675">
        <v>30986044</v>
      </c>
      <c r="B45675" t="s">
        <v>30084</v>
      </c>
      <c r="C45675">
        <v>11106627</v>
      </c>
      <c r="D45675" t="s">
        <v>5900</v>
      </c>
      <c r="E45675" t="s">
        <v>30085</v>
      </c>
      <c r="F45675" t="s">
        <v>1858</v>
      </c>
      <c r="G45675">
        <v>15749787200</v>
      </c>
      <c r="H45675" t="s">
        <v>30086</v>
      </c>
      <c r="I45675" t="s">
        <v>5900</v>
      </c>
      <c r="J45675" t="s">
        <v>30087</v>
      </c>
      <c r="K45675" t="s">
        <v>3195</v>
      </c>
      <c r="L45675" t="s">
        <v>1858</v>
      </c>
    </row>
    <row r="45676" spans="1:12" x14ac:dyDescent="0.45">
      <c r="A45676">
        <v>30986054</v>
      </c>
      <c r="B45676" t="s">
        <v>41427</v>
      </c>
      <c r="C45676">
        <v>9424839</v>
      </c>
      <c r="D45676" t="s">
        <v>41428</v>
      </c>
      <c r="E45676" t="s">
        <v>41429</v>
      </c>
      <c r="F45676" t="s">
        <v>269</v>
      </c>
      <c r="G45676">
        <v>57208705577</v>
      </c>
      <c r="H45676" t="s">
        <v>41430</v>
      </c>
      <c r="I45676" t="s">
        <v>41431</v>
      </c>
      <c r="J45676" t="s">
        <v>1615</v>
      </c>
      <c r="K45676" t="s">
        <v>195</v>
      </c>
      <c r="L45676" t="s">
        <v>269</v>
      </c>
    </row>
    <row r="45677" spans="1:12" x14ac:dyDescent="0.45">
      <c r="A45677">
        <v>30986054</v>
      </c>
      <c r="B45677" t="s">
        <v>41427</v>
      </c>
      <c r="C45677">
        <v>9424839</v>
      </c>
      <c r="D45677" t="s">
        <v>41428</v>
      </c>
      <c r="E45677" t="s">
        <v>41429</v>
      </c>
      <c r="F45677" t="s">
        <v>269</v>
      </c>
      <c r="G45677">
        <v>22976864200</v>
      </c>
      <c r="H45677" t="s">
        <v>41432</v>
      </c>
      <c r="I45677" t="s">
        <v>41428</v>
      </c>
      <c r="J45677" t="s">
        <v>3165</v>
      </c>
      <c r="K45677" t="s">
        <v>205</v>
      </c>
      <c r="L45677" t="s">
        <v>269</v>
      </c>
    </row>
    <row r="45678" spans="1:12" x14ac:dyDescent="0.45">
      <c r="A45678">
        <v>30986054</v>
      </c>
      <c r="B45678" t="s">
        <v>41427</v>
      </c>
      <c r="C45678">
        <v>9424839</v>
      </c>
      <c r="D45678" t="s">
        <v>41428</v>
      </c>
      <c r="E45678" t="s">
        <v>41429</v>
      </c>
      <c r="F45678" t="s">
        <v>269</v>
      </c>
      <c r="G45678">
        <v>57208701832</v>
      </c>
      <c r="H45678" t="s">
        <v>41433</v>
      </c>
      <c r="I45678" t="s">
        <v>23111</v>
      </c>
      <c r="J45678" t="s">
        <v>41434</v>
      </c>
      <c r="K45678" t="s">
        <v>108</v>
      </c>
      <c r="L45678" t="s">
        <v>269</v>
      </c>
    </row>
    <row r="45679" spans="1:12" x14ac:dyDescent="0.45">
      <c r="A45679">
        <v>30986076</v>
      </c>
      <c r="B45679" t="s">
        <v>32139</v>
      </c>
      <c r="C45679">
        <v>2237762</v>
      </c>
      <c r="D45679" t="s">
        <v>1781</v>
      </c>
      <c r="E45679" t="s">
        <v>32140</v>
      </c>
      <c r="F45679" t="s">
        <v>5707</v>
      </c>
      <c r="G45679">
        <v>14024910400</v>
      </c>
      <c r="H45679" t="s">
        <v>37589</v>
      </c>
      <c r="I45679" t="s">
        <v>37590</v>
      </c>
      <c r="J45679" t="s">
        <v>37591</v>
      </c>
      <c r="K45679" t="s">
        <v>1187</v>
      </c>
      <c r="L45679" t="s">
        <v>5707</v>
      </c>
    </row>
    <row r="45680" spans="1:12" x14ac:dyDescent="0.45">
      <c r="A45680">
        <v>30986076</v>
      </c>
      <c r="B45680" t="s">
        <v>32139</v>
      </c>
      <c r="C45680">
        <v>2237762</v>
      </c>
      <c r="D45680" t="s">
        <v>1781</v>
      </c>
      <c r="E45680" t="s">
        <v>32140</v>
      </c>
      <c r="F45680" t="s">
        <v>5707</v>
      </c>
      <c r="G45680">
        <v>55967585900</v>
      </c>
      <c r="H45680" t="s">
        <v>41435</v>
      </c>
      <c r="I45680" t="s">
        <v>644</v>
      </c>
      <c r="J45680" t="s">
        <v>41436</v>
      </c>
      <c r="K45680" t="s">
        <v>97</v>
      </c>
      <c r="L45680" t="s">
        <v>5707</v>
      </c>
    </row>
    <row r="45681" spans="1:12" x14ac:dyDescent="0.45">
      <c r="A45681">
        <v>30986076</v>
      </c>
      <c r="B45681" t="s">
        <v>32139</v>
      </c>
      <c r="C45681">
        <v>2237762</v>
      </c>
      <c r="D45681" t="s">
        <v>1781</v>
      </c>
      <c r="E45681" t="s">
        <v>32140</v>
      </c>
      <c r="F45681" t="s">
        <v>5707</v>
      </c>
      <c r="G45681">
        <v>23570240900</v>
      </c>
      <c r="H45681" t="s">
        <v>41437</v>
      </c>
      <c r="I45681" t="s">
        <v>41438</v>
      </c>
      <c r="J45681" t="s">
        <v>41439</v>
      </c>
      <c r="K45681" t="s">
        <v>97</v>
      </c>
      <c r="L45681" t="s">
        <v>5707</v>
      </c>
    </row>
    <row r="45682" spans="1:12" x14ac:dyDescent="0.45">
      <c r="A45682">
        <v>30986076</v>
      </c>
      <c r="B45682" t="s">
        <v>32139</v>
      </c>
      <c r="C45682">
        <v>2237762</v>
      </c>
      <c r="D45682" t="s">
        <v>1781</v>
      </c>
      <c r="E45682" t="s">
        <v>32140</v>
      </c>
      <c r="F45682" t="s">
        <v>5707</v>
      </c>
      <c r="G45682">
        <v>57203988397</v>
      </c>
      <c r="H45682" t="s">
        <v>41440</v>
      </c>
      <c r="I45682" t="s">
        <v>41441</v>
      </c>
      <c r="J45682" t="s">
        <v>41442</v>
      </c>
      <c r="K45682" t="s">
        <v>70</v>
      </c>
      <c r="L45682" t="s">
        <v>5707</v>
      </c>
    </row>
    <row r="45683" spans="1:12" x14ac:dyDescent="0.45">
      <c r="A45683">
        <v>30986076</v>
      </c>
      <c r="B45683" t="s">
        <v>32139</v>
      </c>
      <c r="C45683">
        <v>2237762</v>
      </c>
      <c r="D45683" t="s">
        <v>1781</v>
      </c>
      <c r="E45683" t="s">
        <v>32140</v>
      </c>
      <c r="F45683" t="s">
        <v>5707</v>
      </c>
      <c r="G45683">
        <v>57208506935</v>
      </c>
      <c r="H45683" t="s">
        <v>10303</v>
      </c>
      <c r="I45683" t="s">
        <v>7826</v>
      </c>
      <c r="J45683" t="s">
        <v>41443</v>
      </c>
      <c r="K45683" t="s">
        <v>397</v>
      </c>
      <c r="L45683" t="s">
        <v>5707</v>
      </c>
    </row>
    <row r="45684" spans="1:12" x14ac:dyDescent="0.45">
      <c r="A45684">
        <v>30986217</v>
      </c>
      <c r="B45684" t="s">
        <v>25022</v>
      </c>
      <c r="C45684">
        <v>11038092</v>
      </c>
      <c r="D45684" t="s">
        <v>2730</v>
      </c>
      <c r="E45684" t="s">
        <v>25023</v>
      </c>
      <c r="F45684" t="s">
        <v>1808</v>
      </c>
      <c r="G45684">
        <v>57203087171</v>
      </c>
      <c r="H45684" t="s">
        <v>25052</v>
      </c>
      <c r="I45684" t="s">
        <v>2730</v>
      </c>
      <c r="J45684" t="s">
        <v>6488</v>
      </c>
      <c r="K45684" t="s">
        <v>6489</v>
      </c>
      <c r="L45684" t="s">
        <v>5932</v>
      </c>
    </row>
    <row r="45685" spans="1:12" x14ac:dyDescent="0.45">
      <c r="A45685">
        <v>30986217</v>
      </c>
      <c r="B45685" t="s">
        <v>25022</v>
      </c>
      <c r="C45685">
        <v>11038092</v>
      </c>
      <c r="D45685" t="s">
        <v>2730</v>
      </c>
      <c r="E45685" t="s">
        <v>25023</v>
      </c>
      <c r="F45685" t="s">
        <v>1808</v>
      </c>
      <c r="G45685">
        <v>55909766600</v>
      </c>
      <c r="H45685" t="s">
        <v>12480</v>
      </c>
      <c r="I45685" t="s">
        <v>11624</v>
      </c>
      <c r="J45685" t="s">
        <v>41444</v>
      </c>
      <c r="K45685" t="s">
        <v>41445</v>
      </c>
      <c r="L45685" t="s">
        <v>5932</v>
      </c>
    </row>
    <row r="45686" spans="1:12" x14ac:dyDescent="0.45">
      <c r="A45686">
        <v>30986217</v>
      </c>
      <c r="B45686" t="s">
        <v>25022</v>
      </c>
      <c r="C45686">
        <v>11038092</v>
      </c>
      <c r="D45686" t="s">
        <v>2730</v>
      </c>
      <c r="E45686" t="s">
        <v>25023</v>
      </c>
      <c r="F45686" t="s">
        <v>1808</v>
      </c>
      <c r="G45686">
        <v>36698878700</v>
      </c>
      <c r="H45686" t="s">
        <v>30206</v>
      </c>
      <c r="I45686" t="s">
        <v>7695</v>
      </c>
      <c r="J45686" t="s">
        <v>5063</v>
      </c>
      <c r="K45686" t="s">
        <v>213</v>
      </c>
      <c r="L45686" t="s">
        <v>5932</v>
      </c>
    </row>
    <row r="45687" spans="1:12" x14ac:dyDescent="0.45">
      <c r="A45687">
        <v>30986217</v>
      </c>
      <c r="B45687" t="s">
        <v>25022</v>
      </c>
      <c r="C45687">
        <v>11038092</v>
      </c>
      <c r="D45687" t="s">
        <v>2730</v>
      </c>
      <c r="E45687" t="s">
        <v>25023</v>
      </c>
      <c r="F45687" t="s">
        <v>1808</v>
      </c>
      <c r="G45687">
        <v>57193669017</v>
      </c>
      <c r="H45687" t="s">
        <v>41446</v>
      </c>
      <c r="I45687" t="s">
        <v>7952</v>
      </c>
      <c r="J45687" t="s">
        <v>41447</v>
      </c>
      <c r="K45687" t="s">
        <v>2092</v>
      </c>
      <c r="L45687" t="s">
        <v>5932</v>
      </c>
    </row>
    <row r="45688" spans="1:12" x14ac:dyDescent="0.45">
      <c r="A45688">
        <v>30986388</v>
      </c>
      <c r="B45688" t="s">
        <v>41448</v>
      </c>
      <c r="C45688">
        <v>8140397</v>
      </c>
      <c r="D45688" t="s">
        <v>1851</v>
      </c>
      <c r="E45688" t="s">
        <v>41449</v>
      </c>
      <c r="F45688" t="s">
        <v>41450</v>
      </c>
      <c r="G45688">
        <v>55726466400</v>
      </c>
      <c r="H45688" t="s">
        <v>12073</v>
      </c>
      <c r="I45688" t="s">
        <v>1851</v>
      </c>
      <c r="J45688" t="s">
        <v>5756</v>
      </c>
      <c r="K45688" t="s">
        <v>213</v>
      </c>
      <c r="L45688" t="s">
        <v>41450</v>
      </c>
    </row>
    <row r="45689" spans="1:12" x14ac:dyDescent="0.45">
      <c r="A45689">
        <v>30986388</v>
      </c>
      <c r="B45689" t="s">
        <v>41448</v>
      </c>
      <c r="C45689">
        <v>8140397</v>
      </c>
      <c r="D45689" t="s">
        <v>1851</v>
      </c>
      <c r="E45689" t="s">
        <v>41449</v>
      </c>
      <c r="F45689" t="s">
        <v>41450</v>
      </c>
      <c r="G45689">
        <v>56559234300</v>
      </c>
      <c r="H45689" t="s">
        <v>37523</v>
      </c>
      <c r="I45689" t="s">
        <v>11997</v>
      </c>
      <c r="J45689" t="s">
        <v>41451</v>
      </c>
      <c r="K45689" t="s">
        <v>1428</v>
      </c>
      <c r="L45689" t="s">
        <v>41450</v>
      </c>
    </row>
    <row r="45690" spans="1:12" x14ac:dyDescent="0.45">
      <c r="A45690">
        <v>30987892</v>
      </c>
      <c r="B45690" t="s">
        <v>11939</v>
      </c>
      <c r="C45690">
        <v>7265623</v>
      </c>
      <c r="D45690" t="s">
        <v>11940</v>
      </c>
      <c r="E45690" t="s">
        <v>11941</v>
      </c>
      <c r="F45690" t="s">
        <v>5592</v>
      </c>
      <c r="G45690">
        <v>7006197939</v>
      </c>
      <c r="H45690" t="s">
        <v>11945</v>
      </c>
      <c r="I45690" t="s">
        <v>11940</v>
      </c>
      <c r="J45690" t="s">
        <v>4813</v>
      </c>
      <c r="K45690" t="s">
        <v>855</v>
      </c>
      <c r="L45690" t="s">
        <v>5592</v>
      </c>
    </row>
    <row r="45691" spans="1:12" x14ac:dyDescent="0.45">
      <c r="A45691">
        <v>30987892</v>
      </c>
      <c r="B45691" t="s">
        <v>11939</v>
      </c>
      <c r="C45691">
        <v>7265623</v>
      </c>
      <c r="D45691" t="s">
        <v>11940</v>
      </c>
      <c r="E45691" t="s">
        <v>11941</v>
      </c>
      <c r="F45691" t="s">
        <v>5592</v>
      </c>
      <c r="G45691">
        <v>24726396600</v>
      </c>
      <c r="H45691" t="s">
        <v>26695</v>
      </c>
      <c r="I45691" t="s">
        <v>26696</v>
      </c>
      <c r="J45691" t="s">
        <v>26697</v>
      </c>
      <c r="K45691" t="s">
        <v>5566</v>
      </c>
      <c r="L45691" t="s">
        <v>5592</v>
      </c>
    </row>
    <row r="45692" spans="1:12" x14ac:dyDescent="0.45">
      <c r="A45692">
        <v>30987892</v>
      </c>
      <c r="B45692" t="s">
        <v>11939</v>
      </c>
      <c r="C45692">
        <v>7265623</v>
      </c>
      <c r="D45692" t="s">
        <v>11940</v>
      </c>
      <c r="E45692" t="s">
        <v>11941</v>
      </c>
      <c r="F45692" t="s">
        <v>5592</v>
      </c>
      <c r="G45692">
        <v>57204599220</v>
      </c>
      <c r="H45692" t="s">
        <v>1728</v>
      </c>
      <c r="I45692" t="s">
        <v>451</v>
      </c>
      <c r="J45692" t="s">
        <v>1861</v>
      </c>
      <c r="K45692" t="s">
        <v>53</v>
      </c>
      <c r="L45692" t="s">
        <v>5592</v>
      </c>
    </row>
    <row r="45693" spans="1:12" x14ac:dyDescent="0.45">
      <c r="A45693">
        <v>30987931</v>
      </c>
      <c r="B45693" t="s">
        <v>41452</v>
      </c>
      <c r="C45693">
        <v>6228781</v>
      </c>
      <c r="D45693" t="s">
        <v>2202</v>
      </c>
      <c r="E45693" t="s">
        <v>11852</v>
      </c>
      <c r="F45693" t="s">
        <v>365</v>
      </c>
      <c r="G45693">
        <v>6603482113</v>
      </c>
      <c r="H45693" t="s">
        <v>41453</v>
      </c>
      <c r="I45693" t="s">
        <v>41454</v>
      </c>
      <c r="J45693" t="s">
        <v>41455</v>
      </c>
      <c r="K45693" t="s">
        <v>195</v>
      </c>
      <c r="L45693" t="s">
        <v>3912</v>
      </c>
    </row>
    <row r="45694" spans="1:12" x14ac:dyDescent="0.45">
      <c r="A45694">
        <v>30987931</v>
      </c>
      <c r="B45694" t="s">
        <v>41452</v>
      </c>
      <c r="C45694">
        <v>6228781</v>
      </c>
      <c r="D45694" t="s">
        <v>2202</v>
      </c>
      <c r="E45694" t="s">
        <v>11852</v>
      </c>
      <c r="F45694" t="s">
        <v>365</v>
      </c>
      <c r="G45694">
        <v>57208227987</v>
      </c>
      <c r="H45694" t="s">
        <v>41456</v>
      </c>
      <c r="I45694" t="s">
        <v>3294</v>
      </c>
      <c r="J45694" t="s">
        <v>41457</v>
      </c>
      <c r="K45694" t="s">
        <v>9073</v>
      </c>
      <c r="L45694" t="s">
        <v>3912</v>
      </c>
    </row>
    <row r="45695" spans="1:12" x14ac:dyDescent="0.45">
      <c r="A45695">
        <v>30987931</v>
      </c>
      <c r="B45695" t="s">
        <v>41452</v>
      </c>
      <c r="C45695">
        <v>6228781</v>
      </c>
      <c r="D45695" t="s">
        <v>2202</v>
      </c>
      <c r="E45695" t="s">
        <v>11852</v>
      </c>
      <c r="F45695" t="s">
        <v>365</v>
      </c>
      <c r="G45695">
        <v>57208634670</v>
      </c>
      <c r="H45695" t="s">
        <v>41458</v>
      </c>
      <c r="I45695" t="s">
        <v>2202</v>
      </c>
      <c r="J45695" t="s">
        <v>11865</v>
      </c>
      <c r="K45695" t="s">
        <v>708</v>
      </c>
      <c r="L45695" t="s">
        <v>3912</v>
      </c>
    </row>
    <row r="45696" spans="1:12" x14ac:dyDescent="0.45">
      <c r="A45696">
        <v>30988261</v>
      </c>
      <c r="B45696" t="s">
        <v>6587</v>
      </c>
      <c r="C45696">
        <v>1858410</v>
      </c>
      <c r="D45696" t="s">
        <v>6588</v>
      </c>
      <c r="E45696" t="s">
        <v>6589</v>
      </c>
      <c r="F45696" t="s">
        <v>365</v>
      </c>
      <c r="G45696">
        <v>6603304653</v>
      </c>
      <c r="H45696" t="s">
        <v>6601</v>
      </c>
      <c r="I45696" t="s">
        <v>6602</v>
      </c>
      <c r="J45696" t="s">
        <v>6603</v>
      </c>
      <c r="K45696" t="s">
        <v>224</v>
      </c>
      <c r="L45696" t="s">
        <v>6597</v>
      </c>
    </row>
    <row r="45697" spans="1:12" x14ac:dyDescent="0.45">
      <c r="A45697">
        <v>30988261</v>
      </c>
      <c r="B45697" t="s">
        <v>6587</v>
      </c>
      <c r="C45697">
        <v>1858410</v>
      </c>
      <c r="D45697" t="s">
        <v>6588</v>
      </c>
      <c r="E45697" t="s">
        <v>6589</v>
      </c>
      <c r="F45697" t="s">
        <v>365</v>
      </c>
      <c r="G45697">
        <v>56088247600</v>
      </c>
      <c r="H45697" t="s">
        <v>41459</v>
      </c>
      <c r="I45697" t="s">
        <v>41460</v>
      </c>
      <c r="J45697" t="s">
        <v>6630</v>
      </c>
      <c r="K45697" t="s">
        <v>1416</v>
      </c>
      <c r="L45697" t="s">
        <v>6597</v>
      </c>
    </row>
    <row r="45698" spans="1:12" x14ac:dyDescent="0.45">
      <c r="A45698">
        <v>30988261</v>
      </c>
      <c r="B45698" t="s">
        <v>6587</v>
      </c>
      <c r="C45698">
        <v>1858410</v>
      </c>
      <c r="D45698" t="s">
        <v>6588</v>
      </c>
      <c r="E45698" t="s">
        <v>6589</v>
      </c>
      <c r="F45698" t="s">
        <v>365</v>
      </c>
      <c r="G45698">
        <v>57206422118</v>
      </c>
      <c r="H45698" t="s">
        <v>41461</v>
      </c>
      <c r="I45698" t="s">
        <v>41462</v>
      </c>
      <c r="J45698" t="s">
        <v>19097</v>
      </c>
      <c r="K45698" t="s">
        <v>17179</v>
      </c>
      <c r="L45698" t="s">
        <v>12266</v>
      </c>
    </row>
    <row r="45699" spans="1:12" x14ac:dyDescent="0.45">
      <c r="A45699">
        <v>30988261</v>
      </c>
      <c r="B45699" t="s">
        <v>6587</v>
      </c>
      <c r="C45699">
        <v>1858410</v>
      </c>
      <c r="D45699" t="s">
        <v>6588</v>
      </c>
      <c r="E45699" t="s">
        <v>6589</v>
      </c>
      <c r="F45699" t="s">
        <v>365</v>
      </c>
      <c r="G45699">
        <v>12789098300</v>
      </c>
      <c r="H45699" t="s">
        <v>6649</v>
      </c>
      <c r="I45699" t="s">
        <v>6650</v>
      </c>
      <c r="J45699" t="s">
        <v>6651</v>
      </c>
      <c r="K45699" t="s">
        <v>108</v>
      </c>
      <c r="L45699" t="s">
        <v>6624</v>
      </c>
    </row>
    <row r="45700" spans="1:12" x14ac:dyDescent="0.45">
      <c r="A45700">
        <v>30988261</v>
      </c>
      <c r="B45700" t="s">
        <v>6587</v>
      </c>
      <c r="C45700">
        <v>1858410</v>
      </c>
      <c r="D45700" t="s">
        <v>6588</v>
      </c>
      <c r="E45700" t="s">
        <v>6589</v>
      </c>
      <c r="F45700" t="s">
        <v>365</v>
      </c>
      <c r="G45700">
        <v>7003638909</v>
      </c>
      <c r="H45700" t="s">
        <v>41463</v>
      </c>
      <c r="I45700" t="s">
        <v>41464</v>
      </c>
      <c r="J45700" t="s">
        <v>41465</v>
      </c>
      <c r="K45700" t="s">
        <v>97</v>
      </c>
      <c r="L45700" t="s">
        <v>41466</v>
      </c>
    </row>
    <row r="45701" spans="1:12" x14ac:dyDescent="0.45">
      <c r="A45701">
        <v>30988261</v>
      </c>
      <c r="B45701" t="s">
        <v>6587</v>
      </c>
      <c r="C45701">
        <v>1858410</v>
      </c>
      <c r="D45701" t="s">
        <v>6588</v>
      </c>
      <c r="E45701" t="s">
        <v>6589</v>
      </c>
      <c r="F45701" t="s">
        <v>365</v>
      </c>
      <c r="G45701">
        <v>6701675123</v>
      </c>
      <c r="H45701" t="s">
        <v>6776</v>
      </c>
      <c r="I45701" t="s">
        <v>6777</v>
      </c>
      <c r="J45701" t="s">
        <v>6778</v>
      </c>
      <c r="K45701" t="s">
        <v>97</v>
      </c>
      <c r="L45701" t="s">
        <v>6593</v>
      </c>
    </row>
    <row r="45702" spans="1:12" x14ac:dyDescent="0.45">
      <c r="A45702">
        <v>30988261</v>
      </c>
      <c r="B45702" t="s">
        <v>6587</v>
      </c>
      <c r="C45702">
        <v>1858410</v>
      </c>
      <c r="D45702" t="s">
        <v>6588</v>
      </c>
      <c r="E45702" t="s">
        <v>6589</v>
      </c>
      <c r="F45702" t="s">
        <v>365</v>
      </c>
      <c r="G45702">
        <v>6701912238</v>
      </c>
      <c r="H45702" t="s">
        <v>41467</v>
      </c>
      <c r="I45702" t="s">
        <v>41468</v>
      </c>
      <c r="J45702" t="s">
        <v>28666</v>
      </c>
      <c r="K45702" t="s">
        <v>224</v>
      </c>
      <c r="L45702" t="s">
        <v>41469</v>
      </c>
    </row>
    <row r="45703" spans="1:12" x14ac:dyDescent="0.45">
      <c r="A45703">
        <v>30988261</v>
      </c>
      <c r="B45703" t="s">
        <v>6587</v>
      </c>
      <c r="C45703">
        <v>1858410</v>
      </c>
      <c r="D45703" t="s">
        <v>6588</v>
      </c>
      <c r="E45703" t="s">
        <v>6589</v>
      </c>
      <c r="F45703" t="s">
        <v>365</v>
      </c>
      <c r="G45703">
        <v>7407095591</v>
      </c>
      <c r="H45703" t="s">
        <v>28857</v>
      </c>
      <c r="I45703" t="s">
        <v>5441</v>
      </c>
      <c r="J45703" t="s">
        <v>9148</v>
      </c>
      <c r="K45703" t="s">
        <v>1364</v>
      </c>
      <c r="L45703" t="s">
        <v>32417</v>
      </c>
    </row>
    <row r="45704" spans="1:12" x14ac:dyDescent="0.45">
      <c r="A45704">
        <v>30988261</v>
      </c>
      <c r="B45704" t="s">
        <v>6587</v>
      </c>
      <c r="C45704">
        <v>1858410</v>
      </c>
      <c r="D45704" t="s">
        <v>6588</v>
      </c>
      <c r="E45704" t="s">
        <v>6589</v>
      </c>
      <c r="F45704" t="s">
        <v>365</v>
      </c>
      <c r="G45704">
        <v>7202409831</v>
      </c>
      <c r="H45704" t="s">
        <v>41470</v>
      </c>
      <c r="I45704" t="s">
        <v>6929</v>
      </c>
      <c r="J45704" t="s">
        <v>431</v>
      </c>
      <c r="K45704" t="s">
        <v>70</v>
      </c>
      <c r="L45704" t="s">
        <v>181</v>
      </c>
    </row>
    <row r="45705" spans="1:12" x14ac:dyDescent="0.45">
      <c r="A45705">
        <v>30988261</v>
      </c>
      <c r="B45705" t="s">
        <v>6587</v>
      </c>
      <c r="C45705">
        <v>1858410</v>
      </c>
      <c r="D45705" t="s">
        <v>6588</v>
      </c>
      <c r="E45705" t="s">
        <v>6589</v>
      </c>
      <c r="F45705" t="s">
        <v>365</v>
      </c>
      <c r="G45705">
        <v>15766228100</v>
      </c>
      <c r="H45705" t="s">
        <v>41471</v>
      </c>
      <c r="I45705" t="s">
        <v>41472</v>
      </c>
      <c r="J45705" t="s">
        <v>41473</v>
      </c>
      <c r="K45705" t="s">
        <v>3860</v>
      </c>
      <c r="L45705" t="s">
        <v>12266</v>
      </c>
    </row>
    <row r="45706" spans="1:12" x14ac:dyDescent="0.45">
      <c r="A45706">
        <v>30988261</v>
      </c>
      <c r="B45706" t="s">
        <v>6587</v>
      </c>
      <c r="C45706">
        <v>1858410</v>
      </c>
      <c r="D45706" t="s">
        <v>6588</v>
      </c>
      <c r="E45706" t="s">
        <v>6589</v>
      </c>
      <c r="F45706" t="s">
        <v>365</v>
      </c>
      <c r="G45706">
        <v>7801319852</v>
      </c>
      <c r="H45706" t="s">
        <v>6708</v>
      </c>
      <c r="I45706" t="s">
        <v>6709</v>
      </c>
      <c r="J45706" t="s">
        <v>6710</v>
      </c>
      <c r="K45706" t="s">
        <v>213</v>
      </c>
      <c r="L45706" t="s">
        <v>6624</v>
      </c>
    </row>
    <row r="45707" spans="1:12" x14ac:dyDescent="0.45">
      <c r="A45707">
        <v>30988261</v>
      </c>
      <c r="B45707" t="s">
        <v>6587</v>
      </c>
      <c r="C45707">
        <v>1858410</v>
      </c>
      <c r="D45707" t="s">
        <v>6588</v>
      </c>
      <c r="E45707" t="s">
        <v>6589</v>
      </c>
      <c r="F45707" t="s">
        <v>365</v>
      </c>
      <c r="G45707">
        <v>6507036981</v>
      </c>
      <c r="H45707" t="s">
        <v>6655</v>
      </c>
      <c r="I45707" t="s">
        <v>6656</v>
      </c>
      <c r="J45707" t="s">
        <v>4250</v>
      </c>
      <c r="K45707" t="s">
        <v>205</v>
      </c>
      <c r="L45707" t="s">
        <v>6624</v>
      </c>
    </row>
    <row r="45708" spans="1:12" x14ac:dyDescent="0.45">
      <c r="A45708">
        <v>30988261</v>
      </c>
      <c r="B45708" t="s">
        <v>6587</v>
      </c>
      <c r="C45708">
        <v>1858410</v>
      </c>
      <c r="D45708" t="s">
        <v>6588</v>
      </c>
      <c r="E45708" t="s">
        <v>6589</v>
      </c>
      <c r="F45708" t="s">
        <v>365</v>
      </c>
      <c r="G45708">
        <v>22939378300</v>
      </c>
      <c r="H45708" t="s">
        <v>6741</v>
      </c>
      <c r="I45708" t="s">
        <v>4150</v>
      </c>
      <c r="J45708" t="s">
        <v>41474</v>
      </c>
      <c r="K45708" t="s">
        <v>1476</v>
      </c>
      <c r="L45708" t="s">
        <v>6597</v>
      </c>
    </row>
    <row r="45709" spans="1:12" x14ac:dyDescent="0.45">
      <c r="A45709">
        <v>30988261</v>
      </c>
      <c r="B45709" t="s">
        <v>6587</v>
      </c>
      <c r="C45709">
        <v>1858410</v>
      </c>
      <c r="D45709" t="s">
        <v>6588</v>
      </c>
      <c r="E45709" t="s">
        <v>6589</v>
      </c>
      <c r="F45709" t="s">
        <v>365</v>
      </c>
      <c r="G45709">
        <v>6603651466</v>
      </c>
      <c r="H45709" t="s">
        <v>41475</v>
      </c>
      <c r="I45709" t="s">
        <v>41476</v>
      </c>
      <c r="J45709" t="s">
        <v>27801</v>
      </c>
      <c r="K45709" t="s">
        <v>104</v>
      </c>
      <c r="L45709" t="s">
        <v>41466</v>
      </c>
    </row>
    <row r="45710" spans="1:12" x14ac:dyDescent="0.45">
      <c r="A45710">
        <v>30988261</v>
      </c>
      <c r="B45710" t="s">
        <v>6587</v>
      </c>
      <c r="C45710">
        <v>1858410</v>
      </c>
      <c r="D45710" t="s">
        <v>6588</v>
      </c>
      <c r="E45710" t="s">
        <v>6589</v>
      </c>
      <c r="F45710" t="s">
        <v>365</v>
      </c>
      <c r="G45710">
        <v>8550593500</v>
      </c>
      <c r="H45710" t="s">
        <v>41477</v>
      </c>
      <c r="I45710" t="s">
        <v>41478</v>
      </c>
      <c r="J45710" t="s">
        <v>41479</v>
      </c>
      <c r="K45710" t="s">
        <v>4348</v>
      </c>
      <c r="L45710" t="s">
        <v>12266</v>
      </c>
    </row>
    <row r="45711" spans="1:12" x14ac:dyDescent="0.45">
      <c r="A45711">
        <v>30988261</v>
      </c>
      <c r="B45711" t="s">
        <v>6587</v>
      </c>
      <c r="C45711">
        <v>1858410</v>
      </c>
      <c r="D45711" t="s">
        <v>6588</v>
      </c>
      <c r="E45711" t="s">
        <v>6589</v>
      </c>
      <c r="F45711" t="s">
        <v>365</v>
      </c>
      <c r="G45711">
        <v>7101628162</v>
      </c>
      <c r="H45711" t="s">
        <v>6613</v>
      </c>
      <c r="I45711" t="s">
        <v>6614</v>
      </c>
      <c r="J45711" t="s">
        <v>6615</v>
      </c>
      <c r="K45711" t="s">
        <v>2488</v>
      </c>
      <c r="L45711" t="s">
        <v>6597</v>
      </c>
    </row>
    <row r="45712" spans="1:12" x14ac:dyDescent="0.45">
      <c r="A45712">
        <v>30988261</v>
      </c>
      <c r="B45712" t="s">
        <v>6587</v>
      </c>
      <c r="C45712">
        <v>1858410</v>
      </c>
      <c r="D45712" t="s">
        <v>6588</v>
      </c>
      <c r="E45712" t="s">
        <v>6589</v>
      </c>
      <c r="F45712" t="s">
        <v>365</v>
      </c>
      <c r="G45712">
        <v>55990855800</v>
      </c>
      <c r="H45712" t="s">
        <v>6750</v>
      </c>
      <c r="I45712" t="s">
        <v>6751</v>
      </c>
      <c r="J45712" t="s">
        <v>6752</v>
      </c>
      <c r="K45712" t="s">
        <v>36</v>
      </c>
      <c r="L45712" t="s">
        <v>6624</v>
      </c>
    </row>
    <row r="45713" spans="1:12" x14ac:dyDescent="0.45">
      <c r="A45713">
        <v>30988261</v>
      </c>
      <c r="B45713" t="s">
        <v>6587</v>
      </c>
      <c r="C45713">
        <v>1858410</v>
      </c>
      <c r="D45713" t="s">
        <v>6588</v>
      </c>
      <c r="E45713" t="s">
        <v>6589</v>
      </c>
      <c r="F45713" t="s">
        <v>365</v>
      </c>
      <c r="G45713">
        <v>6701788980</v>
      </c>
      <c r="H45713" t="s">
        <v>41480</v>
      </c>
      <c r="I45713" t="s">
        <v>41481</v>
      </c>
      <c r="J45713" t="s">
        <v>41482</v>
      </c>
      <c r="K45713" t="s">
        <v>14289</v>
      </c>
      <c r="L45713" t="s">
        <v>17644</v>
      </c>
    </row>
    <row r="45714" spans="1:12" x14ac:dyDescent="0.45">
      <c r="A45714">
        <v>30988261</v>
      </c>
      <c r="B45714" t="s">
        <v>6587</v>
      </c>
      <c r="C45714">
        <v>1858410</v>
      </c>
      <c r="D45714" t="s">
        <v>6588</v>
      </c>
      <c r="E45714" t="s">
        <v>6589</v>
      </c>
      <c r="F45714" t="s">
        <v>365</v>
      </c>
      <c r="G45714">
        <v>36045082900</v>
      </c>
      <c r="H45714" t="s">
        <v>6781</v>
      </c>
      <c r="I45714" t="s">
        <v>6588</v>
      </c>
      <c r="J45714" t="s">
        <v>6246</v>
      </c>
      <c r="K45714" t="s">
        <v>339</v>
      </c>
      <c r="L45714" t="s">
        <v>365</v>
      </c>
    </row>
    <row r="45715" spans="1:12" x14ac:dyDescent="0.45">
      <c r="A45715">
        <v>30988261</v>
      </c>
      <c r="B45715" t="s">
        <v>6587</v>
      </c>
      <c r="C45715">
        <v>1858410</v>
      </c>
      <c r="D45715" t="s">
        <v>6588</v>
      </c>
      <c r="E45715" t="s">
        <v>6589</v>
      </c>
      <c r="F45715" t="s">
        <v>365</v>
      </c>
      <c r="G45715">
        <v>57188955215</v>
      </c>
      <c r="H45715" t="s">
        <v>6671</v>
      </c>
      <c r="I45715" t="s">
        <v>565</v>
      </c>
      <c r="J45715" t="s">
        <v>6672</v>
      </c>
      <c r="K45715" t="s">
        <v>53</v>
      </c>
      <c r="L45715" t="s">
        <v>6597</v>
      </c>
    </row>
    <row r="45716" spans="1:12" x14ac:dyDescent="0.45">
      <c r="A45716">
        <v>30988261</v>
      </c>
      <c r="B45716" t="s">
        <v>6587</v>
      </c>
      <c r="C45716">
        <v>1858410</v>
      </c>
      <c r="D45716" t="s">
        <v>6588</v>
      </c>
      <c r="E45716" t="s">
        <v>6589</v>
      </c>
      <c r="F45716" t="s">
        <v>365</v>
      </c>
      <c r="G45716">
        <v>26029679800</v>
      </c>
      <c r="H45716" t="s">
        <v>6800</v>
      </c>
      <c r="I45716" t="s">
        <v>6801</v>
      </c>
      <c r="J45716" t="s">
        <v>6802</v>
      </c>
      <c r="K45716" t="s">
        <v>392</v>
      </c>
      <c r="L45716" t="s">
        <v>365</v>
      </c>
    </row>
    <row r="45717" spans="1:12" x14ac:dyDescent="0.45">
      <c r="A45717">
        <v>30988261</v>
      </c>
      <c r="B45717" t="s">
        <v>6587</v>
      </c>
      <c r="C45717">
        <v>1858410</v>
      </c>
      <c r="D45717" t="s">
        <v>6588</v>
      </c>
      <c r="E45717" t="s">
        <v>6589</v>
      </c>
      <c r="F45717" t="s">
        <v>365</v>
      </c>
      <c r="G45717">
        <v>57188947144</v>
      </c>
      <c r="H45717" t="s">
        <v>1442</v>
      </c>
      <c r="I45717" t="s">
        <v>17</v>
      </c>
      <c r="J45717" t="s">
        <v>36472</v>
      </c>
      <c r="K45717" t="s">
        <v>70</v>
      </c>
      <c r="L45717" t="s">
        <v>6593</v>
      </c>
    </row>
    <row r="45718" spans="1:12" x14ac:dyDescent="0.45">
      <c r="A45718">
        <v>30988261</v>
      </c>
      <c r="B45718" t="s">
        <v>6587</v>
      </c>
      <c r="C45718">
        <v>1858410</v>
      </c>
      <c r="D45718" t="s">
        <v>6588</v>
      </c>
      <c r="E45718" t="s">
        <v>6589</v>
      </c>
      <c r="F45718" t="s">
        <v>365</v>
      </c>
      <c r="G45718">
        <v>16749310300</v>
      </c>
      <c r="H45718" t="s">
        <v>6645</v>
      </c>
      <c r="I45718" t="s">
        <v>6646</v>
      </c>
      <c r="J45718" t="s">
        <v>3369</v>
      </c>
      <c r="K45718" t="s">
        <v>238</v>
      </c>
      <c r="L45718" t="s">
        <v>6597</v>
      </c>
    </row>
    <row r="45719" spans="1:12" x14ac:dyDescent="0.45">
      <c r="A45719">
        <v>30988261</v>
      </c>
      <c r="B45719" t="s">
        <v>6587</v>
      </c>
      <c r="C45719">
        <v>1858410</v>
      </c>
      <c r="D45719" t="s">
        <v>6588</v>
      </c>
      <c r="E45719" t="s">
        <v>6589</v>
      </c>
      <c r="F45719" t="s">
        <v>365</v>
      </c>
      <c r="G45719">
        <v>6602579800</v>
      </c>
      <c r="H45719" t="s">
        <v>41483</v>
      </c>
      <c r="I45719" t="s">
        <v>41484</v>
      </c>
      <c r="J45719" t="s">
        <v>2668</v>
      </c>
      <c r="K45719" t="s">
        <v>104</v>
      </c>
      <c r="L45719" t="s">
        <v>41466</v>
      </c>
    </row>
    <row r="45720" spans="1:12" x14ac:dyDescent="0.45">
      <c r="A45720">
        <v>30988261</v>
      </c>
      <c r="B45720" t="s">
        <v>6587</v>
      </c>
      <c r="C45720">
        <v>1858410</v>
      </c>
      <c r="D45720" t="s">
        <v>6588</v>
      </c>
      <c r="E45720" t="s">
        <v>6589</v>
      </c>
      <c r="F45720" t="s">
        <v>365</v>
      </c>
      <c r="G45720">
        <v>7005961388</v>
      </c>
      <c r="H45720" t="s">
        <v>6785</v>
      </c>
      <c r="I45720" t="s">
        <v>6786</v>
      </c>
      <c r="J45720" t="s">
        <v>4250</v>
      </c>
      <c r="K45720" t="s">
        <v>205</v>
      </c>
      <c r="L45720" t="s">
        <v>6597</v>
      </c>
    </row>
    <row r="45721" spans="1:12" x14ac:dyDescent="0.45">
      <c r="A45721">
        <v>30988261</v>
      </c>
      <c r="B45721" t="s">
        <v>6587</v>
      </c>
      <c r="C45721">
        <v>1858410</v>
      </c>
      <c r="D45721" t="s">
        <v>6588</v>
      </c>
      <c r="E45721" t="s">
        <v>6589</v>
      </c>
      <c r="F45721" t="s">
        <v>365</v>
      </c>
      <c r="G45721">
        <v>57189075597</v>
      </c>
      <c r="H45721" t="s">
        <v>6673</v>
      </c>
      <c r="I45721" t="s">
        <v>6674</v>
      </c>
      <c r="J45721" t="s">
        <v>6675</v>
      </c>
      <c r="K45721" t="s">
        <v>70</v>
      </c>
      <c r="L45721" t="s">
        <v>6593</v>
      </c>
    </row>
    <row r="45722" spans="1:12" x14ac:dyDescent="0.45">
      <c r="A45722">
        <v>30988261</v>
      </c>
      <c r="B45722" t="s">
        <v>6587</v>
      </c>
      <c r="C45722">
        <v>1858410</v>
      </c>
      <c r="D45722" t="s">
        <v>6588</v>
      </c>
      <c r="E45722" t="s">
        <v>6589</v>
      </c>
      <c r="F45722" t="s">
        <v>365</v>
      </c>
      <c r="G45722">
        <v>7103032021</v>
      </c>
      <c r="H45722" t="s">
        <v>6787</v>
      </c>
      <c r="I45722" t="s">
        <v>6788</v>
      </c>
      <c r="J45722" t="s">
        <v>6789</v>
      </c>
      <c r="K45722" t="s">
        <v>2700</v>
      </c>
      <c r="L45722" t="s">
        <v>41485</v>
      </c>
    </row>
    <row r="45723" spans="1:12" x14ac:dyDescent="0.45">
      <c r="A45723">
        <v>30988261</v>
      </c>
      <c r="B45723" t="s">
        <v>6587</v>
      </c>
      <c r="C45723">
        <v>1858410</v>
      </c>
      <c r="D45723" t="s">
        <v>6588</v>
      </c>
      <c r="E45723" t="s">
        <v>6589</v>
      </c>
      <c r="F45723" t="s">
        <v>365</v>
      </c>
      <c r="G45723">
        <v>25626934800</v>
      </c>
      <c r="H45723" t="s">
        <v>41486</v>
      </c>
      <c r="I45723" t="s">
        <v>41487</v>
      </c>
      <c r="J45723" t="s">
        <v>1112</v>
      </c>
      <c r="K45723" t="s">
        <v>70</v>
      </c>
      <c r="L45723" t="s">
        <v>41466</v>
      </c>
    </row>
    <row r="45724" spans="1:12" x14ac:dyDescent="0.45">
      <c r="A45724">
        <v>30988261</v>
      </c>
      <c r="B45724" t="s">
        <v>6587</v>
      </c>
      <c r="C45724">
        <v>1858410</v>
      </c>
      <c r="D45724" t="s">
        <v>6588</v>
      </c>
      <c r="E45724" t="s">
        <v>6589</v>
      </c>
      <c r="F45724" t="s">
        <v>365</v>
      </c>
      <c r="G45724">
        <v>7102265809</v>
      </c>
      <c r="H45724" t="s">
        <v>6767</v>
      </c>
      <c r="I45724" t="s">
        <v>996</v>
      </c>
      <c r="J45724" t="s">
        <v>6768</v>
      </c>
      <c r="K45724" t="s">
        <v>1341</v>
      </c>
      <c r="L45724" t="s">
        <v>365</v>
      </c>
    </row>
    <row r="45725" spans="1:12" x14ac:dyDescent="0.45">
      <c r="A45725">
        <v>30988261</v>
      </c>
      <c r="B45725" t="s">
        <v>6587</v>
      </c>
      <c r="C45725">
        <v>1858410</v>
      </c>
      <c r="D45725" t="s">
        <v>6588</v>
      </c>
      <c r="E45725" t="s">
        <v>6589</v>
      </c>
      <c r="F45725" t="s">
        <v>365</v>
      </c>
      <c r="G45725">
        <v>55249744700</v>
      </c>
      <c r="H45725" t="s">
        <v>6792</v>
      </c>
      <c r="I45725" t="s">
        <v>6793</v>
      </c>
      <c r="J45725" t="s">
        <v>6794</v>
      </c>
      <c r="K45725" t="s">
        <v>53</v>
      </c>
      <c r="L45725" t="s">
        <v>6593</v>
      </c>
    </row>
    <row r="45726" spans="1:12" x14ac:dyDescent="0.45">
      <c r="A45726">
        <v>30988261</v>
      </c>
      <c r="B45726" t="s">
        <v>6587</v>
      </c>
      <c r="C45726">
        <v>1858410</v>
      </c>
      <c r="D45726" t="s">
        <v>6588</v>
      </c>
      <c r="E45726" t="s">
        <v>6589</v>
      </c>
      <c r="F45726" t="s">
        <v>365</v>
      </c>
      <c r="G45726">
        <v>7403443565</v>
      </c>
      <c r="H45726" t="s">
        <v>512</v>
      </c>
      <c r="I45726" t="s">
        <v>275</v>
      </c>
      <c r="J45726" t="s">
        <v>6666</v>
      </c>
      <c r="K45726" t="s">
        <v>514</v>
      </c>
      <c r="L45726" t="s">
        <v>6597</v>
      </c>
    </row>
    <row r="45727" spans="1:12" x14ac:dyDescent="0.45">
      <c r="A45727">
        <v>30988261</v>
      </c>
      <c r="B45727" t="s">
        <v>6587</v>
      </c>
      <c r="C45727">
        <v>1858410</v>
      </c>
      <c r="D45727" t="s">
        <v>6588</v>
      </c>
      <c r="E45727" t="s">
        <v>6589</v>
      </c>
      <c r="F45727" t="s">
        <v>365</v>
      </c>
      <c r="G45727">
        <v>56001989200</v>
      </c>
      <c r="H45727" t="s">
        <v>20739</v>
      </c>
      <c r="I45727" t="s">
        <v>20740</v>
      </c>
      <c r="J45727" t="s">
        <v>20741</v>
      </c>
      <c r="K45727" t="s">
        <v>19369</v>
      </c>
      <c r="L45727" t="s">
        <v>12266</v>
      </c>
    </row>
    <row r="45728" spans="1:12" x14ac:dyDescent="0.45">
      <c r="A45728">
        <v>30988261</v>
      </c>
      <c r="B45728" t="s">
        <v>6587</v>
      </c>
      <c r="C45728">
        <v>1858410</v>
      </c>
      <c r="D45728" t="s">
        <v>6588</v>
      </c>
      <c r="E45728" t="s">
        <v>6589</v>
      </c>
      <c r="F45728" t="s">
        <v>365</v>
      </c>
      <c r="G45728">
        <v>27567813700</v>
      </c>
      <c r="H45728" t="s">
        <v>41488</v>
      </c>
      <c r="I45728" t="s">
        <v>41489</v>
      </c>
      <c r="J45728" t="s">
        <v>41490</v>
      </c>
      <c r="K45728" t="s">
        <v>387</v>
      </c>
      <c r="L45728" t="s">
        <v>12266</v>
      </c>
    </row>
    <row r="45729" spans="1:12" x14ac:dyDescent="0.45">
      <c r="A45729">
        <v>30988261</v>
      </c>
      <c r="B45729" t="s">
        <v>6587</v>
      </c>
      <c r="C45729">
        <v>1858410</v>
      </c>
      <c r="D45729" t="s">
        <v>6588</v>
      </c>
      <c r="E45729" t="s">
        <v>6589</v>
      </c>
      <c r="F45729" t="s">
        <v>365</v>
      </c>
      <c r="G45729">
        <v>55250308800</v>
      </c>
      <c r="H45729" t="s">
        <v>6625</v>
      </c>
      <c r="I45729" t="s">
        <v>6626</v>
      </c>
      <c r="J45729" t="s">
        <v>6627</v>
      </c>
      <c r="K45729" t="s">
        <v>53</v>
      </c>
      <c r="L45729" t="s">
        <v>6593</v>
      </c>
    </row>
    <row r="45730" spans="1:12" x14ac:dyDescent="0.45">
      <c r="A45730">
        <v>30988261</v>
      </c>
      <c r="B45730" t="s">
        <v>6587</v>
      </c>
      <c r="C45730">
        <v>1858410</v>
      </c>
      <c r="D45730" t="s">
        <v>6588</v>
      </c>
      <c r="E45730" t="s">
        <v>6589</v>
      </c>
      <c r="F45730" t="s">
        <v>365</v>
      </c>
      <c r="G45730">
        <v>57203194961</v>
      </c>
      <c r="H45730" t="s">
        <v>20738</v>
      </c>
      <c r="I45730" t="s">
        <v>9420</v>
      </c>
      <c r="J45730" t="s">
        <v>10524</v>
      </c>
      <c r="K45730" t="s">
        <v>2052</v>
      </c>
      <c r="L45730" t="s">
        <v>12266</v>
      </c>
    </row>
    <row r="45731" spans="1:12" x14ac:dyDescent="0.45">
      <c r="A45731">
        <v>30988284</v>
      </c>
      <c r="B45731" t="s">
        <v>23734</v>
      </c>
      <c r="C45731">
        <v>8575439</v>
      </c>
      <c r="D45731" t="s">
        <v>23735</v>
      </c>
      <c r="E45731" t="s">
        <v>23736</v>
      </c>
      <c r="F45731" t="s">
        <v>4414</v>
      </c>
      <c r="G45731">
        <v>57210613620</v>
      </c>
      <c r="H45731" t="s">
        <v>41491</v>
      </c>
      <c r="I45731" t="s">
        <v>41492</v>
      </c>
      <c r="J45731" t="s">
        <v>5765</v>
      </c>
      <c r="K45731" t="s">
        <v>70</v>
      </c>
      <c r="L45731" t="s">
        <v>701</v>
      </c>
    </row>
    <row r="45732" spans="1:12" x14ac:dyDescent="0.45">
      <c r="A45732">
        <v>30988284</v>
      </c>
      <c r="B45732" t="s">
        <v>23734</v>
      </c>
      <c r="C45732">
        <v>8575439</v>
      </c>
      <c r="D45732" t="s">
        <v>23735</v>
      </c>
      <c r="E45732" t="s">
        <v>23736</v>
      </c>
      <c r="F45732" t="s">
        <v>4414</v>
      </c>
      <c r="G45732">
        <v>57207524896</v>
      </c>
      <c r="H45732" t="s">
        <v>41493</v>
      </c>
      <c r="I45732" t="s">
        <v>37397</v>
      </c>
      <c r="J45732" t="s">
        <v>41494</v>
      </c>
      <c r="K45732" t="s">
        <v>865</v>
      </c>
      <c r="L45732" t="s">
        <v>6982</v>
      </c>
    </row>
    <row r="45733" spans="1:12" x14ac:dyDescent="0.45">
      <c r="A45733">
        <v>30988284</v>
      </c>
      <c r="B45733" t="s">
        <v>23734</v>
      </c>
      <c r="C45733">
        <v>8575439</v>
      </c>
      <c r="D45733" t="s">
        <v>23735</v>
      </c>
      <c r="E45733" t="s">
        <v>23736</v>
      </c>
      <c r="F45733" t="s">
        <v>4414</v>
      </c>
      <c r="G45733">
        <v>23990411800</v>
      </c>
      <c r="H45733" t="s">
        <v>41495</v>
      </c>
      <c r="I45733" t="s">
        <v>41496</v>
      </c>
      <c r="J45733" t="s">
        <v>41497</v>
      </c>
      <c r="K45733" t="s">
        <v>224</v>
      </c>
      <c r="L45733" t="s">
        <v>701</v>
      </c>
    </row>
    <row r="45734" spans="1:12" x14ac:dyDescent="0.45">
      <c r="A45734">
        <v>30988284</v>
      </c>
      <c r="B45734" t="s">
        <v>23734</v>
      </c>
      <c r="C45734">
        <v>8575439</v>
      </c>
      <c r="D45734" t="s">
        <v>23735</v>
      </c>
      <c r="E45734" t="s">
        <v>23736</v>
      </c>
      <c r="F45734" t="s">
        <v>4414</v>
      </c>
      <c r="G45734">
        <v>55606261200</v>
      </c>
      <c r="H45734" t="s">
        <v>24482</v>
      </c>
      <c r="I45734" t="s">
        <v>447</v>
      </c>
      <c r="J45734" t="s">
        <v>41498</v>
      </c>
      <c r="K45734" t="s">
        <v>420</v>
      </c>
      <c r="L45734" t="s">
        <v>701</v>
      </c>
    </row>
    <row r="45735" spans="1:12" x14ac:dyDescent="0.45">
      <c r="A45735">
        <v>30988284</v>
      </c>
      <c r="B45735" t="s">
        <v>23734</v>
      </c>
      <c r="C45735">
        <v>8575439</v>
      </c>
      <c r="D45735" t="s">
        <v>23735</v>
      </c>
      <c r="E45735" t="s">
        <v>23736</v>
      </c>
      <c r="F45735" t="s">
        <v>4414</v>
      </c>
      <c r="G45735">
        <v>24391037600</v>
      </c>
      <c r="H45735" t="s">
        <v>41499</v>
      </c>
      <c r="I45735" t="s">
        <v>37174</v>
      </c>
      <c r="J45735" t="s">
        <v>6944</v>
      </c>
      <c r="K45735" t="s">
        <v>195</v>
      </c>
      <c r="L45735" t="s">
        <v>701</v>
      </c>
    </row>
    <row r="45736" spans="1:12" x14ac:dyDescent="0.45">
      <c r="A45736">
        <v>30988284</v>
      </c>
      <c r="B45736" t="s">
        <v>23734</v>
      </c>
      <c r="C45736">
        <v>8575439</v>
      </c>
      <c r="D45736" t="s">
        <v>23735</v>
      </c>
      <c r="E45736" t="s">
        <v>23736</v>
      </c>
      <c r="F45736" t="s">
        <v>4414</v>
      </c>
      <c r="G45736">
        <v>57063175700</v>
      </c>
      <c r="H45736" t="s">
        <v>41500</v>
      </c>
      <c r="I45736" t="s">
        <v>41501</v>
      </c>
      <c r="J45736" t="s">
        <v>41502</v>
      </c>
      <c r="K45736" t="s">
        <v>918</v>
      </c>
      <c r="L45736" t="s">
        <v>4418</v>
      </c>
    </row>
    <row r="45737" spans="1:12" x14ac:dyDescent="0.45">
      <c r="A45737">
        <v>30988284</v>
      </c>
      <c r="B45737" t="s">
        <v>23734</v>
      </c>
      <c r="C45737">
        <v>8575439</v>
      </c>
      <c r="D45737" t="s">
        <v>23735</v>
      </c>
      <c r="E45737" t="s">
        <v>23736</v>
      </c>
      <c r="F45737" t="s">
        <v>4414</v>
      </c>
      <c r="G45737">
        <v>7405926028</v>
      </c>
      <c r="H45737" t="s">
        <v>4149</v>
      </c>
      <c r="I45737" t="s">
        <v>4150</v>
      </c>
      <c r="J45737" t="s">
        <v>11865</v>
      </c>
      <c r="K45737" t="s">
        <v>708</v>
      </c>
      <c r="L45737" t="s">
        <v>12305</v>
      </c>
    </row>
    <row r="45738" spans="1:12" x14ac:dyDescent="0.45">
      <c r="A45738">
        <v>30988284</v>
      </c>
      <c r="B45738" t="s">
        <v>23734</v>
      </c>
      <c r="C45738">
        <v>8575439</v>
      </c>
      <c r="D45738" t="s">
        <v>23735</v>
      </c>
      <c r="E45738" t="s">
        <v>23736</v>
      </c>
      <c r="F45738" t="s">
        <v>4414</v>
      </c>
      <c r="G45738">
        <v>7201699193</v>
      </c>
      <c r="H45738" t="s">
        <v>30003</v>
      </c>
      <c r="I45738" t="s">
        <v>14291</v>
      </c>
      <c r="J45738" t="s">
        <v>41503</v>
      </c>
      <c r="K45738" t="s">
        <v>5800</v>
      </c>
      <c r="L45738" t="s">
        <v>701</v>
      </c>
    </row>
    <row r="45739" spans="1:12" x14ac:dyDescent="0.45">
      <c r="A45739">
        <v>30988284</v>
      </c>
      <c r="B45739" t="s">
        <v>23734</v>
      </c>
      <c r="C45739">
        <v>8575439</v>
      </c>
      <c r="D45739" t="s">
        <v>23735</v>
      </c>
      <c r="E45739" t="s">
        <v>23736</v>
      </c>
      <c r="F45739" t="s">
        <v>4414</v>
      </c>
      <c r="G45739">
        <v>57001539200</v>
      </c>
      <c r="H45739" t="s">
        <v>17521</v>
      </c>
      <c r="I45739" t="s">
        <v>1056</v>
      </c>
      <c r="J45739" t="s">
        <v>1965</v>
      </c>
      <c r="K45739" t="s">
        <v>53</v>
      </c>
      <c r="L45739" t="s">
        <v>701</v>
      </c>
    </row>
    <row r="45740" spans="1:12" x14ac:dyDescent="0.45">
      <c r="A45740">
        <v>30988284</v>
      </c>
      <c r="B45740" t="s">
        <v>23734</v>
      </c>
      <c r="C45740">
        <v>8575439</v>
      </c>
      <c r="D45740" t="s">
        <v>23735</v>
      </c>
      <c r="E45740" t="s">
        <v>23736</v>
      </c>
      <c r="F45740" t="s">
        <v>4414</v>
      </c>
      <c r="G45740">
        <v>54402574800</v>
      </c>
      <c r="H45740" t="s">
        <v>41504</v>
      </c>
      <c r="I45740" t="s">
        <v>41505</v>
      </c>
      <c r="J45740" t="s">
        <v>11396</v>
      </c>
      <c r="K45740" t="s">
        <v>29</v>
      </c>
      <c r="L45740" t="s">
        <v>701</v>
      </c>
    </row>
    <row r="45741" spans="1:12" x14ac:dyDescent="0.45">
      <c r="A45741">
        <v>30988284</v>
      </c>
      <c r="B45741" t="s">
        <v>23734</v>
      </c>
      <c r="C45741">
        <v>8575439</v>
      </c>
      <c r="D45741" t="s">
        <v>23735</v>
      </c>
      <c r="E45741" t="s">
        <v>23736</v>
      </c>
      <c r="F45741" t="s">
        <v>4414</v>
      </c>
      <c r="G45741">
        <v>7101696391</v>
      </c>
      <c r="H45741" t="s">
        <v>41506</v>
      </c>
      <c r="I45741" t="s">
        <v>11704</v>
      </c>
      <c r="J45741" t="s">
        <v>9833</v>
      </c>
      <c r="K45741" t="s">
        <v>70</v>
      </c>
      <c r="L45741" t="s">
        <v>33676</v>
      </c>
    </row>
    <row r="45742" spans="1:12" x14ac:dyDescent="0.45">
      <c r="A45742">
        <v>30988284</v>
      </c>
      <c r="B45742" t="s">
        <v>23734</v>
      </c>
      <c r="C45742">
        <v>8575439</v>
      </c>
      <c r="D45742" t="s">
        <v>23735</v>
      </c>
      <c r="E45742" t="s">
        <v>23736</v>
      </c>
      <c r="F45742" t="s">
        <v>4414</v>
      </c>
      <c r="G45742">
        <v>34975050000</v>
      </c>
      <c r="H45742" t="s">
        <v>23744</v>
      </c>
      <c r="I45742" t="s">
        <v>23735</v>
      </c>
      <c r="J45742" t="s">
        <v>530</v>
      </c>
      <c r="K45742" t="s">
        <v>531</v>
      </c>
      <c r="L45742" t="s">
        <v>4418</v>
      </c>
    </row>
    <row r="45743" spans="1:12" x14ac:dyDescent="0.45">
      <c r="A45743">
        <v>30988284</v>
      </c>
      <c r="B45743" t="s">
        <v>23734</v>
      </c>
      <c r="C45743">
        <v>8575439</v>
      </c>
      <c r="D45743" t="s">
        <v>23735</v>
      </c>
      <c r="E45743" t="s">
        <v>23736</v>
      </c>
      <c r="F45743" t="s">
        <v>4414</v>
      </c>
      <c r="G45743">
        <v>36140362300</v>
      </c>
      <c r="H45743" t="s">
        <v>41507</v>
      </c>
      <c r="I45743" t="s">
        <v>7803</v>
      </c>
      <c r="J45743" t="s">
        <v>5953</v>
      </c>
      <c r="K45743" t="s">
        <v>5249</v>
      </c>
      <c r="L45743" t="s">
        <v>12305</v>
      </c>
    </row>
    <row r="45744" spans="1:12" x14ac:dyDescent="0.45">
      <c r="A45744">
        <v>30988284</v>
      </c>
      <c r="B45744" t="s">
        <v>23734</v>
      </c>
      <c r="C45744">
        <v>8575439</v>
      </c>
      <c r="D45744" t="s">
        <v>23735</v>
      </c>
      <c r="E45744" t="s">
        <v>23736</v>
      </c>
      <c r="F45744" t="s">
        <v>4414</v>
      </c>
      <c r="G45744">
        <v>57204107928</v>
      </c>
      <c r="H45744" t="s">
        <v>11391</v>
      </c>
      <c r="I45744" t="s">
        <v>1860</v>
      </c>
      <c r="J45744" t="s">
        <v>1032</v>
      </c>
      <c r="K45744" t="s">
        <v>397</v>
      </c>
      <c r="L45744" t="s">
        <v>701</v>
      </c>
    </row>
    <row r="45745" spans="1:12" x14ac:dyDescent="0.45">
      <c r="A45745">
        <v>30988284</v>
      </c>
      <c r="B45745" t="s">
        <v>23734</v>
      </c>
      <c r="C45745">
        <v>8575439</v>
      </c>
      <c r="D45745" t="s">
        <v>23735</v>
      </c>
      <c r="E45745" t="s">
        <v>23736</v>
      </c>
      <c r="F45745" t="s">
        <v>4414</v>
      </c>
      <c r="G45745">
        <v>7201553549</v>
      </c>
      <c r="H45745" t="s">
        <v>41508</v>
      </c>
      <c r="I45745" t="s">
        <v>2621</v>
      </c>
      <c r="J45745" t="s">
        <v>41509</v>
      </c>
      <c r="K45745" t="s">
        <v>4284</v>
      </c>
      <c r="L45745" t="s">
        <v>701</v>
      </c>
    </row>
    <row r="45746" spans="1:12" x14ac:dyDescent="0.45">
      <c r="A45746">
        <v>30988284</v>
      </c>
      <c r="B45746" t="s">
        <v>23734</v>
      </c>
      <c r="C45746">
        <v>8575439</v>
      </c>
      <c r="D45746" t="s">
        <v>23735</v>
      </c>
      <c r="E45746" t="s">
        <v>23736</v>
      </c>
      <c r="F45746" t="s">
        <v>4414</v>
      </c>
      <c r="G45746">
        <v>57208361881</v>
      </c>
      <c r="H45746" t="s">
        <v>41510</v>
      </c>
      <c r="I45746" t="s">
        <v>41511</v>
      </c>
      <c r="J45746" t="s">
        <v>33759</v>
      </c>
      <c r="K45746" t="s">
        <v>70</v>
      </c>
      <c r="L45746" t="s">
        <v>701</v>
      </c>
    </row>
    <row r="45747" spans="1:12" x14ac:dyDescent="0.45">
      <c r="A45747">
        <v>30988284</v>
      </c>
      <c r="B45747" t="s">
        <v>23734</v>
      </c>
      <c r="C45747">
        <v>8575439</v>
      </c>
      <c r="D45747" t="s">
        <v>23735</v>
      </c>
      <c r="E45747" t="s">
        <v>23736</v>
      </c>
      <c r="F45747" t="s">
        <v>4414</v>
      </c>
      <c r="G45747">
        <v>55311744300</v>
      </c>
      <c r="H45747" t="s">
        <v>41512</v>
      </c>
      <c r="I45747" t="s">
        <v>5278</v>
      </c>
      <c r="J45747" t="s">
        <v>41513</v>
      </c>
      <c r="K45747" t="s">
        <v>49</v>
      </c>
      <c r="L45747" t="s">
        <v>701</v>
      </c>
    </row>
    <row r="45748" spans="1:12" x14ac:dyDescent="0.45">
      <c r="A45748">
        <v>30988284</v>
      </c>
      <c r="B45748" t="s">
        <v>23734</v>
      </c>
      <c r="C45748">
        <v>8575439</v>
      </c>
      <c r="D45748" t="s">
        <v>23735</v>
      </c>
      <c r="E45748" t="s">
        <v>23736</v>
      </c>
      <c r="F45748" t="s">
        <v>4414</v>
      </c>
      <c r="G45748">
        <v>8873898700</v>
      </c>
      <c r="H45748" t="s">
        <v>41514</v>
      </c>
      <c r="I45748" t="s">
        <v>8898</v>
      </c>
      <c r="J45748" t="s">
        <v>41515</v>
      </c>
      <c r="K45748" t="s">
        <v>2492</v>
      </c>
      <c r="L45748" t="s">
        <v>701</v>
      </c>
    </row>
    <row r="45749" spans="1:12" x14ac:dyDescent="0.45">
      <c r="A45749">
        <v>30988284</v>
      </c>
      <c r="B45749" t="s">
        <v>23734</v>
      </c>
      <c r="C45749">
        <v>8575439</v>
      </c>
      <c r="D45749" t="s">
        <v>23735</v>
      </c>
      <c r="E45749" t="s">
        <v>23736</v>
      </c>
      <c r="F45749" t="s">
        <v>4414</v>
      </c>
      <c r="G45749">
        <v>57208315392</v>
      </c>
      <c r="H45749" t="s">
        <v>41516</v>
      </c>
      <c r="I45749" t="s">
        <v>19694</v>
      </c>
      <c r="J45749" t="s">
        <v>6413</v>
      </c>
      <c r="K45749" t="s">
        <v>100</v>
      </c>
      <c r="L45749" t="s">
        <v>701</v>
      </c>
    </row>
    <row r="45750" spans="1:12" x14ac:dyDescent="0.45">
      <c r="A45750">
        <v>30988284</v>
      </c>
      <c r="B45750" t="s">
        <v>23734</v>
      </c>
      <c r="C45750">
        <v>8575439</v>
      </c>
      <c r="D45750" t="s">
        <v>23735</v>
      </c>
      <c r="E45750" t="s">
        <v>23736</v>
      </c>
      <c r="F45750" t="s">
        <v>4414</v>
      </c>
      <c r="G45750">
        <v>57192080272</v>
      </c>
      <c r="H45750" t="s">
        <v>41517</v>
      </c>
      <c r="I45750" t="s">
        <v>41518</v>
      </c>
      <c r="J45750" t="s">
        <v>38747</v>
      </c>
      <c r="K45750" t="s">
        <v>108</v>
      </c>
      <c r="L45750" t="s">
        <v>33676</v>
      </c>
    </row>
    <row r="45751" spans="1:12" x14ac:dyDescent="0.45">
      <c r="A45751">
        <v>30988289</v>
      </c>
      <c r="B45751" t="s">
        <v>5868</v>
      </c>
      <c r="C45751">
        <v>8204053</v>
      </c>
      <c r="D45751" t="s">
        <v>5869</v>
      </c>
      <c r="E45751" t="s">
        <v>5870</v>
      </c>
      <c r="F45751" t="s">
        <v>2796</v>
      </c>
      <c r="G45751">
        <v>57190047931</v>
      </c>
      <c r="H45751" t="s">
        <v>30892</v>
      </c>
      <c r="I45751" t="s">
        <v>30893</v>
      </c>
      <c r="J45751" t="s">
        <v>30894</v>
      </c>
      <c r="K45751" t="s">
        <v>2735</v>
      </c>
      <c r="L45751" t="s">
        <v>2800</v>
      </c>
    </row>
    <row r="45752" spans="1:12" x14ac:dyDescent="0.45">
      <c r="A45752">
        <v>30988289</v>
      </c>
      <c r="B45752" t="s">
        <v>5868</v>
      </c>
      <c r="C45752">
        <v>8204053</v>
      </c>
      <c r="D45752" t="s">
        <v>5869</v>
      </c>
      <c r="E45752" t="s">
        <v>5870</v>
      </c>
      <c r="F45752" t="s">
        <v>2796</v>
      </c>
      <c r="G45752">
        <v>8718040000</v>
      </c>
      <c r="H45752" t="s">
        <v>5895</v>
      </c>
      <c r="I45752" t="s">
        <v>5869</v>
      </c>
      <c r="J45752" t="s">
        <v>13157</v>
      </c>
      <c r="K45752" t="s">
        <v>328</v>
      </c>
      <c r="L45752" t="s">
        <v>2800</v>
      </c>
    </row>
    <row r="45753" spans="1:12" x14ac:dyDescent="0.45">
      <c r="A45753">
        <v>30988289</v>
      </c>
      <c r="B45753" t="s">
        <v>5868</v>
      </c>
      <c r="C45753">
        <v>8204053</v>
      </c>
      <c r="D45753" t="s">
        <v>5869</v>
      </c>
      <c r="E45753" t="s">
        <v>5870</v>
      </c>
      <c r="F45753" t="s">
        <v>2796</v>
      </c>
      <c r="G45753">
        <v>7005096020</v>
      </c>
      <c r="H45753" t="s">
        <v>5888</v>
      </c>
      <c r="I45753" t="s">
        <v>5889</v>
      </c>
      <c r="J45753" t="s">
        <v>1558</v>
      </c>
      <c r="K45753" t="s">
        <v>70</v>
      </c>
      <c r="L45753" t="s">
        <v>2800</v>
      </c>
    </row>
    <row r="45754" spans="1:12" x14ac:dyDescent="0.45">
      <c r="A45754">
        <v>30988289</v>
      </c>
      <c r="B45754" t="s">
        <v>5868</v>
      </c>
      <c r="C45754">
        <v>8204053</v>
      </c>
      <c r="D45754" t="s">
        <v>5869</v>
      </c>
      <c r="E45754" t="s">
        <v>5870</v>
      </c>
      <c r="F45754" t="s">
        <v>2796</v>
      </c>
      <c r="G45754">
        <v>57208319890</v>
      </c>
      <c r="H45754" t="s">
        <v>41519</v>
      </c>
      <c r="I45754" t="s">
        <v>34508</v>
      </c>
      <c r="J45754" t="s">
        <v>28705</v>
      </c>
      <c r="K45754" t="s">
        <v>195</v>
      </c>
      <c r="L45754" t="s">
        <v>2800</v>
      </c>
    </row>
    <row r="45755" spans="1:12" x14ac:dyDescent="0.45">
      <c r="A45755">
        <v>30988289</v>
      </c>
      <c r="B45755" t="s">
        <v>5868</v>
      </c>
      <c r="C45755">
        <v>8204053</v>
      </c>
      <c r="D45755" t="s">
        <v>5869</v>
      </c>
      <c r="E45755" t="s">
        <v>5870</v>
      </c>
      <c r="F45755" t="s">
        <v>2796</v>
      </c>
      <c r="G45755">
        <v>56134715500</v>
      </c>
      <c r="H45755" t="s">
        <v>30885</v>
      </c>
      <c r="I45755" t="s">
        <v>30886</v>
      </c>
      <c r="J45755" t="s">
        <v>29594</v>
      </c>
      <c r="K45755" t="s">
        <v>387</v>
      </c>
      <c r="L45755" t="s">
        <v>2800</v>
      </c>
    </row>
    <row r="45756" spans="1:12" x14ac:dyDescent="0.45">
      <c r="A45756">
        <v>30988294</v>
      </c>
      <c r="B45756" t="s">
        <v>41520</v>
      </c>
      <c r="C45756">
        <v>10183544</v>
      </c>
      <c r="D45756" t="s">
        <v>775</v>
      </c>
      <c r="E45756" t="s">
        <v>41521</v>
      </c>
      <c r="F45756" t="s">
        <v>1204</v>
      </c>
      <c r="G45756">
        <v>37056904100</v>
      </c>
      <c r="H45756" t="s">
        <v>1313</v>
      </c>
      <c r="I45756" t="s">
        <v>775</v>
      </c>
      <c r="J45756" t="s">
        <v>27210</v>
      </c>
      <c r="K45756" t="s">
        <v>773</v>
      </c>
      <c r="L45756" t="s">
        <v>6982</v>
      </c>
    </row>
    <row r="45757" spans="1:12" x14ac:dyDescent="0.45">
      <c r="A45757">
        <v>30988294</v>
      </c>
      <c r="B45757" t="s">
        <v>41520</v>
      </c>
      <c r="C45757">
        <v>10183544</v>
      </c>
      <c r="D45757" t="s">
        <v>775</v>
      </c>
      <c r="E45757" t="s">
        <v>41521</v>
      </c>
      <c r="F45757" t="s">
        <v>1204</v>
      </c>
      <c r="G45757">
        <v>7202541986</v>
      </c>
      <c r="H45757" t="s">
        <v>41522</v>
      </c>
      <c r="I45757" t="s">
        <v>10023</v>
      </c>
      <c r="J45757" t="s">
        <v>41523</v>
      </c>
      <c r="K45757" t="s">
        <v>514</v>
      </c>
      <c r="L45757" t="s">
        <v>6982</v>
      </c>
    </row>
    <row r="45758" spans="1:12" x14ac:dyDescent="0.45">
      <c r="A45758">
        <v>30988294</v>
      </c>
      <c r="B45758" t="s">
        <v>41520</v>
      </c>
      <c r="C45758">
        <v>10183544</v>
      </c>
      <c r="D45758" t="s">
        <v>775</v>
      </c>
      <c r="E45758" t="s">
        <v>41521</v>
      </c>
      <c r="F45758" t="s">
        <v>1204</v>
      </c>
      <c r="G45758">
        <v>57208317151</v>
      </c>
      <c r="H45758" t="s">
        <v>41524</v>
      </c>
      <c r="I45758" t="s">
        <v>1032</v>
      </c>
      <c r="J45758" t="s">
        <v>41525</v>
      </c>
      <c r="K45758" t="s">
        <v>213</v>
      </c>
      <c r="L45758" t="s">
        <v>6982</v>
      </c>
    </row>
    <row r="45759" spans="1:12" x14ac:dyDescent="0.45">
      <c r="A45759">
        <v>30988294</v>
      </c>
      <c r="B45759" t="s">
        <v>41520</v>
      </c>
      <c r="C45759">
        <v>10183544</v>
      </c>
      <c r="D45759" t="s">
        <v>775</v>
      </c>
      <c r="E45759" t="s">
        <v>41521</v>
      </c>
      <c r="F45759" t="s">
        <v>1204</v>
      </c>
      <c r="G45759">
        <v>57192652709</v>
      </c>
      <c r="H45759" t="s">
        <v>41526</v>
      </c>
      <c r="I45759" t="s">
        <v>41527</v>
      </c>
      <c r="J45759" t="s">
        <v>41528</v>
      </c>
      <c r="K45759" t="s">
        <v>41529</v>
      </c>
      <c r="L45759" t="s">
        <v>6982</v>
      </c>
    </row>
    <row r="45760" spans="1:12" x14ac:dyDescent="0.45">
      <c r="A45760">
        <v>30988418</v>
      </c>
      <c r="B45760" t="s">
        <v>10621</v>
      </c>
      <c r="C45760">
        <v>8136859</v>
      </c>
      <c r="D45760" t="s">
        <v>490</v>
      </c>
      <c r="E45760" t="s">
        <v>10622</v>
      </c>
      <c r="F45760" t="s">
        <v>252</v>
      </c>
      <c r="G45760">
        <v>57208551123</v>
      </c>
      <c r="H45760" t="s">
        <v>7983</v>
      </c>
      <c r="I45760" t="s">
        <v>451</v>
      </c>
      <c r="J45760" t="s">
        <v>29640</v>
      </c>
      <c r="K45760" t="s">
        <v>514</v>
      </c>
      <c r="L45760" t="s">
        <v>5830</v>
      </c>
    </row>
    <row r="45761" spans="1:12" x14ac:dyDescent="0.45">
      <c r="A45761">
        <v>30988418</v>
      </c>
      <c r="B45761" t="s">
        <v>10621</v>
      </c>
      <c r="C45761">
        <v>8136859</v>
      </c>
      <c r="D45761" t="s">
        <v>490</v>
      </c>
      <c r="E45761" t="s">
        <v>10622</v>
      </c>
      <c r="F45761" t="s">
        <v>252</v>
      </c>
      <c r="G45761">
        <v>57208342279</v>
      </c>
      <c r="H45761" t="s">
        <v>41530</v>
      </c>
      <c r="I45761" t="s">
        <v>12405</v>
      </c>
      <c r="J45761" t="s">
        <v>291</v>
      </c>
      <c r="K45761" t="s">
        <v>205</v>
      </c>
      <c r="L45761" t="s">
        <v>5830</v>
      </c>
    </row>
    <row r="45762" spans="1:12" x14ac:dyDescent="0.45">
      <c r="A45762">
        <v>30988418</v>
      </c>
      <c r="B45762" t="s">
        <v>10621</v>
      </c>
      <c r="C45762">
        <v>8136859</v>
      </c>
      <c r="D45762" t="s">
        <v>490</v>
      </c>
      <c r="E45762" t="s">
        <v>10622</v>
      </c>
      <c r="F45762" t="s">
        <v>252</v>
      </c>
      <c r="G45762">
        <v>56068153300</v>
      </c>
      <c r="H45762" t="s">
        <v>24484</v>
      </c>
      <c r="I45762" t="s">
        <v>24485</v>
      </c>
      <c r="J45762" t="s">
        <v>41531</v>
      </c>
      <c r="K45762" t="s">
        <v>89</v>
      </c>
      <c r="L45762" t="s">
        <v>5830</v>
      </c>
    </row>
    <row r="45763" spans="1:12" x14ac:dyDescent="0.45">
      <c r="A45763">
        <v>30988418</v>
      </c>
      <c r="B45763" t="s">
        <v>10621</v>
      </c>
      <c r="C45763">
        <v>8136859</v>
      </c>
      <c r="D45763" t="s">
        <v>490</v>
      </c>
      <c r="E45763" t="s">
        <v>10622</v>
      </c>
      <c r="F45763" t="s">
        <v>252</v>
      </c>
      <c r="G45763">
        <v>57195671538</v>
      </c>
      <c r="H45763" t="s">
        <v>1733</v>
      </c>
      <c r="I45763" t="s">
        <v>648</v>
      </c>
      <c r="J45763" t="s">
        <v>41532</v>
      </c>
      <c r="K45763" t="s">
        <v>36</v>
      </c>
      <c r="L45763" t="s">
        <v>5830</v>
      </c>
    </row>
    <row r="45764" spans="1:12" x14ac:dyDescent="0.45">
      <c r="A45764">
        <v>30988418</v>
      </c>
      <c r="B45764" t="s">
        <v>10621</v>
      </c>
      <c r="C45764">
        <v>8136859</v>
      </c>
      <c r="D45764" t="s">
        <v>490</v>
      </c>
      <c r="E45764" t="s">
        <v>10622</v>
      </c>
      <c r="F45764" t="s">
        <v>252</v>
      </c>
      <c r="G45764">
        <v>8279768300</v>
      </c>
      <c r="H45764" t="s">
        <v>10623</v>
      </c>
      <c r="I45764" t="s">
        <v>490</v>
      </c>
      <c r="J45764" t="s">
        <v>10624</v>
      </c>
      <c r="K45764" t="s">
        <v>5477</v>
      </c>
      <c r="L45764" t="s">
        <v>5830</v>
      </c>
    </row>
    <row r="45765" spans="1:12" x14ac:dyDescent="0.45">
      <c r="A45765">
        <v>30988418</v>
      </c>
      <c r="B45765" t="s">
        <v>10621</v>
      </c>
      <c r="C45765">
        <v>8136859</v>
      </c>
      <c r="D45765" t="s">
        <v>490</v>
      </c>
      <c r="E45765" t="s">
        <v>10622</v>
      </c>
      <c r="F45765" t="s">
        <v>252</v>
      </c>
      <c r="G45765">
        <v>57193616969</v>
      </c>
      <c r="H45765" t="s">
        <v>41533</v>
      </c>
      <c r="I45765" t="s">
        <v>1567</v>
      </c>
      <c r="J45765" t="s">
        <v>41534</v>
      </c>
      <c r="K45765" t="s">
        <v>97</v>
      </c>
      <c r="L45765" t="s">
        <v>5830</v>
      </c>
    </row>
    <row r="45766" spans="1:12" x14ac:dyDescent="0.45">
      <c r="A45766">
        <v>30988424</v>
      </c>
      <c r="B45766" t="s">
        <v>13112</v>
      </c>
      <c r="C45766">
        <v>8374799</v>
      </c>
      <c r="D45766" t="s">
        <v>13113</v>
      </c>
      <c r="E45766" t="s">
        <v>13114</v>
      </c>
      <c r="F45766" t="s">
        <v>45</v>
      </c>
      <c r="G45766">
        <v>7407028202</v>
      </c>
      <c r="H45766" t="s">
        <v>4155</v>
      </c>
      <c r="I45766" t="s">
        <v>1965</v>
      </c>
      <c r="J45766" t="s">
        <v>24452</v>
      </c>
      <c r="K45766" t="s">
        <v>104</v>
      </c>
      <c r="L45766" t="s">
        <v>45</v>
      </c>
    </row>
    <row r="45767" spans="1:12" x14ac:dyDescent="0.45">
      <c r="A45767">
        <v>30988424</v>
      </c>
      <c r="B45767" t="s">
        <v>13112</v>
      </c>
      <c r="C45767">
        <v>8374799</v>
      </c>
      <c r="D45767" t="s">
        <v>13113</v>
      </c>
      <c r="E45767" t="s">
        <v>13114</v>
      </c>
      <c r="F45767" t="s">
        <v>45</v>
      </c>
      <c r="G45767">
        <v>7004197038</v>
      </c>
      <c r="H45767" t="s">
        <v>13119</v>
      </c>
      <c r="I45767" t="s">
        <v>13113</v>
      </c>
      <c r="J45767" t="s">
        <v>13120</v>
      </c>
      <c r="K45767" t="s">
        <v>891</v>
      </c>
      <c r="L45767" t="s">
        <v>45</v>
      </c>
    </row>
    <row r="45768" spans="1:12" x14ac:dyDescent="0.45">
      <c r="A45768">
        <v>30988468</v>
      </c>
      <c r="B45768" t="s">
        <v>41535</v>
      </c>
      <c r="C45768">
        <v>2419166</v>
      </c>
      <c r="D45768" t="s">
        <v>21543</v>
      </c>
      <c r="E45768" t="s">
        <v>41536</v>
      </c>
      <c r="F45768" t="s">
        <v>365</v>
      </c>
      <c r="G45768">
        <v>7006670862</v>
      </c>
      <c r="H45768" t="s">
        <v>21542</v>
      </c>
      <c r="I45768" t="s">
        <v>21543</v>
      </c>
      <c r="J45768" t="s">
        <v>10013</v>
      </c>
      <c r="K45768" t="s">
        <v>70</v>
      </c>
      <c r="L45768" t="s">
        <v>365</v>
      </c>
    </row>
    <row r="45769" spans="1:12" x14ac:dyDescent="0.45">
      <c r="A45769">
        <v>30988468</v>
      </c>
      <c r="B45769" t="s">
        <v>41535</v>
      </c>
      <c r="C45769">
        <v>2419166</v>
      </c>
      <c r="D45769" t="s">
        <v>21543</v>
      </c>
      <c r="E45769" t="s">
        <v>41536</v>
      </c>
      <c r="F45769" t="s">
        <v>365</v>
      </c>
      <c r="G45769">
        <v>35796108800</v>
      </c>
      <c r="H45769" t="s">
        <v>41537</v>
      </c>
      <c r="I45769" t="s">
        <v>41538</v>
      </c>
      <c r="J45769" t="s">
        <v>32791</v>
      </c>
      <c r="K45769" t="s">
        <v>538</v>
      </c>
      <c r="L45769" t="s">
        <v>365</v>
      </c>
    </row>
    <row r="45770" spans="1:12" x14ac:dyDescent="0.45">
      <c r="A45770">
        <v>30988468</v>
      </c>
      <c r="B45770" t="s">
        <v>41535</v>
      </c>
      <c r="C45770">
        <v>2419166</v>
      </c>
      <c r="D45770" t="s">
        <v>21543</v>
      </c>
      <c r="E45770" t="s">
        <v>41536</v>
      </c>
      <c r="F45770" t="s">
        <v>365</v>
      </c>
      <c r="G45770">
        <v>55855822300</v>
      </c>
      <c r="H45770" t="s">
        <v>41539</v>
      </c>
      <c r="I45770" t="s">
        <v>1393</v>
      </c>
      <c r="J45770" t="s">
        <v>6177</v>
      </c>
      <c r="K45770" t="s">
        <v>1226</v>
      </c>
      <c r="L45770" t="s">
        <v>365</v>
      </c>
    </row>
    <row r="45771" spans="1:12" x14ac:dyDescent="0.45">
      <c r="A45771">
        <v>30988468</v>
      </c>
      <c r="B45771" t="s">
        <v>41535</v>
      </c>
      <c r="C45771">
        <v>2419166</v>
      </c>
      <c r="D45771" t="s">
        <v>21543</v>
      </c>
      <c r="E45771" t="s">
        <v>41536</v>
      </c>
      <c r="F45771" t="s">
        <v>365</v>
      </c>
      <c r="G45771">
        <v>6701338031</v>
      </c>
      <c r="H45771" t="s">
        <v>41540</v>
      </c>
      <c r="I45771" t="s">
        <v>41541</v>
      </c>
      <c r="J45771" t="s">
        <v>41542</v>
      </c>
      <c r="K45771" t="s">
        <v>108</v>
      </c>
      <c r="L45771" t="s">
        <v>365</v>
      </c>
    </row>
    <row r="45772" spans="1:12" x14ac:dyDescent="0.45">
      <c r="A45772">
        <v>30988468</v>
      </c>
      <c r="B45772" t="s">
        <v>41535</v>
      </c>
      <c r="C45772">
        <v>2419166</v>
      </c>
      <c r="D45772" t="s">
        <v>21543</v>
      </c>
      <c r="E45772" t="s">
        <v>41536</v>
      </c>
      <c r="F45772" t="s">
        <v>365</v>
      </c>
      <c r="G45772">
        <v>6505508540</v>
      </c>
      <c r="H45772" t="s">
        <v>41543</v>
      </c>
      <c r="I45772" t="s">
        <v>41544</v>
      </c>
      <c r="J45772" t="s">
        <v>41545</v>
      </c>
      <c r="K45772" t="s">
        <v>195</v>
      </c>
      <c r="L45772" t="s">
        <v>365</v>
      </c>
    </row>
    <row r="45773" spans="1:12" x14ac:dyDescent="0.45">
      <c r="A45773">
        <v>30988468</v>
      </c>
      <c r="B45773" t="s">
        <v>41535</v>
      </c>
      <c r="C45773">
        <v>2419166</v>
      </c>
      <c r="D45773" t="s">
        <v>21543</v>
      </c>
      <c r="E45773" t="s">
        <v>41536</v>
      </c>
      <c r="F45773" t="s">
        <v>365</v>
      </c>
      <c r="G45773">
        <v>7102448718</v>
      </c>
      <c r="H45773" t="s">
        <v>41546</v>
      </c>
      <c r="I45773" t="s">
        <v>41547</v>
      </c>
      <c r="J45773" t="s">
        <v>1368</v>
      </c>
      <c r="K45773" t="s">
        <v>205</v>
      </c>
      <c r="L45773" t="s">
        <v>365</v>
      </c>
    </row>
    <row r="45774" spans="1:12" x14ac:dyDescent="0.45">
      <c r="A45774">
        <v>30988468</v>
      </c>
      <c r="B45774" t="s">
        <v>41535</v>
      </c>
      <c r="C45774">
        <v>2419166</v>
      </c>
      <c r="D45774" t="s">
        <v>21543</v>
      </c>
      <c r="E45774" t="s">
        <v>41536</v>
      </c>
      <c r="F45774" t="s">
        <v>365</v>
      </c>
      <c r="G45774">
        <v>57208347081</v>
      </c>
      <c r="H45774" t="s">
        <v>1807</v>
      </c>
      <c r="I45774" t="s">
        <v>17</v>
      </c>
      <c r="J45774" t="s">
        <v>1975</v>
      </c>
      <c r="K45774" t="s">
        <v>123</v>
      </c>
      <c r="L45774" t="s">
        <v>365</v>
      </c>
    </row>
    <row r="45775" spans="1:12" x14ac:dyDescent="0.45">
      <c r="A45775">
        <v>30988468</v>
      </c>
      <c r="B45775" t="s">
        <v>41535</v>
      </c>
      <c r="C45775">
        <v>2419166</v>
      </c>
      <c r="D45775" t="s">
        <v>21543</v>
      </c>
      <c r="E45775" t="s">
        <v>41536</v>
      </c>
      <c r="F45775" t="s">
        <v>365</v>
      </c>
      <c r="G45775">
        <v>55880363600</v>
      </c>
      <c r="H45775" t="s">
        <v>41548</v>
      </c>
      <c r="I45775" t="s">
        <v>39309</v>
      </c>
      <c r="J45775" t="s">
        <v>4822</v>
      </c>
      <c r="K45775" t="s">
        <v>1719</v>
      </c>
      <c r="L45775" t="s">
        <v>365</v>
      </c>
    </row>
    <row r="45776" spans="1:12" x14ac:dyDescent="0.45">
      <c r="A45776">
        <v>30988469</v>
      </c>
      <c r="B45776" t="s">
        <v>4161</v>
      </c>
      <c r="C45776">
        <v>8639815</v>
      </c>
      <c r="D45776" t="s">
        <v>1029</v>
      </c>
      <c r="E45776" t="s">
        <v>4162</v>
      </c>
      <c r="F45776" t="s">
        <v>365</v>
      </c>
      <c r="G45776">
        <v>55904935900</v>
      </c>
      <c r="H45776" t="s">
        <v>41549</v>
      </c>
      <c r="I45776" t="s">
        <v>41550</v>
      </c>
      <c r="J45776" t="s">
        <v>41551</v>
      </c>
      <c r="K45776" t="s">
        <v>891</v>
      </c>
      <c r="L45776" t="s">
        <v>365</v>
      </c>
    </row>
    <row r="45777" spans="1:12" x14ac:dyDescent="0.45">
      <c r="A45777">
        <v>30988469</v>
      </c>
      <c r="B45777" t="s">
        <v>4161</v>
      </c>
      <c r="C45777">
        <v>8639815</v>
      </c>
      <c r="D45777" t="s">
        <v>1029</v>
      </c>
      <c r="E45777" t="s">
        <v>4162</v>
      </c>
      <c r="F45777" t="s">
        <v>365</v>
      </c>
      <c r="G45777">
        <v>33567596300</v>
      </c>
      <c r="H45777" t="s">
        <v>41552</v>
      </c>
      <c r="I45777" t="s">
        <v>41553</v>
      </c>
      <c r="J45777" t="s">
        <v>41554</v>
      </c>
      <c r="K45777" t="s">
        <v>108</v>
      </c>
      <c r="L45777" t="s">
        <v>3912</v>
      </c>
    </row>
    <row r="45778" spans="1:12" x14ac:dyDescent="0.45">
      <c r="A45778">
        <v>30988469</v>
      </c>
      <c r="B45778" t="s">
        <v>4161</v>
      </c>
      <c r="C45778">
        <v>8639815</v>
      </c>
      <c r="D45778" t="s">
        <v>1029</v>
      </c>
      <c r="E45778" t="s">
        <v>4162</v>
      </c>
      <c r="F45778" t="s">
        <v>365</v>
      </c>
      <c r="G45778">
        <v>57200207259</v>
      </c>
      <c r="H45778" t="s">
        <v>22791</v>
      </c>
      <c r="I45778" t="s">
        <v>5441</v>
      </c>
      <c r="J45778" t="s">
        <v>22792</v>
      </c>
      <c r="K45778" t="s">
        <v>361</v>
      </c>
      <c r="L45778" t="s">
        <v>365</v>
      </c>
    </row>
    <row r="45779" spans="1:12" x14ac:dyDescent="0.45">
      <c r="A45779">
        <v>30988469</v>
      </c>
      <c r="B45779" t="s">
        <v>4161</v>
      </c>
      <c r="C45779">
        <v>8639815</v>
      </c>
      <c r="D45779" t="s">
        <v>1029</v>
      </c>
      <c r="E45779" t="s">
        <v>4162</v>
      </c>
      <c r="F45779" t="s">
        <v>365</v>
      </c>
      <c r="G45779">
        <v>54895055300</v>
      </c>
      <c r="H45779" t="s">
        <v>4179</v>
      </c>
      <c r="I45779" t="s">
        <v>1560</v>
      </c>
      <c r="J45779" t="s">
        <v>1732</v>
      </c>
      <c r="K45779" t="s">
        <v>53</v>
      </c>
      <c r="L45779" t="s">
        <v>365</v>
      </c>
    </row>
    <row r="45780" spans="1:12" x14ac:dyDescent="0.45">
      <c r="A45780">
        <v>30988469</v>
      </c>
      <c r="B45780" t="s">
        <v>4161</v>
      </c>
      <c r="C45780">
        <v>8639815</v>
      </c>
      <c r="D45780" t="s">
        <v>1029</v>
      </c>
      <c r="E45780" t="s">
        <v>4162</v>
      </c>
      <c r="F45780" t="s">
        <v>365</v>
      </c>
      <c r="G45780">
        <v>57188970622</v>
      </c>
      <c r="H45780" t="s">
        <v>4175</v>
      </c>
      <c r="I45780" t="s">
        <v>901</v>
      </c>
      <c r="J45780" t="s">
        <v>4176</v>
      </c>
      <c r="K45780" t="s">
        <v>514</v>
      </c>
      <c r="L45780" t="s">
        <v>3912</v>
      </c>
    </row>
    <row r="45781" spans="1:12" x14ac:dyDescent="0.45">
      <c r="A45781">
        <v>30988469</v>
      </c>
      <c r="B45781" t="s">
        <v>4161</v>
      </c>
      <c r="C45781">
        <v>8639815</v>
      </c>
      <c r="D45781" t="s">
        <v>1029</v>
      </c>
      <c r="E45781" t="s">
        <v>4162</v>
      </c>
      <c r="F45781" t="s">
        <v>365</v>
      </c>
      <c r="G45781">
        <v>37067391000</v>
      </c>
      <c r="H45781" t="s">
        <v>41555</v>
      </c>
      <c r="I45781" t="s">
        <v>4621</v>
      </c>
      <c r="J45781" t="s">
        <v>41556</v>
      </c>
      <c r="K45781" t="s">
        <v>36</v>
      </c>
      <c r="L45781" t="s">
        <v>365</v>
      </c>
    </row>
    <row r="45782" spans="1:12" x14ac:dyDescent="0.45">
      <c r="A45782">
        <v>30988469</v>
      </c>
      <c r="B45782" t="s">
        <v>4161</v>
      </c>
      <c r="C45782">
        <v>8639815</v>
      </c>
      <c r="D45782" t="s">
        <v>1029</v>
      </c>
      <c r="E45782" t="s">
        <v>4162</v>
      </c>
      <c r="F45782" t="s">
        <v>365</v>
      </c>
      <c r="G45782">
        <v>57102151000</v>
      </c>
      <c r="H45782" t="s">
        <v>5422</v>
      </c>
      <c r="I45782" t="s">
        <v>17</v>
      </c>
      <c r="J45782" t="s">
        <v>28555</v>
      </c>
      <c r="K45782" t="s">
        <v>49</v>
      </c>
      <c r="L45782" t="s">
        <v>365</v>
      </c>
    </row>
    <row r="45783" spans="1:12" x14ac:dyDescent="0.45">
      <c r="A45783">
        <v>30988469</v>
      </c>
      <c r="B45783" t="s">
        <v>4161</v>
      </c>
      <c r="C45783">
        <v>8639815</v>
      </c>
      <c r="D45783" t="s">
        <v>1029</v>
      </c>
      <c r="E45783" t="s">
        <v>4162</v>
      </c>
      <c r="F45783" t="s">
        <v>365</v>
      </c>
      <c r="G45783">
        <v>18634109100</v>
      </c>
      <c r="H45783" t="s">
        <v>41557</v>
      </c>
      <c r="I45783" t="s">
        <v>1029</v>
      </c>
      <c r="J45783" t="s">
        <v>644</v>
      </c>
      <c r="K45783" t="s">
        <v>108</v>
      </c>
      <c r="L45783" t="s">
        <v>365</v>
      </c>
    </row>
    <row r="45784" spans="1:12" x14ac:dyDescent="0.45">
      <c r="A45784">
        <v>30988490</v>
      </c>
      <c r="B45784" t="s">
        <v>35130</v>
      </c>
      <c r="C45784">
        <v>7360777</v>
      </c>
      <c r="D45784" t="s">
        <v>21086</v>
      </c>
      <c r="E45784" t="s">
        <v>16016</v>
      </c>
      <c r="F45784" t="s">
        <v>469</v>
      </c>
      <c r="G45784">
        <v>6504261627</v>
      </c>
      <c r="H45784" t="s">
        <v>41558</v>
      </c>
      <c r="I45784" t="s">
        <v>41559</v>
      </c>
      <c r="J45784" t="s">
        <v>14313</v>
      </c>
      <c r="K45784" t="s">
        <v>97</v>
      </c>
      <c r="L45784" t="s">
        <v>9800</v>
      </c>
    </row>
    <row r="45785" spans="1:12" x14ac:dyDescent="0.45">
      <c r="A45785">
        <v>30988490</v>
      </c>
      <c r="B45785" t="s">
        <v>35130</v>
      </c>
      <c r="C45785">
        <v>7360777</v>
      </c>
      <c r="D45785" t="s">
        <v>21086</v>
      </c>
      <c r="E45785" t="s">
        <v>16016</v>
      </c>
      <c r="F45785" t="s">
        <v>469</v>
      </c>
      <c r="G45785">
        <v>6507314762</v>
      </c>
      <c r="H45785" t="s">
        <v>41560</v>
      </c>
      <c r="I45785" t="s">
        <v>41561</v>
      </c>
      <c r="J45785" t="s">
        <v>24565</v>
      </c>
      <c r="K45785" t="s">
        <v>70</v>
      </c>
      <c r="L45785" t="s">
        <v>9800</v>
      </c>
    </row>
    <row r="45786" spans="1:12" x14ac:dyDescent="0.45">
      <c r="A45786">
        <v>30988490</v>
      </c>
      <c r="B45786" t="s">
        <v>35130</v>
      </c>
      <c r="C45786">
        <v>7360777</v>
      </c>
      <c r="D45786" t="s">
        <v>21086</v>
      </c>
      <c r="E45786" t="s">
        <v>16016</v>
      </c>
      <c r="F45786" t="s">
        <v>469</v>
      </c>
      <c r="G45786">
        <v>6506301233</v>
      </c>
      <c r="H45786" t="s">
        <v>41562</v>
      </c>
      <c r="I45786" t="s">
        <v>41563</v>
      </c>
      <c r="J45786" t="s">
        <v>4530</v>
      </c>
      <c r="K45786" t="s">
        <v>1416</v>
      </c>
      <c r="L45786" t="s">
        <v>41564</v>
      </c>
    </row>
    <row r="45787" spans="1:12" x14ac:dyDescent="0.45">
      <c r="A45787">
        <v>30988490</v>
      </c>
      <c r="B45787" t="s">
        <v>35130</v>
      </c>
      <c r="C45787">
        <v>7360777</v>
      </c>
      <c r="D45787" t="s">
        <v>21086</v>
      </c>
      <c r="E45787" t="s">
        <v>16016</v>
      </c>
      <c r="F45787" t="s">
        <v>469</v>
      </c>
      <c r="G45787">
        <v>57197745947</v>
      </c>
      <c r="H45787" t="s">
        <v>35197</v>
      </c>
      <c r="I45787" t="s">
        <v>35198</v>
      </c>
      <c r="J45787" t="s">
        <v>35199</v>
      </c>
      <c r="K45787" t="s">
        <v>195</v>
      </c>
      <c r="L45787" t="s">
        <v>469</v>
      </c>
    </row>
    <row r="45788" spans="1:12" x14ac:dyDescent="0.45">
      <c r="A45788">
        <v>30988490</v>
      </c>
      <c r="B45788" t="s">
        <v>35130</v>
      </c>
      <c r="C45788">
        <v>7360777</v>
      </c>
      <c r="D45788" t="s">
        <v>21086</v>
      </c>
      <c r="E45788" t="s">
        <v>16016</v>
      </c>
      <c r="F45788" t="s">
        <v>469</v>
      </c>
      <c r="G45788">
        <v>56505573500</v>
      </c>
      <c r="H45788" t="s">
        <v>41565</v>
      </c>
      <c r="I45788" t="s">
        <v>41566</v>
      </c>
      <c r="J45788" t="s">
        <v>38541</v>
      </c>
      <c r="K45788" t="s">
        <v>514</v>
      </c>
      <c r="L45788" t="s">
        <v>9800</v>
      </c>
    </row>
    <row r="45789" spans="1:12" x14ac:dyDescent="0.45">
      <c r="A45789">
        <v>30988490</v>
      </c>
      <c r="B45789" t="s">
        <v>35130</v>
      </c>
      <c r="C45789">
        <v>7360777</v>
      </c>
      <c r="D45789" t="s">
        <v>21086</v>
      </c>
      <c r="E45789" t="s">
        <v>16016</v>
      </c>
      <c r="F45789" t="s">
        <v>469</v>
      </c>
      <c r="G45789">
        <v>24339060900</v>
      </c>
      <c r="H45789" t="s">
        <v>35230</v>
      </c>
      <c r="I45789" t="s">
        <v>23070</v>
      </c>
      <c r="J45789" t="s">
        <v>35231</v>
      </c>
      <c r="K45789" t="s">
        <v>108</v>
      </c>
      <c r="L45789" t="s">
        <v>9800</v>
      </c>
    </row>
    <row r="45790" spans="1:12" x14ac:dyDescent="0.45">
      <c r="A45790">
        <v>30988490</v>
      </c>
      <c r="B45790" t="s">
        <v>35130</v>
      </c>
      <c r="C45790">
        <v>7360777</v>
      </c>
      <c r="D45790" t="s">
        <v>21086</v>
      </c>
      <c r="E45790" t="s">
        <v>16016</v>
      </c>
      <c r="F45790" t="s">
        <v>469</v>
      </c>
      <c r="G45790">
        <v>56127080200</v>
      </c>
      <c r="H45790" t="s">
        <v>41567</v>
      </c>
      <c r="I45790" t="s">
        <v>7361</v>
      </c>
      <c r="J45790" t="s">
        <v>7053</v>
      </c>
      <c r="K45790" t="s">
        <v>505</v>
      </c>
      <c r="L45790" t="s">
        <v>7742</v>
      </c>
    </row>
    <row r="45791" spans="1:12" x14ac:dyDescent="0.45">
      <c r="A45791">
        <v>30988490</v>
      </c>
      <c r="B45791" t="s">
        <v>35130</v>
      </c>
      <c r="C45791">
        <v>7360777</v>
      </c>
      <c r="D45791" t="s">
        <v>21086</v>
      </c>
      <c r="E45791" t="s">
        <v>16016</v>
      </c>
      <c r="F45791" t="s">
        <v>469</v>
      </c>
      <c r="G45791">
        <v>57197747202</v>
      </c>
      <c r="H45791" t="s">
        <v>35181</v>
      </c>
      <c r="I45791" t="s">
        <v>35182</v>
      </c>
      <c r="J45791" t="s">
        <v>8330</v>
      </c>
      <c r="K45791" t="s">
        <v>205</v>
      </c>
      <c r="L45791" t="s">
        <v>469</v>
      </c>
    </row>
    <row r="45792" spans="1:12" x14ac:dyDescent="0.45">
      <c r="A45792">
        <v>30988490</v>
      </c>
      <c r="B45792" t="s">
        <v>35130</v>
      </c>
      <c r="C45792">
        <v>7360777</v>
      </c>
      <c r="D45792" t="s">
        <v>21086</v>
      </c>
      <c r="E45792" t="s">
        <v>16016</v>
      </c>
      <c r="F45792" t="s">
        <v>469</v>
      </c>
      <c r="G45792">
        <v>6506138463</v>
      </c>
      <c r="H45792" t="s">
        <v>35385</v>
      </c>
      <c r="I45792" t="s">
        <v>35386</v>
      </c>
      <c r="J45792" t="s">
        <v>35387</v>
      </c>
      <c r="K45792" t="s">
        <v>195</v>
      </c>
      <c r="L45792" t="s">
        <v>469</v>
      </c>
    </row>
    <row r="45793" spans="1:12" x14ac:dyDescent="0.45">
      <c r="A45793">
        <v>30988490</v>
      </c>
      <c r="B45793" t="s">
        <v>35130</v>
      </c>
      <c r="C45793">
        <v>7360777</v>
      </c>
      <c r="D45793" t="s">
        <v>21086</v>
      </c>
      <c r="E45793" t="s">
        <v>16016</v>
      </c>
      <c r="F45793" t="s">
        <v>469</v>
      </c>
      <c r="G45793">
        <v>7005875885</v>
      </c>
      <c r="H45793" t="s">
        <v>41568</v>
      </c>
      <c r="I45793" t="s">
        <v>36617</v>
      </c>
      <c r="J45793" t="s">
        <v>6618</v>
      </c>
      <c r="K45793" t="s">
        <v>104</v>
      </c>
      <c r="L45793" t="s">
        <v>7742</v>
      </c>
    </row>
    <row r="45794" spans="1:12" x14ac:dyDescent="0.45">
      <c r="A45794">
        <v>30988490</v>
      </c>
      <c r="B45794" t="s">
        <v>35130</v>
      </c>
      <c r="C45794">
        <v>7360777</v>
      </c>
      <c r="D45794" t="s">
        <v>21086</v>
      </c>
      <c r="E45794" t="s">
        <v>16016</v>
      </c>
      <c r="F45794" t="s">
        <v>469</v>
      </c>
      <c r="G45794">
        <v>56235650700</v>
      </c>
      <c r="H45794" t="s">
        <v>41569</v>
      </c>
      <c r="I45794" t="s">
        <v>2132</v>
      </c>
      <c r="J45794" t="s">
        <v>3577</v>
      </c>
      <c r="K45794" t="s">
        <v>108</v>
      </c>
      <c r="L45794" t="s">
        <v>449</v>
      </c>
    </row>
    <row r="45795" spans="1:12" x14ac:dyDescent="0.45">
      <c r="A45795">
        <v>30988490</v>
      </c>
      <c r="B45795" t="s">
        <v>35130</v>
      </c>
      <c r="C45795">
        <v>7360777</v>
      </c>
      <c r="D45795" t="s">
        <v>21086</v>
      </c>
      <c r="E45795" t="s">
        <v>16016</v>
      </c>
      <c r="F45795" t="s">
        <v>469</v>
      </c>
      <c r="G45795">
        <v>56037926100</v>
      </c>
      <c r="H45795" t="s">
        <v>41570</v>
      </c>
      <c r="I45795" t="s">
        <v>41571</v>
      </c>
      <c r="J45795" t="s">
        <v>41572</v>
      </c>
      <c r="K45795" t="s">
        <v>108</v>
      </c>
      <c r="L45795" t="s">
        <v>7742</v>
      </c>
    </row>
    <row r="45796" spans="1:12" x14ac:dyDescent="0.45">
      <c r="A45796">
        <v>30988490</v>
      </c>
      <c r="B45796" t="s">
        <v>35130</v>
      </c>
      <c r="C45796">
        <v>7360777</v>
      </c>
      <c r="D45796" t="s">
        <v>21086</v>
      </c>
      <c r="E45796" t="s">
        <v>16016</v>
      </c>
      <c r="F45796" t="s">
        <v>469</v>
      </c>
      <c r="G45796">
        <v>35103595700</v>
      </c>
      <c r="H45796" t="s">
        <v>35264</v>
      </c>
      <c r="I45796" t="s">
        <v>35265</v>
      </c>
      <c r="J45796" t="s">
        <v>16374</v>
      </c>
      <c r="K45796" t="s">
        <v>392</v>
      </c>
      <c r="L45796" t="s">
        <v>469</v>
      </c>
    </row>
    <row r="45797" spans="1:12" x14ac:dyDescent="0.45">
      <c r="A45797">
        <v>30988490</v>
      </c>
      <c r="B45797" t="s">
        <v>35130</v>
      </c>
      <c r="C45797">
        <v>7360777</v>
      </c>
      <c r="D45797" t="s">
        <v>21086</v>
      </c>
      <c r="E45797" t="s">
        <v>16016</v>
      </c>
      <c r="F45797" t="s">
        <v>469</v>
      </c>
      <c r="G45797">
        <v>55340878500</v>
      </c>
      <c r="H45797" t="s">
        <v>35327</v>
      </c>
      <c r="I45797" t="s">
        <v>35328</v>
      </c>
      <c r="J45797" t="s">
        <v>30213</v>
      </c>
      <c r="K45797" t="s">
        <v>1416</v>
      </c>
      <c r="L45797" t="s">
        <v>469</v>
      </c>
    </row>
    <row r="45798" spans="1:12" x14ac:dyDescent="0.45">
      <c r="A45798">
        <v>30988490</v>
      </c>
      <c r="B45798" t="s">
        <v>35130</v>
      </c>
      <c r="C45798">
        <v>7360777</v>
      </c>
      <c r="D45798" t="s">
        <v>21086</v>
      </c>
      <c r="E45798" t="s">
        <v>16016</v>
      </c>
      <c r="F45798" t="s">
        <v>469</v>
      </c>
      <c r="G45798">
        <v>7102313000</v>
      </c>
      <c r="H45798" t="s">
        <v>32225</v>
      </c>
      <c r="I45798" t="s">
        <v>21086</v>
      </c>
      <c r="J45798" t="s">
        <v>693</v>
      </c>
      <c r="K45798" t="s">
        <v>387</v>
      </c>
      <c r="L45798" t="s">
        <v>469</v>
      </c>
    </row>
    <row r="45799" spans="1:12" x14ac:dyDescent="0.45">
      <c r="A45799">
        <v>30988490</v>
      </c>
      <c r="B45799" t="s">
        <v>35130</v>
      </c>
      <c r="C45799">
        <v>7360777</v>
      </c>
      <c r="D45799" t="s">
        <v>21086</v>
      </c>
      <c r="E45799" t="s">
        <v>16016</v>
      </c>
      <c r="F45799" t="s">
        <v>469</v>
      </c>
      <c r="G45799">
        <v>35503036400</v>
      </c>
      <c r="H45799" t="s">
        <v>41573</v>
      </c>
      <c r="I45799" t="s">
        <v>4225</v>
      </c>
      <c r="J45799" t="s">
        <v>4530</v>
      </c>
      <c r="K45799" t="s">
        <v>1416</v>
      </c>
      <c r="L45799" t="s">
        <v>7742</v>
      </c>
    </row>
    <row r="45800" spans="1:12" x14ac:dyDescent="0.45">
      <c r="A45800">
        <v>30988490</v>
      </c>
      <c r="B45800" t="s">
        <v>35130</v>
      </c>
      <c r="C45800">
        <v>7360777</v>
      </c>
      <c r="D45800" t="s">
        <v>21086</v>
      </c>
      <c r="E45800" t="s">
        <v>16016</v>
      </c>
      <c r="F45800" t="s">
        <v>469</v>
      </c>
      <c r="G45800">
        <v>55068108200</v>
      </c>
      <c r="H45800" t="s">
        <v>41574</v>
      </c>
      <c r="I45800" t="s">
        <v>9566</v>
      </c>
      <c r="J45800" t="s">
        <v>41575</v>
      </c>
      <c r="K45800" t="s">
        <v>108</v>
      </c>
      <c r="L45800" t="s">
        <v>7742</v>
      </c>
    </row>
    <row r="45801" spans="1:12" x14ac:dyDescent="0.45">
      <c r="A45801">
        <v>30988490</v>
      </c>
      <c r="B45801" t="s">
        <v>35130</v>
      </c>
      <c r="C45801">
        <v>7360777</v>
      </c>
      <c r="D45801" t="s">
        <v>21086</v>
      </c>
      <c r="E45801" t="s">
        <v>16016</v>
      </c>
      <c r="F45801" t="s">
        <v>469</v>
      </c>
      <c r="G45801">
        <v>16307081300</v>
      </c>
      <c r="H45801" t="s">
        <v>41576</v>
      </c>
      <c r="I45801" t="s">
        <v>41577</v>
      </c>
      <c r="J45801" t="s">
        <v>41578</v>
      </c>
      <c r="K45801" t="s">
        <v>53</v>
      </c>
      <c r="L45801" t="s">
        <v>9800</v>
      </c>
    </row>
    <row r="45802" spans="1:12" x14ac:dyDescent="0.45">
      <c r="A45802">
        <v>30988490</v>
      </c>
      <c r="B45802" t="s">
        <v>35130</v>
      </c>
      <c r="C45802">
        <v>7360777</v>
      </c>
      <c r="D45802" t="s">
        <v>21086</v>
      </c>
      <c r="E45802" t="s">
        <v>16016</v>
      </c>
      <c r="F45802" t="s">
        <v>469</v>
      </c>
      <c r="G45802">
        <v>56817011400</v>
      </c>
      <c r="H45802" t="s">
        <v>41579</v>
      </c>
      <c r="I45802" t="s">
        <v>41580</v>
      </c>
      <c r="J45802" t="s">
        <v>22218</v>
      </c>
      <c r="K45802" t="s">
        <v>36</v>
      </c>
      <c r="L45802" t="s">
        <v>9800</v>
      </c>
    </row>
    <row r="45803" spans="1:12" x14ac:dyDescent="0.45">
      <c r="A45803">
        <v>30988490</v>
      </c>
      <c r="B45803" t="s">
        <v>35130</v>
      </c>
      <c r="C45803">
        <v>7360777</v>
      </c>
      <c r="D45803" t="s">
        <v>21086</v>
      </c>
      <c r="E45803" t="s">
        <v>16016</v>
      </c>
      <c r="F45803" t="s">
        <v>469</v>
      </c>
      <c r="G45803">
        <v>6603283174</v>
      </c>
      <c r="H45803" t="s">
        <v>41581</v>
      </c>
      <c r="I45803" t="s">
        <v>41582</v>
      </c>
      <c r="J45803" t="s">
        <v>12497</v>
      </c>
      <c r="K45803" t="s">
        <v>29</v>
      </c>
      <c r="L45803" t="s">
        <v>16574</v>
      </c>
    </row>
    <row r="45804" spans="1:12" x14ac:dyDescent="0.45">
      <c r="A45804">
        <v>30988490</v>
      </c>
      <c r="B45804" t="s">
        <v>35130</v>
      </c>
      <c r="C45804">
        <v>7360777</v>
      </c>
      <c r="D45804" t="s">
        <v>21086</v>
      </c>
      <c r="E45804" t="s">
        <v>16016</v>
      </c>
      <c r="F45804" t="s">
        <v>469</v>
      </c>
      <c r="G45804">
        <v>8606206600</v>
      </c>
      <c r="H45804" t="s">
        <v>39247</v>
      </c>
      <c r="I45804" t="s">
        <v>2307</v>
      </c>
      <c r="J45804" t="s">
        <v>41583</v>
      </c>
      <c r="K45804" t="s">
        <v>549</v>
      </c>
      <c r="L45804" t="s">
        <v>9800</v>
      </c>
    </row>
    <row r="45805" spans="1:12" x14ac:dyDescent="0.45">
      <c r="A45805">
        <v>30988490</v>
      </c>
      <c r="B45805" t="s">
        <v>35130</v>
      </c>
      <c r="C45805">
        <v>7360777</v>
      </c>
      <c r="D45805" t="s">
        <v>21086</v>
      </c>
      <c r="E45805" t="s">
        <v>16016</v>
      </c>
      <c r="F45805" t="s">
        <v>469</v>
      </c>
      <c r="G45805">
        <v>26643477000</v>
      </c>
      <c r="H45805" t="s">
        <v>41584</v>
      </c>
      <c r="I45805" t="s">
        <v>41585</v>
      </c>
      <c r="J45805" t="s">
        <v>20825</v>
      </c>
      <c r="K45805" t="s">
        <v>70</v>
      </c>
      <c r="L45805" t="s">
        <v>16341</v>
      </c>
    </row>
    <row r="45806" spans="1:12" x14ac:dyDescent="0.45">
      <c r="A45806">
        <v>30988490</v>
      </c>
      <c r="B45806" t="s">
        <v>35130</v>
      </c>
      <c r="C45806">
        <v>7360777</v>
      </c>
      <c r="D45806" t="s">
        <v>21086</v>
      </c>
      <c r="E45806" t="s">
        <v>16016</v>
      </c>
      <c r="F45806" t="s">
        <v>469</v>
      </c>
      <c r="G45806">
        <v>57195723904</v>
      </c>
      <c r="H45806" t="s">
        <v>41586</v>
      </c>
      <c r="I45806" t="s">
        <v>41587</v>
      </c>
      <c r="J45806" t="s">
        <v>3522</v>
      </c>
      <c r="K45806" t="s">
        <v>70</v>
      </c>
      <c r="L45806" t="s">
        <v>469</v>
      </c>
    </row>
    <row r="45807" spans="1:12" x14ac:dyDescent="0.45">
      <c r="A45807">
        <v>30988490</v>
      </c>
      <c r="B45807" t="s">
        <v>35130</v>
      </c>
      <c r="C45807">
        <v>7360777</v>
      </c>
      <c r="D45807" t="s">
        <v>21086</v>
      </c>
      <c r="E45807" t="s">
        <v>16016</v>
      </c>
      <c r="F45807" t="s">
        <v>469</v>
      </c>
      <c r="G45807">
        <v>56012830100</v>
      </c>
      <c r="H45807" t="s">
        <v>41588</v>
      </c>
      <c r="I45807" t="s">
        <v>41589</v>
      </c>
      <c r="J45807" t="s">
        <v>639</v>
      </c>
      <c r="K45807" t="s">
        <v>29</v>
      </c>
      <c r="L45807" t="s">
        <v>7504</v>
      </c>
    </row>
    <row r="45808" spans="1:12" x14ac:dyDescent="0.45">
      <c r="A45808">
        <v>30988490</v>
      </c>
      <c r="B45808" t="s">
        <v>35130</v>
      </c>
      <c r="C45808">
        <v>7360777</v>
      </c>
      <c r="D45808" t="s">
        <v>21086</v>
      </c>
      <c r="E45808" t="s">
        <v>16016</v>
      </c>
      <c r="F45808" t="s">
        <v>469</v>
      </c>
      <c r="G45808">
        <v>57195722925</v>
      </c>
      <c r="H45808" t="s">
        <v>41590</v>
      </c>
      <c r="I45808" t="s">
        <v>12338</v>
      </c>
      <c r="J45808" t="s">
        <v>198</v>
      </c>
      <c r="K45808" t="s">
        <v>70</v>
      </c>
      <c r="L45808" t="s">
        <v>469</v>
      </c>
    </row>
    <row r="45809" spans="1:12" x14ac:dyDescent="0.45">
      <c r="A45809">
        <v>30988490</v>
      </c>
      <c r="B45809" t="s">
        <v>35130</v>
      </c>
      <c r="C45809">
        <v>7360777</v>
      </c>
      <c r="D45809" t="s">
        <v>21086</v>
      </c>
      <c r="E45809" t="s">
        <v>16016</v>
      </c>
      <c r="F45809" t="s">
        <v>469</v>
      </c>
      <c r="G45809">
        <v>7006068644</v>
      </c>
      <c r="H45809" t="s">
        <v>41591</v>
      </c>
      <c r="I45809" t="s">
        <v>2362</v>
      </c>
      <c r="J45809" t="s">
        <v>4202</v>
      </c>
      <c r="K45809" t="s">
        <v>213</v>
      </c>
      <c r="L45809" t="s">
        <v>41592</v>
      </c>
    </row>
    <row r="45810" spans="1:12" x14ac:dyDescent="0.45">
      <c r="A45810">
        <v>30988490</v>
      </c>
      <c r="B45810" t="s">
        <v>35130</v>
      </c>
      <c r="C45810">
        <v>7360777</v>
      </c>
      <c r="D45810" t="s">
        <v>21086</v>
      </c>
      <c r="E45810" t="s">
        <v>16016</v>
      </c>
      <c r="F45810" t="s">
        <v>469</v>
      </c>
      <c r="G45810">
        <v>7004388517</v>
      </c>
      <c r="H45810" t="s">
        <v>41593</v>
      </c>
      <c r="I45810" t="s">
        <v>1394</v>
      </c>
      <c r="J45810" t="s">
        <v>41594</v>
      </c>
      <c r="K45810" t="s">
        <v>1420</v>
      </c>
      <c r="L45810" t="s">
        <v>22911</v>
      </c>
    </row>
    <row r="45811" spans="1:12" x14ac:dyDescent="0.45">
      <c r="A45811">
        <v>30989696</v>
      </c>
      <c r="B45811" t="s">
        <v>6470</v>
      </c>
      <c r="C45811">
        <v>10873387</v>
      </c>
      <c r="D45811" t="s">
        <v>51</v>
      </c>
      <c r="E45811" t="s">
        <v>6471</v>
      </c>
      <c r="F45811" t="s">
        <v>1127</v>
      </c>
      <c r="G45811">
        <v>35503889400</v>
      </c>
      <c r="H45811" t="s">
        <v>41595</v>
      </c>
      <c r="I45811" t="s">
        <v>41596</v>
      </c>
      <c r="J45811" t="s">
        <v>41597</v>
      </c>
      <c r="K45811" t="s">
        <v>4876</v>
      </c>
      <c r="L45811" t="s">
        <v>873</v>
      </c>
    </row>
    <row r="45812" spans="1:12" x14ac:dyDescent="0.45">
      <c r="A45812">
        <v>30989696</v>
      </c>
      <c r="B45812" t="s">
        <v>6470</v>
      </c>
      <c r="C45812">
        <v>10873387</v>
      </c>
      <c r="D45812" t="s">
        <v>51</v>
      </c>
      <c r="E45812" t="s">
        <v>6471</v>
      </c>
      <c r="F45812" t="s">
        <v>873</v>
      </c>
      <c r="G45812">
        <v>35503889400</v>
      </c>
      <c r="H45812" t="s">
        <v>41595</v>
      </c>
      <c r="I45812" t="s">
        <v>41596</v>
      </c>
      <c r="J45812" t="s">
        <v>41597</v>
      </c>
      <c r="K45812" t="s">
        <v>4876</v>
      </c>
      <c r="L45812" t="s">
        <v>873</v>
      </c>
    </row>
    <row r="45813" spans="1:12" x14ac:dyDescent="0.45">
      <c r="A45813">
        <v>30989696</v>
      </c>
      <c r="B45813" t="s">
        <v>6470</v>
      </c>
      <c r="C45813">
        <v>10873387</v>
      </c>
      <c r="D45813" t="s">
        <v>51</v>
      </c>
      <c r="E45813" t="s">
        <v>6471</v>
      </c>
      <c r="F45813" t="s">
        <v>1127</v>
      </c>
      <c r="G45813">
        <v>6602690288</v>
      </c>
      <c r="H45813" t="s">
        <v>38039</v>
      </c>
      <c r="I45813" t="s">
        <v>38040</v>
      </c>
      <c r="J45813" t="s">
        <v>15597</v>
      </c>
      <c r="K45813" t="s">
        <v>392</v>
      </c>
      <c r="L45813" t="s">
        <v>7394</v>
      </c>
    </row>
    <row r="45814" spans="1:12" x14ac:dyDescent="0.45">
      <c r="A45814">
        <v>30989696</v>
      </c>
      <c r="B45814" t="s">
        <v>6470</v>
      </c>
      <c r="C45814">
        <v>10873387</v>
      </c>
      <c r="D45814" t="s">
        <v>51</v>
      </c>
      <c r="E45814" t="s">
        <v>6471</v>
      </c>
      <c r="F45814" t="s">
        <v>873</v>
      </c>
      <c r="G45814">
        <v>6602690288</v>
      </c>
      <c r="H45814" t="s">
        <v>38039</v>
      </c>
      <c r="I45814" t="s">
        <v>38040</v>
      </c>
      <c r="J45814" t="s">
        <v>15597</v>
      </c>
      <c r="K45814" t="s">
        <v>392</v>
      </c>
      <c r="L45814" t="s">
        <v>7394</v>
      </c>
    </row>
    <row r="45815" spans="1:12" x14ac:dyDescent="0.45">
      <c r="A45815">
        <v>30989696</v>
      </c>
      <c r="B45815" t="s">
        <v>6470</v>
      </c>
      <c r="C45815">
        <v>10873387</v>
      </c>
      <c r="D45815" t="s">
        <v>51</v>
      </c>
      <c r="E45815" t="s">
        <v>6471</v>
      </c>
      <c r="F45815" t="s">
        <v>1127</v>
      </c>
      <c r="G45815">
        <v>37665367000</v>
      </c>
      <c r="H45815" t="s">
        <v>41598</v>
      </c>
      <c r="I45815" t="s">
        <v>1752</v>
      </c>
      <c r="J45815" t="s">
        <v>14169</v>
      </c>
      <c r="K45815" t="s">
        <v>56</v>
      </c>
      <c r="L45815" t="s">
        <v>873</v>
      </c>
    </row>
    <row r="45816" spans="1:12" x14ac:dyDescent="0.45">
      <c r="A45816">
        <v>30989696</v>
      </c>
      <c r="B45816" t="s">
        <v>6470</v>
      </c>
      <c r="C45816">
        <v>10873387</v>
      </c>
      <c r="D45816" t="s">
        <v>51</v>
      </c>
      <c r="E45816" t="s">
        <v>6471</v>
      </c>
      <c r="F45816" t="s">
        <v>873</v>
      </c>
      <c r="G45816">
        <v>37665367000</v>
      </c>
      <c r="H45816" t="s">
        <v>41598</v>
      </c>
      <c r="I45816" t="s">
        <v>1752</v>
      </c>
      <c r="J45816" t="s">
        <v>14169</v>
      </c>
      <c r="K45816" t="s">
        <v>56</v>
      </c>
      <c r="L45816" t="s">
        <v>873</v>
      </c>
    </row>
    <row r="45817" spans="1:12" x14ac:dyDescent="0.45">
      <c r="A45817">
        <v>30989696</v>
      </c>
      <c r="B45817" t="s">
        <v>6470</v>
      </c>
      <c r="C45817">
        <v>10873387</v>
      </c>
      <c r="D45817" t="s">
        <v>51</v>
      </c>
      <c r="E45817" t="s">
        <v>6471</v>
      </c>
      <c r="F45817" t="s">
        <v>1127</v>
      </c>
      <c r="G45817">
        <v>55682309400</v>
      </c>
      <c r="H45817" t="s">
        <v>6480</v>
      </c>
      <c r="I45817" t="s">
        <v>51</v>
      </c>
      <c r="J45817" t="s">
        <v>1880</v>
      </c>
      <c r="K45817" t="s">
        <v>205</v>
      </c>
      <c r="L45817" t="s">
        <v>873</v>
      </c>
    </row>
    <row r="45818" spans="1:12" x14ac:dyDescent="0.45">
      <c r="A45818">
        <v>30989696</v>
      </c>
      <c r="B45818" t="s">
        <v>6470</v>
      </c>
      <c r="C45818">
        <v>10873387</v>
      </c>
      <c r="D45818" t="s">
        <v>51</v>
      </c>
      <c r="E45818" t="s">
        <v>6471</v>
      </c>
      <c r="F45818" t="s">
        <v>873</v>
      </c>
      <c r="G45818">
        <v>55682309400</v>
      </c>
      <c r="H45818" t="s">
        <v>6480</v>
      </c>
      <c r="I45818" t="s">
        <v>51</v>
      </c>
      <c r="J45818" t="s">
        <v>1880</v>
      </c>
      <c r="K45818" t="s">
        <v>205</v>
      </c>
      <c r="L45818" t="s">
        <v>873</v>
      </c>
    </row>
    <row r="45819" spans="1:12" x14ac:dyDescent="0.45">
      <c r="A45819">
        <v>30989696</v>
      </c>
      <c r="B45819" t="s">
        <v>6470</v>
      </c>
      <c r="C45819">
        <v>10873387</v>
      </c>
      <c r="D45819" t="s">
        <v>51</v>
      </c>
      <c r="E45819" t="s">
        <v>6471</v>
      </c>
      <c r="F45819" t="s">
        <v>1127</v>
      </c>
      <c r="G45819">
        <v>56547544700</v>
      </c>
      <c r="H45819" t="s">
        <v>11391</v>
      </c>
      <c r="I45819" t="s">
        <v>1860</v>
      </c>
      <c r="J45819" t="s">
        <v>41599</v>
      </c>
      <c r="K45819" t="s">
        <v>397</v>
      </c>
      <c r="L45819" t="s">
        <v>432</v>
      </c>
    </row>
    <row r="45820" spans="1:12" x14ac:dyDescent="0.45">
      <c r="A45820">
        <v>30989696</v>
      </c>
      <c r="B45820" t="s">
        <v>6470</v>
      </c>
      <c r="C45820">
        <v>10873387</v>
      </c>
      <c r="D45820" t="s">
        <v>51</v>
      </c>
      <c r="E45820" t="s">
        <v>6471</v>
      </c>
      <c r="F45820" t="s">
        <v>873</v>
      </c>
      <c r="G45820">
        <v>56547544700</v>
      </c>
      <c r="H45820" t="s">
        <v>11391</v>
      </c>
      <c r="I45820" t="s">
        <v>1860</v>
      </c>
      <c r="J45820" t="s">
        <v>41599</v>
      </c>
      <c r="K45820" t="s">
        <v>397</v>
      </c>
      <c r="L45820" t="s">
        <v>432</v>
      </c>
    </row>
    <row r="45821" spans="1:12" x14ac:dyDescent="0.45">
      <c r="A45821">
        <v>30989696</v>
      </c>
      <c r="B45821" t="s">
        <v>6470</v>
      </c>
      <c r="C45821">
        <v>10873387</v>
      </c>
      <c r="D45821" t="s">
        <v>51</v>
      </c>
      <c r="E45821" t="s">
        <v>6471</v>
      </c>
      <c r="F45821" t="s">
        <v>1127</v>
      </c>
      <c r="G45821">
        <v>57209538499</v>
      </c>
      <c r="H45821" t="s">
        <v>4516</v>
      </c>
      <c r="I45821" t="s">
        <v>1974</v>
      </c>
      <c r="J45821" t="s">
        <v>41600</v>
      </c>
      <c r="K45821" t="s">
        <v>387</v>
      </c>
      <c r="L45821" t="s">
        <v>873</v>
      </c>
    </row>
    <row r="45822" spans="1:12" x14ac:dyDescent="0.45">
      <c r="A45822">
        <v>30989696</v>
      </c>
      <c r="B45822" t="s">
        <v>6470</v>
      </c>
      <c r="C45822">
        <v>10873387</v>
      </c>
      <c r="D45822" t="s">
        <v>51</v>
      </c>
      <c r="E45822" t="s">
        <v>6471</v>
      </c>
      <c r="F45822" t="s">
        <v>873</v>
      </c>
      <c r="G45822">
        <v>57209538499</v>
      </c>
      <c r="H45822" t="s">
        <v>4516</v>
      </c>
      <c r="I45822" t="s">
        <v>1974</v>
      </c>
      <c r="J45822" t="s">
        <v>41600</v>
      </c>
      <c r="K45822" t="s">
        <v>387</v>
      </c>
      <c r="L45822" t="s">
        <v>873</v>
      </c>
    </row>
    <row r="45823" spans="1:12" x14ac:dyDescent="0.45">
      <c r="A45823">
        <v>30989696</v>
      </c>
      <c r="B45823" t="s">
        <v>6470</v>
      </c>
      <c r="C45823">
        <v>10873387</v>
      </c>
      <c r="D45823" t="s">
        <v>51</v>
      </c>
      <c r="E45823" t="s">
        <v>6471</v>
      </c>
      <c r="F45823" t="s">
        <v>1127</v>
      </c>
      <c r="G45823">
        <v>53979505100</v>
      </c>
      <c r="H45823" t="s">
        <v>6474</v>
      </c>
      <c r="I45823" t="s">
        <v>6475</v>
      </c>
      <c r="J45823" t="s">
        <v>96</v>
      </c>
      <c r="K45823" t="s">
        <v>97</v>
      </c>
      <c r="L45823" t="s">
        <v>873</v>
      </c>
    </row>
    <row r="45824" spans="1:12" x14ac:dyDescent="0.45">
      <c r="A45824">
        <v>30989696</v>
      </c>
      <c r="B45824" t="s">
        <v>6470</v>
      </c>
      <c r="C45824">
        <v>10873387</v>
      </c>
      <c r="D45824" t="s">
        <v>51</v>
      </c>
      <c r="E45824" t="s">
        <v>6471</v>
      </c>
      <c r="F45824" t="s">
        <v>873</v>
      </c>
      <c r="G45824">
        <v>53979505100</v>
      </c>
      <c r="H45824" t="s">
        <v>6474</v>
      </c>
      <c r="I45824" t="s">
        <v>6475</v>
      </c>
      <c r="J45824" t="s">
        <v>96</v>
      </c>
      <c r="K45824" t="s">
        <v>97</v>
      </c>
      <c r="L45824" t="s">
        <v>873</v>
      </c>
    </row>
    <row r="45825" spans="1:12" x14ac:dyDescent="0.45">
      <c r="A45825">
        <v>30989696</v>
      </c>
      <c r="B45825" t="s">
        <v>6470</v>
      </c>
      <c r="C45825">
        <v>10873387</v>
      </c>
      <c r="D45825" t="s">
        <v>51</v>
      </c>
      <c r="E45825" t="s">
        <v>6471</v>
      </c>
      <c r="F45825" t="s">
        <v>1127</v>
      </c>
      <c r="G45825">
        <v>57071617100</v>
      </c>
      <c r="H45825" t="s">
        <v>41601</v>
      </c>
      <c r="I45825" t="s">
        <v>41602</v>
      </c>
      <c r="J45825" t="s">
        <v>10460</v>
      </c>
      <c r="K45825" t="s">
        <v>213</v>
      </c>
      <c r="L45825" t="s">
        <v>41603</v>
      </c>
    </row>
    <row r="45826" spans="1:12" x14ac:dyDescent="0.45">
      <c r="A45826">
        <v>30989696</v>
      </c>
      <c r="B45826" t="s">
        <v>6470</v>
      </c>
      <c r="C45826">
        <v>10873387</v>
      </c>
      <c r="D45826" t="s">
        <v>51</v>
      </c>
      <c r="E45826" t="s">
        <v>6471</v>
      </c>
      <c r="F45826" t="s">
        <v>873</v>
      </c>
      <c r="G45826">
        <v>57071617100</v>
      </c>
      <c r="H45826" t="s">
        <v>41601</v>
      </c>
      <c r="I45826" t="s">
        <v>41602</v>
      </c>
      <c r="J45826" t="s">
        <v>10460</v>
      </c>
      <c r="K45826" t="s">
        <v>213</v>
      </c>
      <c r="L45826" t="s">
        <v>41603</v>
      </c>
    </row>
    <row r="45827" spans="1:12" x14ac:dyDescent="0.45">
      <c r="A45827">
        <v>30989696</v>
      </c>
      <c r="B45827" t="s">
        <v>6470</v>
      </c>
      <c r="C45827">
        <v>10873387</v>
      </c>
      <c r="D45827" t="s">
        <v>51</v>
      </c>
      <c r="E45827" t="s">
        <v>6471</v>
      </c>
      <c r="F45827" t="s">
        <v>1127</v>
      </c>
      <c r="G45827">
        <v>57193825204</v>
      </c>
      <c r="H45827" t="s">
        <v>2837</v>
      </c>
      <c r="I45827" t="s">
        <v>4548</v>
      </c>
      <c r="J45827" t="s">
        <v>6472</v>
      </c>
      <c r="K45827" t="s">
        <v>1258</v>
      </c>
      <c r="L45827" t="s">
        <v>6473</v>
      </c>
    </row>
    <row r="45828" spans="1:12" x14ac:dyDescent="0.45">
      <c r="A45828">
        <v>30989696</v>
      </c>
      <c r="B45828" t="s">
        <v>6470</v>
      </c>
      <c r="C45828">
        <v>10873387</v>
      </c>
      <c r="D45828" t="s">
        <v>51</v>
      </c>
      <c r="E45828" t="s">
        <v>6471</v>
      </c>
      <c r="F45828" t="s">
        <v>873</v>
      </c>
      <c r="G45828">
        <v>57193825204</v>
      </c>
      <c r="H45828" t="s">
        <v>2837</v>
      </c>
      <c r="I45828" t="s">
        <v>4548</v>
      </c>
      <c r="J45828" t="s">
        <v>6472</v>
      </c>
      <c r="K45828" t="s">
        <v>1258</v>
      </c>
      <c r="L45828" t="s">
        <v>6473</v>
      </c>
    </row>
    <row r="45829" spans="1:12" x14ac:dyDescent="0.45">
      <c r="A45829">
        <v>30989774</v>
      </c>
      <c r="B45829" t="s">
        <v>41604</v>
      </c>
      <c r="C45829">
        <v>6517644</v>
      </c>
      <c r="D45829" t="s">
        <v>19879</v>
      </c>
      <c r="E45829" t="s">
        <v>41605</v>
      </c>
      <c r="F45829" t="s">
        <v>7124</v>
      </c>
      <c r="G45829">
        <v>7404434893</v>
      </c>
      <c r="H45829" t="s">
        <v>41606</v>
      </c>
      <c r="I45829" t="s">
        <v>5405</v>
      </c>
      <c r="J45829" t="s">
        <v>1193</v>
      </c>
      <c r="K45829" t="s">
        <v>1194</v>
      </c>
      <c r="L45829" t="s">
        <v>146</v>
      </c>
    </row>
    <row r="45830" spans="1:12" x14ac:dyDescent="0.45">
      <c r="A45830">
        <v>30989774</v>
      </c>
      <c r="B45830" t="s">
        <v>1584</v>
      </c>
      <c r="C45830">
        <v>1964508</v>
      </c>
      <c r="D45830" t="s">
        <v>1585</v>
      </c>
      <c r="E45830" t="s">
        <v>1586</v>
      </c>
      <c r="F45830" t="s">
        <v>1581</v>
      </c>
      <c r="G45830">
        <v>7404434893</v>
      </c>
      <c r="H45830" t="s">
        <v>41606</v>
      </c>
      <c r="I45830" t="s">
        <v>5405</v>
      </c>
      <c r="J45830" t="s">
        <v>1193</v>
      </c>
      <c r="K45830" t="s">
        <v>1194</v>
      </c>
      <c r="L45830" t="s">
        <v>146</v>
      </c>
    </row>
    <row r="45831" spans="1:12" x14ac:dyDescent="0.45">
      <c r="A45831">
        <v>30989774</v>
      </c>
      <c r="B45831" t="s">
        <v>41604</v>
      </c>
      <c r="C45831">
        <v>6517644</v>
      </c>
      <c r="D45831" t="s">
        <v>19879</v>
      </c>
      <c r="E45831" t="s">
        <v>41605</v>
      </c>
      <c r="F45831" t="s">
        <v>7124</v>
      </c>
      <c r="G45831">
        <v>57208739102</v>
      </c>
      <c r="H45831" t="s">
        <v>41607</v>
      </c>
      <c r="I45831" t="s">
        <v>3749</v>
      </c>
      <c r="J45831" t="s">
        <v>41608</v>
      </c>
      <c r="K45831" t="s">
        <v>53</v>
      </c>
      <c r="L45831" t="s">
        <v>3214</v>
      </c>
    </row>
    <row r="45832" spans="1:12" x14ac:dyDescent="0.45">
      <c r="A45832">
        <v>30989774</v>
      </c>
      <c r="B45832" t="s">
        <v>1584</v>
      </c>
      <c r="C45832">
        <v>1964508</v>
      </c>
      <c r="D45832" t="s">
        <v>1585</v>
      </c>
      <c r="E45832" t="s">
        <v>1586</v>
      </c>
      <c r="F45832" t="s">
        <v>1581</v>
      </c>
      <c r="G45832">
        <v>57208739102</v>
      </c>
      <c r="H45832" t="s">
        <v>41607</v>
      </c>
      <c r="I45832" t="s">
        <v>3749</v>
      </c>
      <c r="J45832" t="s">
        <v>41608</v>
      </c>
      <c r="K45832" t="s">
        <v>53</v>
      </c>
      <c r="L45832" t="s">
        <v>3214</v>
      </c>
    </row>
    <row r="45833" spans="1:12" x14ac:dyDescent="0.45">
      <c r="A45833">
        <v>30989774</v>
      </c>
      <c r="B45833" t="s">
        <v>41604</v>
      </c>
      <c r="C45833">
        <v>6517644</v>
      </c>
      <c r="D45833" t="s">
        <v>19879</v>
      </c>
      <c r="E45833" t="s">
        <v>41605</v>
      </c>
      <c r="F45833" t="s">
        <v>7124</v>
      </c>
      <c r="G45833">
        <v>57208740604</v>
      </c>
      <c r="H45833" t="s">
        <v>41609</v>
      </c>
      <c r="I45833" t="s">
        <v>41610</v>
      </c>
      <c r="J45833" t="s">
        <v>1512</v>
      </c>
      <c r="K45833" t="s">
        <v>1513</v>
      </c>
      <c r="L45833" t="s">
        <v>11423</v>
      </c>
    </row>
    <row r="45834" spans="1:12" x14ac:dyDescent="0.45">
      <c r="A45834">
        <v>30989774</v>
      </c>
      <c r="B45834" t="s">
        <v>1584</v>
      </c>
      <c r="C45834">
        <v>1964508</v>
      </c>
      <c r="D45834" t="s">
        <v>1585</v>
      </c>
      <c r="E45834" t="s">
        <v>1586</v>
      </c>
      <c r="F45834" t="s">
        <v>1581</v>
      </c>
      <c r="G45834">
        <v>57208740604</v>
      </c>
      <c r="H45834" t="s">
        <v>41609</v>
      </c>
      <c r="I45834" t="s">
        <v>41610</v>
      </c>
      <c r="J45834" t="s">
        <v>1512</v>
      </c>
      <c r="K45834" t="s">
        <v>1513</v>
      </c>
      <c r="L45834" t="s">
        <v>11423</v>
      </c>
    </row>
    <row r="45835" spans="1:12" x14ac:dyDescent="0.45">
      <c r="A45835">
        <v>30989774</v>
      </c>
      <c r="B45835" t="s">
        <v>41604</v>
      </c>
      <c r="C45835">
        <v>6517644</v>
      </c>
      <c r="D45835" t="s">
        <v>19879</v>
      </c>
      <c r="E45835" t="s">
        <v>41605</v>
      </c>
      <c r="F45835" t="s">
        <v>7124</v>
      </c>
      <c r="G45835">
        <v>23391862200</v>
      </c>
      <c r="H45835" t="s">
        <v>41611</v>
      </c>
      <c r="I45835" t="s">
        <v>41612</v>
      </c>
      <c r="J45835" t="s">
        <v>41613</v>
      </c>
      <c r="K45835" t="s">
        <v>997</v>
      </c>
      <c r="L45835" t="s">
        <v>1158</v>
      </c>
    </row>
    <row r="45836" spans="1:12" x14ac:dyDescent="0.45">
      <c r="A45836">
        <v>30989774</v>
      </c>
      <c r="B45836" t="s">
        <v>1584</v>
      </c>
      <c r="C45836">
        <v>1964508</v>
      </c>
      <c r="D45836" t="s">
        <v>1585</v>
      </c>
      <c r="E45836" t="s">
        <v>1586</v>
      </c>
      <c r="F45836" t="s">
        <v>1581</v>
      </c>
      <c r="G45836">
        <v>23391862200</v>
      </c>
      <c r="H45836" t="s">
        <v>41611</v>
      </c>
      <c r="I45836" t="s">
        <v>41612</v>
      </c>
      <c r="J45836" t="s">
        <v>41613</v>
      </c>
      <c r="K45836" t="s">
        <v>997</v>
      </c>
      <c r="L45836" t="s">
        <v>1158</v>
      </c>
    </row>
    <row r="45837" spans="1:12" x14ac:dyDescent="0.45">
      <c r="A45837">
        <v>30989774</v>
      </c>
      <c r="B45837" t="s">
        <v>41604</v>
      </c>
      <c r="C45837">
        <v>6517644</v>
      </c>
      <c r="D45837" t="s">
        <v>19879</v>
      </c>
      <c r="E45837" t="s">
        <v>41605</v>
      </c>
      <c r="F45837" t="s">
        <v>7124</v>
      </c>
      <c r="G45837">
        <v>7005555701</v>
      </c>
      <c r="H45837" t="s">
        <v>1605</v>
      </c>
      <c r="I45837" t="s">
        <v>1585</v>
      </c>
      <c r="J45837" t="s">
        <v>1606</v>
      </c>
      <c r="K45837" t="s">
        <v>1607</v>
      </c>
      <c r="L45837" t="s">
        <v>1158</v>
      </c>
    </row>
    <row r="45838" spans="1:12" x14ac:dyDescent="0.45">
      <c r="A45838">
        <v>30989774</v>
      </c>
      <c r="B45838" t="s">
        <v>1584</v>
      </c>
      <c r="C45838">
        <v>1964508</v>
      </c>
      <c r="D45838" t="s">
        <v>1585</v>
      </c>
      <c r="E45838" t="s">
        <v>1586</v>
      </c>
      <c r="F45838" t="s">
        <v>1581</v>
      </c>
      <c r="G45838">
        <v>7005555701</v>
      </c>
      <c r="H45838" t="s">
        <v>1605</v>
      </c>
      <c r="I45838" t="s">
        <v>1585</v>
      </c>
      <c r="J45838" t="s">
        <v>1606</v>
      </c>
      <c r="K45838" t="s">
        <v>1607</v>
      </c>
      <c r="L45838" t="s">
        <v>1158</v>
      </c>
    </row>
    <row r="45839" spans="1:12" x14ac:dyDescent="0.45">
      <c r="A45839">
        <v>30989774</v>
      </c>
      <c r="B45839" t="s">
        <v>41604</v>
      </c>
      <c r="C45839">
        <v>6517644</v>
      </c>
      <c r="D45839" t="s">
        <v>19879</v>
      </c>
      <c r="E45839" t="s">
        <v>41605</v>
      </c>
      <c r="F45839" t="s">
        <v>7124</v>
      </c>
      <c r="G45839">
        <v>56060162900</v>
      </c>
      <c r="H45839" t="s">
        <v>37719</v>
      </c>
      <c r="I45839" t="s">
        <v>37720</v>
      </c>
      <c r="J45839" t="s">
        <v>4047</v>
      </c>
      <c r="K45839" t="s">
        <v>1337</v>
      </c>
      <c r="L45839" t="s">
        <v>365</v>
      </c>
    </row>
    <row r="45840" spans="1:12" x14ac:dyDescent="0.45">
      <c r="A45840">
        <v>30989774</v>
      </c>
      <c r="B45840" t="s">
        <v>1584</v>
      </c>
      <c r="C45840">
        <v>1964508</v>
      </c>
      <c r="D45840" t="s">
        <v>1585</v>
      </c>
      <c r="E45840" t="s">
        <v>1586</v>
      </c>
      <c r="F45840" t="s">
        <v>1581</v>
      </c>
      <c r="G45840">
        <v>56060162900</v>
      </c>
      <c r="H45840" t="s">
        <v>37719</v>
      </c>
      <c r="I45840" t="s">
        <v>37720</v>
      </c>
      <c r="J45840" t="s">
        <v>4047</v>
      </c>
      <c r="K45840" t="s">
        <v>1337</v>
      </c>
      <c r="L45840" t="s">
        <v>365</v>
      </c>
    </row>
    <row r="45841" spans="1:12" x14ac:dyDescent="0.45">
      <c r="A45841">
        <v>30989774</v>
      </c>
      <c r="B45841" t="s">
        <v>41604</v>
      </c>
      <c r="C45841">
        <v>6517644</v>
      </c>
      <c r="D45841" t="s">
        <v>19879</v>
      </c>
      <c r="E45841" t="s">
        <v>41605</v>
      </c>
      <c r="F45841" t="s">
        <v>7124</v>
      </c>
      <c r="G45841">
        <v>6602399236</v>
      </c>
      <c r="H45841" t="s">
        <v>37701</v>
      </c>
      <c r="I45841" t="s">
        <v>37702</v>
      </c>
      <c r="J45841" t="s">
        <v>41614</v>
      </c>
      <c r="K45841" t="s">
        <v>1942</v>
      </c>
      <c r="L45841" t="s">
        <v>365</v>
      </c>
    </row>
    <row r="45842" spans="1:12" x14ac:dyDescent="0.45">
      <c r="A45842">
        <v>30989774</v>
      </c>
      <c r="B45842" t="s">
        <v>1584</v>
      </c>
      <c r="C45842">
        <v>1964508</v>
      </c>
      <c r="D45842" t="s">
        <v>1585</v>
      </c>
      <c r="E45842" t="s">
        <v>1586</v>
      </c>
      <c r="F45842" t="s">
        <v>1581</v>
      </c>
      <c r="G45842">
        <v>6602399236</v>
      </c>
      <c r="H45842" t="s">
        <v>37701</v>
      </c>
      <c r="I45842" t="s">
        <v>37702</v>
      </c>
      <c r="J45842" t="s">
        <v>41614</v>
      </c>
      <c r="K45842" t="s">
        <v>1942</v>
      </c>
      <c r="L45842" t="s">
        <v>365</v>
      </c>
    </row>
    <row r="45843" spans="1:12" x14ac:dyDescent="0.45">
      <c r="A45843">
        <v>30989774</v>
      </c>
      <c r="B45843" t="s">
        <v>41604</v>
      </c>
      <c r="C45843">
        <v>6517644</v>
      </c>
      <c r="D45843" t="s">
        <v>19879</v>
      </c>
      <c r="E45843" t="s">
        <v>41605</v>
      </c>
      <c r="F45843" t="s">
        <v>7124</v>
      </c>
      <c r="G45843">
        <v>6602399236</v>
      </c>
      <c r="H45843" t="s">
        <v>37701</v>
      </c>
      <c r="I45843" t="s">
        <v>37702</v>
      </c>
      <c r="J45843" t="s">
        <v>41614</v>
      </c>
      <c r="K45843" t="s">
        <v>1942</v>
      </c>
      <c r="L45843" t="s">
        <v>365</v>
      </c>
    </row>
    <row r="45844" spans="1:12" x14ac:dyDescent="0.45">
      <c r="A45844">
        <v>30989774</v>
      </c>
      <c r="B45844" t="s">
        <v>1584</v>
      </c>
      <c r="C45844">
        <v>1964508</v>
      </c>
      <c r="D45844" t="s">
        <v>1585</v>
      </c>
      <c r="E45844" t="s">
        <v>1586</v>
      </c>
      <c r="F45844" t="s">
        <v>1581</v>
      </c>
      <c r="G45844">
        <v>6602399236</v>
      </c>
      <c r="H45844" t="s">
        <v>37701</v>
      </c>
      <c r="I45844" t="s">
        <v>37702</v>
      </c>
      <c r="J45844" t="s">
        <v>41614</v>
      </c>
      <c r="K45844" t="s">
        <v>1942</v>
      </c>
      <c r="L45844" t="s">
        <v>365</v>
      </c>
    </row>
    <row r="45845" spans="1:12" x14ac:dyDescent="0.45">
      <c r="A45845">
        <v>30989774</v>
      </c>
      <c r="B45845" t="s">
        <v>41604</v>
      </c>
      <c r="C45845">
        <v>6517644</v>
      </c>
      <c r="D45845" t="s">
        <v>19879</v>
      </c>
      <c r="E45845" t="s">
        <v>41605</v>
      </c>
      <c r="F45845" t="s">
        <v>7124</v>
      </c>
      <c r="G45845">
        <v>6603459512</v>
      </c>
      <c r="H45845" t="s">
        <v>41615</v>
      </c>
      <c r="I45845" t="s">
        <v>19879</v>
      </c>
      <c r="J45845" t="s">
        <v>41616</v>
      </c>
      <c r="K45845" t="s">
        <v>78</v>
      </c>
      <c r="L45845" t="s">
        <v>11423</v>
      </c>
    </row>
    <row r="45846" spans="1:12" x14ac:dyDescent="0.45">
      <c r="A45846">
        <v>30989774</v>
      </c>
      <c r="B45846" t="s">
        <v>1584</v>
      </c>
      <c r="C45846">
        <v>1964508</v>
      </c>
      <c r="D45846" t="s">
        <v>1585</v>
      </c>
      <c r="E45846" t="s">
        <v>1586</v>
      </c>
      <c r="F45846" t="s">
        <v>1581</v>
      </c>
      <c r="G45846">
        <v>6603459512</v>
      </c>
      <c r="H45846" t="s">
        <v>41615</v>
      </c>
      <c r="I45846" t="s">
        <v>19879</v>
      </c>
      <c r="J45846" t="s">
        <v>41616</v>
      </c>
      <c r="K45846" t="s">
        <v>78</v>
      </c>
      <c r="L45846" t="s">
        <v>11423</v>
      </c>
    </row>
    <row r="45847" spans="1:12" x14ac:dyDescent="0.45">
      <c r="A45847">
        <v>30989774</v>
      </c>
      <c r="B45847" t="s">
        <v>41604</v>
      </c>
      <c r="C45847">
        <v>6517644</v>
      </c>
      <c r="D45847" t="s">
        <v>19879</v>
      </c>
      <c r="E45847" t="s">
        <v>41605</v>
      </c>
      <c r="F45847" t="s">
        <v>7124</v>
      </c>
      <c r="G45847">
        <v>57208746078</v>
      </c>
      <c r="H45847" t="s">
        <v>41617</v>
      </c>
      <c r="I45847" t="s">
        <v>41618</v>
      </c>
      <c r="J45847" t="s">
        <v>2480</v>
      </c>
      <c r="K45847" t="s">
        <v>224</v>
      </c>
      <c r="L45847" t="s">
        <v>146</v>
      </c>
    </row>
    <row r="45848" spans="1:12" x14ac:dyDescent="0.45">
      <c r="A45848">
        <v>30989774</v>
      </c>
      <c r="B45848" t="s">
        <v>1584</v>
      </c>
      <c r="C45848">
        <v>1964508</v>
      </c>
      <c r="D45848" t="s">
        <v>1585</v>
      </c>
      <c r="E45848" t="s">
        <v>1586</v>
      </c>
      <c r="F45848" t="s">
        <v>1581</v>
      </c>
      <c r="G45848">
        <v>57208746078</v>
      </c>
      <c r="H45848" t="s">
        <v>41617</v>
      </c>
      <c r="I45848" t="s">
        <v>41618</v>
      </c>
      <c r="J45848" t="s">
        <v>2480</v>
      </c>
      <c r="K45848" t="s">
        <v>224</v>
      </c>
      <c r="L45848" t="s">
        <v>146</v>
      </c>
    </row>
    <row r="45849" spans="1:12" x14ac:dyDescent="0.45">
      <c r="A45849">
        <v>30989774</v>
      </c>
      <c r="B45849" t="s">
        <v>41604</v>
      </c>
      <c r="C45849">
        <v>6517644</v>
      </c>
      <c r="D45849" t="s">
        <v>19879</v>
      </c>
      <c r="E45849" t="s">
        <v>41605</v>
      </c>
      <c r="F45849" t="s">
        <v>7124</v>
      </c>
      <c r="G45849">
        <v>7202572513</v>
      </c>
      <c r="H45849" t="s">
        <v>41619</v>
      </c>
      <c r="I45849" t="s">
        <v>670</v>
      </c>
      <c r="J45849" t="s">
        <v>41620</v>
      </c>
      <c r="K45849" t="s">
        <v>41621</v>
      </c>
      <c r="L45849" t="s">
        <v>146</v>
      </c>
    </row>
    <row r="45850" spans="1:12" x14ac:dyDescent="0.45">
      <c r="A45850">
        <v>30989774</v>
      </c>
      <c r="B45850" t="s">
        <v>1584</v>
      </c>
      <c r="C45850">
        <v>1964508</v>
      </c>
      <c r="D45850" t="s">
        <v>1585</v>
      </c>
      <c r="E45850" t="s">
        <v>1586</v>
      </c>
      <c r="F45850" t="s">
        <v>1581</v>
      </c>
      <c r="G45850">
        <v>7202572513</v>
      </c>
      <c r="H45850" t="s">
        <v>41619</v>
      </c>
      <c r="I45850" t="s">
        <v>670</v>
      </c>
      <c r="J45850" t="s">
        <v>41620</v>
      </c>
      <c r="K45850" t="s">
        <v>41621</v>
      </c>
      <c r="L45850" t="s">
        <v>146</v>
      </c>
    </row>
    <row r="45851" spans="1:12" x14ac:dyDescent="0.45">
      <c r="A45851">
        <v>30989774</v>
      </c>
      <c r="B45851" t="s">
        <v>41604</v>
      </c>
      <c r="C45851">
        <v>6517644</v>
      </c>
      <c r="D45851" t="s">
        <v>19879</v>
      </c>
      <c r="E45851" t="s">
        <v>41605</v>
      </c>
      <c r="F45851" t="s">
        <v>7124</v>
      </c>
      <c r="G45851">
        <v>7102159129</v>
      </c>
      <c r="H45851" t="s">
        <v>41622</v>
      </c>
      <c r="I45851" t="s">
        <v>31096</v>
      </c>
      <c r="J45851" t="s">
        <v>35046</v>
      </c>
      <c r="K45851" t="s">
        <v>49</v>
      </c>
      <c r="L45851" t="s">
        <v>3214</v>
      </c>
    </row>
    <row r="45852" spans="1:12" x14ac:dyDescent="0.45">
      <c r="A45852">
        <v>30989774</v>
      </c>
      <c r="B45852" t="s">
        <v>1584</v>
      </c>
      <c r="C45852">
        <v>1964508</v>
      </c>
      <c r="D45852" t="s">
        <v>1585</v>
      </c>
      <c r="E45852" t="s">
        <v>1586</v>
      </c>
      <c r="F45852" t="s">
        <v>1581</v>
      </c>
      <c r="G45852">
        <v>7102159129</v>
      </c>
      <c r="H45852" t="s">
        <v>41622</v>
      </c>
      <c r="I45852" t="s">
        <v>31096</v>
      </c>
      <c r="J45852" t="s">
        <v>35046</v>
      </c>
      <c r="K45852" t="s">
        <v>49</v>
      </c>
      <c r="L45852" t="s">
        <v>3214</v>
      </c>
    </row>
    <row r="45853" spans="1:12" x14ac:dyDescent="0.45">
      <c r="A45853">
        <v>30989774</v>
      </c>
      <c r="B45853" t="s">
        <v>41604</v>
      </c>
      <c r="C45853">
        <v>6517644</v>
      </c>
      <c r="D45853" t="s">
        <v>19879</v>
      </c>
      <c r="E45853" t="s">
        <v>41605</v>
      </c>
      <c r="F45853" t="s">
        <v>7124</v>
      </c>
      <c r="G45853">
        <v>7102159129</v>
      </c>
      <c r="H45853" t="s">
        <v>41622</v>
      </c>
      <c r="I45853" t="s">
        <v>31096</v>
      </c>
      <c r="J45853" t="s">
        <v>35046</v>
      </c>
      <c r="K45853" t="s">
        <v>49</v>
      </c>
      <c r="L45853" t="s">
        <v>3214</v>
      </c>
    </row>
    <row r="45854" spans="1:12" x14ac:dyDescent="0.45">
      <c r="A45854">
        <v>30989774</v>
      </c>
      <c r="B45854" t="s">
        <v>1584</v>
      </c>
      <c r="C45854">
        <v>1964508</v>
      </c>
      <c r="D45854" t="s">
        <v>1585</v>
      </c>
      <c r="E45854" t="s">
        <v>1586</v>
      </c>
      <c r="F45854" t="s">
        <v>1581</v>
      </c>
      <c r="G45854">
        <v>7102159129</v>
      </c>
      <c r="H45854" t="s">
        <v>41622</v>
      </c>
      <c r="I45854" t="s">
        <v>31096</v>
      </c>
      <c r="J45854" t="s">
        <v>35046</v>
      </c>
      <c r="K45854" t="s">
        <v>49</v>
      </c>
      <c r="L45854" t="s">
        <v>3214</v>
      </c>
    </row>
    <row r="45855" spans="1:12" x14ac:dyDescent="0.45">
      <c r="A45855">
        <v>30989774</v>
      </c>
      <c r="B45855" t="s">
        <v>41604</v>
      </c>
      <c r="C45855">
        <v>6517644</v>
      </c>
      <c r="D45855" t="s">
        <v>19879</v>
      </c>
      <c r="E45855" t="s">
        <v>41605</v>
      </c>
      <c r="F45855" t="s">
        <v>7124</v>
      </c>
      <c r="G45855">
        <v>56060162900</v>
      </c>
      <c r="H45855" t="s">
        <v>37719</v>
      </c>
      <c r="I45855" t="s">
        <v>37720</v>
      </c>
      <c r="J45855" t="s">
        <v>4047</v>
      </c>
      <c r="K45855" t="s">
        <v>1337</v>
      </c>
      <c r="L45855" t="s">
        <v>365</v>
      </c>
    </row>
    <row r="45856" spans="1:12" x14ac:dyDescent="0.45">
      <c r="A45856">
        <v>30989774</v>
      </c>
      <c r="B45856" t="s">
        <v>1584</v>
      </c>
      <c r="C45856">
        <v>1964508</v>
      </c>
      <c r="D45856" t="s">
        <v>1585</v>
      </c>
      <c r="E45856" t="s">
        <v>1586</v>
      </c>
      <c r="F45856" t="s">
        <v>1581</v>
      </c>
      <c r="G45856">
        <v>56060162900</v>
      </c>
      <c r="H45856" t="s">
        <v>37719</v>
      </c>
      <c r="I45856" t="s">
        <v>37720</v>
      </c>
      <c r="J45856" t="s">
        <v>4047</v>
      </c>
      <c r="K45856" t="s">
        <v>1337</v>
      </c>
      <c r="L45856" t="s">
        <v>365</v>
      </c>
    </row>
    <row r="45857" spans="1:12" x14ac:dyDescent="0.45">
      <c r="A45857">
        <v>30989774</v>
      </c>
      <c r="B45857" t="s">
        <v>41604</v>
      </c>
      <c r="C45857">
        <v>6517644</v>
      </c>
      <c r="D45857" t="s">
        <v>19879</v>
      </c>
      <c r="E45857" t="s">
        <v>41605</v>
      </c>
      <c r="F45857" t="s">
        <v>7124</v>
      </c>
      <c r="G45857">
        <v>57208735269</v>
      </c>
      <c r="H45857" t="s">
        <v>41623</v>
      </c>
      <c r="I45857" t="s">
        <v>41624</v>
      </c>
      <c r="J45857" t="s">
        <v>807</v>
      </c>
      <c r="K45857" t="s">
        <v>538</v>
      </c>
      <c r="L45857" t="s">
        <v>3214</v>
      </c>
    </row>
    <row r="45858" spans="1:12" x14ac:dyDescent="0.45">
      <c r="A45858">
        <v>30989774</v>
      </c>
      <c r="B45858" t="s">
        <v>1584</v>
      </c>
      <c r="C45858">
        <v>1964508</v>
      </c>
      <c r="D45858" t="s">
        <v>1585</v>
      </c>
      <c r="E45858" t="s">
        <v>1586</v>
      </c>
      <c r="F45858" t="s">
        <v>1581</v>
      </c>
      <c r="G45858">
        <v>57208735269</v>
      </c>
      <c r="H45858" t="s">
        <v>41623</v>
      </c>
      <c r="I45858" t="s">
        <v>41624</v>
      </c>
      <c r="J45858" t="s">
        <v>807</v>
      </c>
      <c r="K45858" t="s">
        <v>538</v>
      </c>
      <c r="L45858" t="s">
        <v>3214</v>
      </c>
    </row>
    <row r="45859" spans="1:12" x14ac:dyDescent="0.45">
      <c r="A45859">
        <v>30989774</v>
      </c>
      <c r="B45859" t="s">
        <v>41604</v>
      </c>
      <c r="C45859">
        <v>6517644</v>
      </c>
      <c r="D45859" t="s">
        <v>19879</v>
      </c>
      <c r="E45859" t="s">
        <v>41605</v>
      </c>
      <c r="F45859" t="s">
        <v>7124</v>
      </c>
      <c r="G45859">
        <v>57208735269</v>
      </c>
      <c r="H45859" t="s">
        <v>41623</v>
      </c>
      <c r="I45859" t="s">
        <v>41624</v>
      </c>
      <c r="J45859" t="s">
        <v>807</v>
      </c>
      <c r="K45859" t="s">
        <v>538</v>
      </c>
      <c r="L45859" t="s">
        <v>3214</v>
      </c>
    </row>
    <row r="45860" spans="1:12" x14ac:dyDescent="0.45">
      <c r="A45860">
        <v>30989774</v>
      </c>
      <c r="B45860" t="s">
        <v>1584</v>
      </c>
      <c r="C45860">
        <v>1964508</v>
      </c>
      <c r="D45860" t="s">
        <v>1585</v>
      </c>
      <c r="E45860" t="s">
        <v>1586</v>
      </c>
      <c r="F45860" t="s">
        <v>1581</v>
      </c>
      <c r="G45860">
        <v>57208735269</v>
      </c>
      <c r="H45860" t="s">
        <v>41623</v>
      </c>
      <c r="I45860" t="s">
        <v>41624</v>
      </c>
      <c r="J45860" t="s">
        <v>807</v>
      </c>
      <c r="K45860" t="s">
        <v>538</v>
      </c>
      <c r="L45860" t="s">
        <v>3214</v>
      </c>
    </row>
    <row r="45861" spans="1:12" x14ac:dyDescent="0.45">
      <c r="A45861">
        <v>30989774</v>
      </c>
      <c r="B45861" t="s">
        <v>41604</v>
      </c>
      <c r="C45861">
        <v>6517644</v>
      </c>
      <c r="D45861" t="s">
        <v>19879</v>
      </c>
      <c r="E45861" t="s">
        <v>41605</v>
      </c>
      <c r="F45861" t="s">
        <v>7124</v>
      </c>
      <c r="G45861">
        <v>57208739102</v>
      </c>
      <c r="H45861" t="s">
        <v>41607</v>
      </c>
      <c r="I45861" t="s">
        <v>3749</v>
      </c>
      <c r="J45861" t="s">
        <v>41608</v>
      </c>
      <c r="K45861" t="s">
        <v>53</v>
      </c>
      <c r="L45861" t="s">
        <v>3214</v>
      </c>
    </row>
    <row r="45862" spans="1:12" x14ac:dyDescent="0.45">
      <c r="A45862">
        <v>30989774</v>
      </c>
      <c r="B45862" t="s">
        <v>1584</v>
      </c>
      <c r="C45862">
        <v>1964508</v>
      </c>
      <c r="D45862" t="s">
        <v>1585</v>
      </c>
      <c r="E45862" t="s">
        <v>1586</v>
      </c>
      <c r="F45862" t="s">
        <v>1581</v>
      </c>
      <c r="G45862">
        <v>57208739102</v>
      </c>
      <c r="H45862" t="s">
        <v>41607</v>
      </c>
      <c r="I45862" t="s">
        <v>3749</v>
      </c>
      <c r="J45862" t="s">
        <v>41608</v>
      </c>
      <c r="K45862" t="s">
        <v>53</v>
      </c>
      <c r="L45862" t="s">
        <v>3214</v>
      </c>
    </row>
    <row r="45863" spans="1:12" x14ac:dyDescent="0.45">
      <c r="A45863">
        <v>30989774</v>
      </c>
      <c r="B45863" t="s">
        <v>41604</v>
      </c>
      <c r="C45863">
        <v>6517644</v>
      </c>
      <c r="D45863" t="s">
        <v>19879</v>
      </c>
      <c r="E45863" t="s">
        <v>41605</v>
      </c>
      <c r="F45863" t="s">
        <v>7124</v>
      </c>
      <c r="G45863">
        <v>57208746078</v>
      </c>
      <c r="H45863" t="s">
        <v>41617</v>
      </c>
      <c r="I45863" t="s">
        <v>41618</v>
      </c>
      <c r="J45863" t="s">
        <v>2480</v>
      </c>
      <c r="K45863" t="s">
        <v>224</v>
      </c>
      <c r="L45863" t="s">
        <v>146</v>
      </c>
    </row>
    <row r="45864" spans="1:12" x14ac:dyDescent="0.45">
      <c r="A45864">
        <v>30989774</v>
      </c>
      <c r="B45864" t="s">
        <v>1584</v>
      </c>
      <c r="C45864">
        <v>1964508</v>
      </c>
      <c r="D45864" t="s">
        <v>1585</v>
      </c>
      <c r="E45864" t="s">
        <v>1586</v>
      </c>
      <c r="F45864" t="s">
        <v>1581</v>
      </c>
      <c r="G45864">
        <v>57208746078</v>
      </c>
      <c r="H45864" t="s">
        <v>41617</v>
      </c>
      <c r="I45864" t="s">
        <v>41618</v>
      </c>
      <c r="J45864" t="s">
        <v>2480</v>
      </c>
      <c r="K45864" t="s">
        <v>224</v>
      </c>
      <c r="L45864" t="s">
        <v>146</v>
      </c>
    </row>
    <row r="45865" spans="1:12" x14ac:dyDescent="0.45">
      <c r="A45865">
        <v>30989774</v>
      </c>
      <c r="B45865" t="s">
        <v>41604</v>
      </c>
      <c r="C45865">
        <v>6517644</v>
      </c>
      <c r="D45865" t="s">
        <v>19879</v>
      </c>
      <c r="E45865" t="s">
        <v>41605</v>
      </c>
      <c r="F45865" t="s">
        <v>7124</v>
      </c>
      <c r="G45865">
        <v>57208740604</v>
      </c>
      <c r="H45865" t="s">
        <v>41609</v>
      </c>
      <c r="I45865" t="s">
        <v>41610</v>
      </c>
      <c r="J45865" t="s">
        <v>1512</v>
      </c>
      <c r="K45865" t="s">
        <v>1513</v>
      </c>
      <c r="L45865" t="s">
        <v>11423</v>
      </c>
    </row>
    <row r="45866" spans="1:12" x14ac:dyDescent="0.45">
      <c r="A45866">
        <v>30989774</v>
      </c>
      <c r="B45866" t="s">
        <v>1584</v>
      </c>
      <c r="C45866">
        <v>1964508</v>
      </c>
      <c r="D45866" t="s">
        <v>1585</v>
      </c>
      <c r="E45866" t="s">
        <v>1586</v>
      </c>
      <c r="F45866" t="s">
        <v>1581</v>
      </c>
      <c r="G45866">
        <v>57208740604</v>
      </c>
      <c r="H45866" t="s">
        <v>41609</v>
      </c>
      <c r="I45866" t="s">
        <v>41610</v>
      </c>
      <c r="J45866" t="s">
        <v>1512</v>
      </c>
      <c r="K45866" t="s">
        <v>1513</v>
      </c>
      <c r="L45866" t="s">
        <v>11423</v>
      </c>
    </row>
    <row r="45867" spans="1:12" x14ac:dyDescent="0.45">
      <c r="A45867">
        <v>30989774</v>
      </c>
      <c r="B45867" t="s">
        <v>41604</v>
      </c>
      <c r="C45867">
        <v>6517644</v>
      </c>
      <c r="D45867" t="s">
        <v>19879</v>
      </c>
      <c r="E45867" t="s">
        <v>41605</v>
      </c>
      <c r="F45867" t="s">
        <v>7124</v>
      </c>
      <c r="G45867">
        <v>23391862200</v>
      </c>
      <c r="H45867" t="s">
        <v>41611</v>
      </c>
      <c r="I45867" t="s">
        <v>41612</v>
      </c>
      <c r="J45867" t="s">
        <v>41613</v>
      </c>
      <c r="K45867" t="s">
        <v>997</v>
      </c>
      <c r="L45867" t="s">
        <v>1158</v>
      </c>
    </row>
    <row r="45868" spans="1:12" x14ac:dyDescent="0.45">
      <c r="A45868">
        <v>30989774</v>
      </c>
      <c r="B45868" t="s">
        <v>1584</v>
      </c>
      <c r="C45868">
        <v>1964508</v>
      </c>
      <c r="D45868" t="s">
        <v>1585</v>
      </c>
      <c r="E45868" t="s">
        <v>1586</v>
      </c>
      <c r="F45868" t="s">
        <v>1581</v>
      </c>
      <c r="G45868">
        <v>23391862200</v>
      </c>
      <c r="H45868" t="s">
        <v>41611</v>
      </c>
      <c r="I45868" t="s">
        <v>41612</v>
      </c>
      <c r="J45868" t="s">
        <v>41613</v>
      </c>
      <c r="K45868" t="s">
        <v>997</v>
      </c>
      <c r="L45868" t="s">
        <v>1158</v>
      </c>
    </row>
    <row r="45869" spans="1:12" x14ac:dyDescent="0.45">
      <c r="A45869">
        <v>30989774</v>
      </c>
      <c r="B45869" t="s">
        <v>41604</v>
      </c>
      <c r="C45869">
        <v>6517644</v>
      </c>
      <c r="D45869" t="s">
        <v>19879</v>
      </c>
      <c r="E45869" t="s">
        <v>41605</v>
      </c>
      <c r="F45869" t="s">
        <v>7124</v>
      </c>
      <c r="G45869">
        <v>6603459512</v>
      </c>
      <c r="H45869" t="s">
        <v>41615</v>
      </c>
      <c r="I45869" t="s">
        <v>19879</v>
      </c>
      <c r="J45869" t="s">
        <v>41616</v>
      </c>
      <c r="K45869" t="s">
        <v>78</v>
      </c>
      <c r="L45869" t="s">
        <v>11423</v>
      </c>
    </row>
    <row r="45870" spans="1:12" x14ac:dyDescent="0.45">
      <c r="A45870">
        <v>30989774</v>
      </c>
      <c r="B45870" t="s">
        <v>1584</v>
      </c>
      <c r="C45870">
        <v>1964508</v>
      </c>
      <c r="D45870" t="s">
        <v>1585</v>
      </c>
      <c r="E45870" t="s">
        <v>1586</v>
      </c>
      <c r="F45870" t="s">
        <v>1581</v>
      </c>
      <c r="G45870">
        <v>6603459512</v>
      </c>
      <c r="H45870" t="s">
        <v>41615</v>
      </c>
      <c r="I45870" t="s">
        <v>19879</v>
      </c>
      <c r="J45870" t="s">
        <v>41616</v>
      </c>
      <c r="K45870" t="s">
        <v>78</v>
      </c>
      <c r="L45870" t="s">
        <v>11423</v>
      </c>
    </row>
    <row r="45871" spans="1:12" x14ac:dyDescent="0.45">
      <c r="A45871">
        <v>30989774</v>
      </c>
      <c r="B45871" t="s">
        <v>41604</v>
      </c>
      <c r="C45871">
        <v>6517644</v>
      </c>
      <c r="D45871" t="s">
        <v>19879</v>
      </c>
      <c r="E45871" t="s">
        <v>41605</v>
      </c>
      <c r="F45871" t="s">
        <v>7124</v>
      </c>
      <c r="G45871">
        <v>7404434893</v>
      </c>
      <c r="H45871" t="s">
        <v>41606</v>
      </c>
      <c r="I45871" t="s">
        <v>5405</v>
      </c>
      <c r="J45871" t="s">
        <v>1193</v>
      </c>
      <c r="K45871" t="s">
        <v>1194</v>
      </c>
      <c r="L45871" t="s">
        <v>146</v>
      </c>
    </row>
    <row r="45872" spans="1:12" x14ac:dyDescent="0.45">
      <c r="A45872">
        <v>30989774</v>
      </c>
      <c r="B45872" t="s">
        <v>1584</v>
      </c>
      <c r="C45872">
        <v>1964508</v>
      </c>
      <c r="D45872" t="s">
        <v>1585</v>
      </c>
      <c r="E45872" t="s">
        <v>1586</v>
      </c>
      <c r="F45872" t="s">
        <v>1581</v>
      </c>
      <c r="G45872">
        <v>7404434893</v>
      </c>
      <c r="H45872" t="s">
        <v>41606</v>
      </c>
      <c r="I45872" t="s">
        <v>5405</v>
      </c>
      <c r="J45872" t="s">
        <v>1193</v>
      </c>
      <c r="K45872" t="s">
        <v>1194</v>
      </c>
      <c r="L45872" t="s">
        <v>146</v>
      </c>
    </row>
    <row r="45873" spans="1:12" x14ac:dyDescent="0.45">
      <c r="A45873">
        <v>30989774</v>
      </c>
      <c r="B45873" t="s">
        <v>41604</v>
      </c>
      <c r="C45873">
        <v>6517644</v>
      </c>
      <c r="D45873" t="s">
        <v>19879</v>
      </c>
      <c r="E45873" t="s">
        <v>41605</v>
      </c>
      <c r="F45873" t="s">
        <v>7124</v>
      </c>
      <c r="G45873">
        <v>7005555701</v>
      </c>
      <c r="H45873" t="s">
        <v>1605</v>
      </c>
      <c r="I45873" t="s">
        <v>1585</v>
      </c>
      <c r="J45873" t="s">
        <v>1606</v>
      </c>
      <c r="K45873" t="s">
        <v>1607</v>
      </c>
      <c r="L45873" t="s">
        <v>1158</v>
      </c>
    </row>
    <row r="45874" spans="1:12" x14ac:dyDescent="0.45">
      <c r="A45874">
        <v>30989774</v>
      </c>
      <c r="B45874" t="s">
        <v>1584</v>
      </c>
      <c r="C45874">
        <v>1964508</v>
      </c>
      <c r="D45874" t="s">
        <v>1585</v>
      </c>
      <c r="E45874" t="s">
        <v>1586</v>
      </c>
      <c r="F45874" t="s">
        <v>1581</v>
      </c>
      <c r="G45874">
        <v>7005555701</v>
      </c>
      <c r="H45874" t="s">
        <v>1605</v>
      </c>
      <c r="I45874" t="s">
        <v>1585</v>
      </c>
      <c r="J45874" t="s">
        <v>1606</v>
      </c>
      <c r="K45874" t="s">
        <v>1607</v>
      </c>
      <c r="L45874" t="s">
        <v>1158</v>
      </c>
    </row>
    <row r="45875" spans="1:12" x14ac:dyDescent="0.45">
      <c r="A45875">
        <v>30989774</v>
      </c>
      <c r="B45875" t="s">
        <v>41604</v>
      </c>
      <c r="C45875">
        <v>6517644</v>
      </c>
      <c r="D45875" t="s">
        <v>19879</v>
      </c>
      <c r="E45875" t="s">
        <v>41605</v>
      </c>
      <c r="F45875" t="s">
        <v>7124</v>
      </c>
      <c r="G45875">
        <v>7202572513</v>
      </c>
      <c r="H45875" t="s">
        <v>41619</v>
      </c>
      <c r="I45875" t="s">
        <v>670</v>
      </c>
      <c r="J45875" t="s">
        <v>41620</v>
      </c>
      <c r="K45875" t="s">
        <v>41621</v>
      </c>
      <c r="L45875" t="s">
        <v>146</v>
      </c>
    </row>
    <row r="45876" spans="1:12" x14ac:dyDescent="0.45">
      <c r="A45876">
        <v>30989774</v>
      </c>
      <c r="B45876" t="s">
        <v>1584</v>
      </c>
      <c r="C45876">
        <v>1964508</v>
      </c>
      <c r="D45876" t="s">
        <v>1585</v>
      </c>
      <c r="E45876" t="s">
        <v>1586</v>
      </c>
      <c r="F45876" t="s">
        <v>1581</v>
      </c>
      <c r="G45876">
        <v>7202572513</v>
      </c>
      <c r="H45876" t="s">
        <v>41619</v>
      </c>
      <c r="I45876" t="s">
        <v>670</v>
      </c>
      <c r="J45876" t="s">
        <v>41620</v>
      </c>
      <c r="K45876" t="s">
        <v>41621</v>
      </c>
      <c r="L45876" t="s">
        <v>146</v>
      </c>
    </row>
    <row r="45877" spans="1:12" x14ac:dyDescent="0.45">
      <c r="A45877">
        <v>30990011</v>
      </c>
      <c r="B45877" t="s">
        <v>41625</v>
      </c>
      <c r="C45877">
        <v>1964607</v>
      </c>
      <c r="D45877" t="s">
        <v>29821</v>
      </c>
      <c r="E45877" t="s">
        <v>29822</v>
      </c>
      <c r="F45877" t="s">
        <v>1858</v>
      </c>
      <c r="G45877">
        <v>7005767850</v>
      </c>
      <c r="H45877" t="s">
        <v>41626</v>
      </c>
      <c r="I45877" t="s">
        <v>29821</v>
      </c>
      <c r="J45877" t="s">
        <v>41627</v>
      </c>
      <c r="K45877" t="s">
        <v>5280</v>
      </c>
      <c r="L45877" t="s">
        <v>1858</v>
      </c>
    </row>
    <row r="45878" spans="1:12" x14ac:dyDescent="0.45">
      <c r="A45878">
        <v>30990011</v>
      </c>
      <c r="B45878" t="s">
        <v>41625</v>
      </c>
      <c r="C45878">
        <v>1964607</v>
      </c>
      <c r="D45878" t="s">
        <v>29821</v>
      </c>
      <c r="E45878" t="s">
        <v>29822</v>
      </c>
      <c r="F45878" t="s">
        <v>1858</v>
      </c>
      <c r="G45878">
        <v>57207893701</v>
      </c>
      <c r="H45878" t="s">
        <v>41628</v>
      </c>
      <c r="I45878" t="s">
        <v>565</v>
      </c>
      <c r="J45878" t="s">
        <v>41629</v>
      </c>
      <c r="K45878" t="s">
        <v>49</v>
      </c>
      <c r="L45878" t="s">
        <v>1858</v>
      </c>
    </row>
    <row r="45879" spans="1:12" x14ac:dyDescent="0.45">
      <c r="A45879">
        <v>30990011</v>
      </c>
      <c r="B45879" t="s">
        <v>41625</v>
      </c>
      <c r="C45879">
        <v>1964607</v>
      </c>
      <c r="D45879" t="s">
        <v>29821</v>
      </c>
      <c r="E45879" t="s">
        <v>29822</v>
      </c>
      <c r="F45879" t="s">
        <v>1858</v>
      </c>
      <c r="G45879">
        <v>35147822800</v>
      </c>
      <c r="H45879" t="s">
        <v>41630</v>
      </c>
      <c r="I45879" t="s">
        <v>41631</v>
      </c>
      <c r="J45879" t="s">
        <v>41632</v>
      </c>
      <c r="K45879" t="s">
        <v>2517</v>
      </c>
      <c r="L45879" t="s">
        <v>1858</v>
      </c>
    </row>
    <row r="45880" spans="1:12" x14ac:dyDescent="0.45">
      <c r="A45880">
        <v>30990011</v>
      </c>
      <c r="B45880" t="s">
        <v>41625</v>
      </c>
      <c r="C45880">
        <v>1964607</v>
      </c>
      <c r="D45880" t="s">
        <v>29821</v>
      </c>
      <c r="E45880" t="s">
        <v>29822</v>
      </c>
      <c r="F45880" t="s">
        <v>1858</v>
      </c>
      <c r="G45880">
        <v>35218262400</v>
      </c>
      <c r="H45880" t="s">
        <v>41633</v>
      </c>
      <c r="I45880" t="s">
        <v>41634</v>
      </c>
      <c r="J45880" t="s">
        <v>1196</v>
      </c>
      <c r="K45880" t="s">
        <v>89</v>
      </c>
      <c r="L45880" t="s">
        <v>1858</v>
      </c>
    </row>
    <row r="45881" spans="1:12" x14ac:dyDescent="0.45">
      <c r="A45881">
        <v>30990682</v>
      </c>
      <c r="B45881" t="s">
        <v>28519</v>
      </c>
      <c r="C45881">
        <v>1883268</v>
      </c>
      <c r="D45881" t="s">
        <v>1046</v>
      </c>
      <c r="E45881" t="s">
        <v>28520</v>
      </c>
      <c r="F45881" t="s">
        <v>1254</v>
      </c>
      <c r="G45881">
        <v>57194420394</v>
      </c>
      <c r="H45881" t="s">
        <v>41635</v>
      </c>
      <c r="I45881" t="s">
        <v>5177</v>
      </c>
      <c r="J45881" t="s">
        <v>9363</v>
      </c>
      <c r="K45881" t="s">
        <v>387</v>
      </c>
      <c r="L45881" t="s">
        <v>1288</v>
      </c>
    </row>
    <row r="45882" spans="1:12" x14ac:dyDescent="0.45">
      <c r="A45882">
        <v>30990682</v>
      </c>
      <c r="B45882" t="s">
        <v>28519</v>
      </c>
      <c r="C45882">
        <v>1883268</v>
      </c>
      <c r="D45882" t="s">
        <v>1046</v>
      </c>
      <c r="E45882" t="s">
        <v>28520</v>
      </c>
      <c r="F45882" t="s">
        <v>1254</v>
      </c>
      <c r="G45882">
        <v>57202900863</v>
      </c>
      <c r="H45882" t="s">
        <v>41636</v>
      </c>
      <c r="I45882" t="s">
        <v>11369</v>
      </c>
      <c r="J45882" t="s">
        <v>13975</v>
      </c>
      <c r="K45882" t="s">
        <v>195</v>
      </c>
      <c r="L45882" t="s">
        <v>6593</v>
      </c>
    </row>
    <row r="45883" spans="1:12" x14ac:dyDescent="0.45">
      <c r="A45883">
        <v>30990682</v>
      </c>
      <c r="B45883" t="s">
        <v>28519</v>
      </c>
      <c r="C45883">
        <v>1883268</v>
      </c>
      <c r="D45883" t="s">
        <v>1046</v>
      </c>
      <c r="E45883" t="s">
        <v>28520</v>
      </c>
      <c r="F45883" t="s">
        <v>1254</v>
      </c>
      <c r="G45883">
        <v>56058286600</v>
      </c>
      <c r="H45883" t="s">
        <v>41637</v>
      </c>
      <c r="I45883" t="s">
        <v>41638</v>
      </c>
      <c r="J45883" t="s">
        <v>41639</v>
      </c>
      <c r="K45883" t="s">
        <v>53</v>
      </c>
      <c r="L45883" t="s">
        <v>6593</v>
      </c>
    </row>
    <row r="45884" spans="1:12" x14ac:dyDescent="0.45">
      <c r="A45884">
        <v>30990682</v>
      </c>
      <c r="B45884" t="s">
        <v>28519</v>
      </c>
      <c r="C45884">
        <v>1883268</v>
      </c>
      <c r="D45884" t="s">
        <v>1046</v>
      </c>
      <c r="E45884" t="s">
        <v>28520</v>
      </c>
      <c r="F45884" t="s">
        <v>1254</v>
      </c>
      <c r="G45884">
        <v>7404060654</v>
      </c>
      <c r="H45884" t="s">
        <v>28521</v>
      </c>
      <c r="I45884" t="s">
        <v>1046</v>
      </c>
      <c r="J45884" t="s">
        <v>28522</v>
      </c>
      <c r="K45884" t="s">
        <v>1168</v>
      </c>
      <c r="L45884" t="s">
        <v>1288</v>
      </c>
    </row>
    <row r="45885" spans="1:12" x14ac:dyDescent="0.45">
      <c r="A45885">
        <v>30990682</v>
      </c>
      <c r="B45885" t="s">
        <v>28519</v>
      </c>
      <c r="C45885">
        <v>1883268</v>
      </c>
      <c r="D45885" t="s">
        <v>1046</v>
      </c>
      <c r="E45885" t="s">
        <v>28520</v>
      </c>
      <c r="F45885" t="s">
        <v>1254</v>
      </c>
      <c r="G45885">
        <v>7003410578</v>
      </c>
      <c r="H45885" t="s">
        <v>41640</v>
      </c>
      <c r="I45885" t="s">
        <v>41641</v>
      </c>
      <c r="J45885" t="s">
        <v>41642</v>
      </c>
      <c r="K45885" t="s">
        <v>195</v>
      </c>
      <c r="L45885" t="s">
        <v>6593</v>
      </c>
    </row>
    <row r="45886" spans="1:12" x14ac:dyDescent="0.45">
      <c r="A45886">
        <v>30990682</v>
      </c>
      <c r="B45886" t="s">
        <v>28519</v>
      </c>
      <c r="C45886">
        <v>1883268</v>
      </c>
      <c r="D45886" t="s">
        <v>1046</v>
      </c>
      <c r="E45886" t="s">
        <v>28520</v>
      </c>
      <c r="F45886" t="s">
        <v>1254</v>
      </c>
      <c r="G45886">
        <v>55584794314</v>
      </c>
      <c r="H45886" t="s">
        <v>22713</v>
      </c>
      <c r="I45886" t="s">
        <v>447</v>
      </c>
      <c r="J45886" t="s">
        <v>41643</v>
      </c>
      <c r="K45886" t="s">
        <v>2979</v>
      </c>
      <c r="L45886" t="s">
        <v>1288</v>
      </c>
    </row>
    <row r="45887" spans="1:12" x14ac:dyDescent="0.45">
      <c r="A45887">
        <v>30990798</v>
      </c>
      <c r="B45887" t="s">
        <v>311</v>
      </c>
      <c r="C45887">
        <v>6664603</v>
      </c>
      <c r="D45887" t="s">
        <v>312</v>
      </c>
      <c r="E45887" t="s">
        <v>313</v>
      </c>
      <c r="F45887" t="s">
        <v>314</v>
      </c>
      <c r="G45887">
        <v>56711152100</v>
      </c>
      <c r="H45887" t="s">
        <v>41644</v>
      </c>
      <c r="I45887" t="s">
        <v>41645</v>
      </c>
      <c r="J45887" t="s">
        <v>4202</v>
      </c>
      <c r="K45887" t="s">
        <v>213</v>
      </c>
      <c r="L45887" t="s">
        <v>936</v>
      </c>
    </row>
    <row r="45888" spans="1:12" x14ac:dyDescent="0.45">
      <c r="A45888">
        <v>30990798</v>
      </c>
      <c r="B45888" t="s">
        <v>311</v>
      </c>
      <c r="C45888">
        <v>6664603</v>
      </c>
      <c r="D45888" t="s">
        <v>312</v>
      </c>
      <c r="E45888" t="s">
        <v>313</v>
      </c>
      <c r="F45888" t="s">
        <v>314</v>
      </c>
      <c r="G45888">
        <v>7004815412</v>
      </c>
      <c r="H45888" t="s">
        <v>41646</v>
      </c>
      <c r="I45888" t="s">
        <v>1278</v>
      </c>
      <c r="J45888" t="s">
        <v>1075</v>
      </c>
      <c r="K45888" t="s">
        <v>307</v>
      </c>
      <c r="L45888" t="s">
        <v>331</v>
      </c>
    </row>
    <row r="45889" spans="1:12" x14ac:dyDescent="0.45">
      <c r="A45889">
        <v>30990798</v>
      </c>
      <c r="B45889" t="s">
        <v>311</v>
      </c>
      <c r="C45889">
        <v>6664603</v>
      </c>
      <c r="D45889" t="s">
        <v>312</v>
      </c>
      <c r="E45889" t="s">
        <v>313</v>
      </c>
      <c r="F45889" t="s">
        <v>314</v>
      </c>
      <c r="G45889">
        <v>36142706700</v>
      </c>
      <c r="H45889" t="s">
        <v>41647</v>
      </c>
      <c r="I45889" t="s">
        <v>41648</v>
      </c>
      <c r="J45889" t="s">
        <v>41649</v>
      </c>
      <c r="K45889" t="s">
        <v>2728</v>
      </c>
      <c r="L45889" t="s">
        <v>331</v>
      </c>
    </row>
    <row r="45890" spans="1:12" x14ac:dyDescent="0.45">
      <c r="A45890">
        <v>30990798</v>
      </c>
      <c r="B45890" t="s">
        <v>311</v>
      </c>
      <c r="C45890">
        <v>6664603</v>
      </c>
      <c r="D45890" t="s">
        <v>312</v>
      </c>
      <c r="E45890" t="s">
        <v>313</v>
      </c>
      <c r="F45890" t="s">
        <v>314</v>
      </c>
      <c r="G45890">
        <v>57208148791</v>
      </c>
      <c r="H45890" t="s">
        <v>41650</v>
      </c>
      <c r="I45890" t="s">
        <v>1846</v>
      </c>
      <c r="J45890" t="s">
        <v>23689</v>
      </c>
      <c r="K45890" t="s">
        <v>36</v>
      </c>
      <c r="L45890" t="s">
        <v>331</v>
      </c>
    </row>
    <row r="45891" spans="1:12" x14ac:dyDescent="0.45">
      <c r="A45891">
        <v>30990798</v>
      </c>
      <c r="B45891" t="s">
        <v>311</v>
      </c>
      <c r="C45891">
        <v>6664603</v>
      </c>
      <c r="D45891" t="s">
        <v>312</v>
      </c>
      <c r="E45891" t="s">
        <v>313</v>
      </c>
      <c r="F45891" t="s">
        <v>314</v>
      </c>
      <c r="G45891">
        <v>57208152325</v>
      </c>
      <c r="H45891" t="s">
        <v>41651</v>
      </c>
      <c r="I45891" t="s">
        <v>6108</v>
      </c>
      <c r="J45891" t="s">
        <v>28856</v>
      </c>
      <c r="K45891" t="s">
        <v>405</v>
      </c>
      <c r="L45891" t="s">
        <v>331</v>
      </c>
    </row>
    <row r="45892" spans="1:12" x14ac:dyDescent="0.45">
      <c r="A45892">
        <v>30990798</v>
      </c>
      <c r="B45892" t="s">
        <v>311</v>
      </c>
      <c r="C45892">
        <v>6664603</v>
      </c>
      <c r="D45892" t="s">
        <v>312</v>
      </c>
      <c r="E45892" t="s">
        <v>313</v>
      </c>
      <c r="F45892" t="s">
        <v>314</v>
      </c>
      <c r="G45892">
        <v>55434992300</v>
      </c>
      <c r="H45892" t="s">
        <v>1986</v>
      </c>
      <c r="I45892" t="s">
        <v>771</v>
      </c>
      <c r="J45892" t="s">
        <v>2954</v>
      </c>
      <c r="K45892" t="s">
        <v>397</v>
      </c>
      <c r="L45892" t="s">
        <v>331</v>
      </c>
    </row>
    <row r="45893" spans="1:12" x14ac:dyDescent="0.45">
      <c r="A45893">
        <v>30990798</v>
      </c>
      <c r="B45893" t="s">
        <v>311</v>
      </c>
      <c r="C45893">
        <v>6664603</v>
      </c>
      <c r="D45893" t="s">
        <v>312</v>
      </c>
      <c r="E45893" t="s">
        <v>313</v>
      </c>
      <c r="F45893" t="s">
        <v>314</v>
      </c>
      <c r="G45893">
        <v>6507767436</v>
      </c>
      <c r="H45893" t="s">
        <v>41652</v>
      </c>
      <c r="I45893" t="s">
        <v>41653</v>
      </c>
      <c r="J45893" t="s">
        <v>8045</v>
      </c>
      <c r="K45893" t="s">
        <v>1298</v>
      </c>
      <c r="L45893" t="s">
        <v>331</v>
      </c>
    </row>
    <row r="45894" spans="1:12" x14ac:dyDescent="0.45">
      <c r="A45894">
        <v>30990798</v>
      </c>
      <c r="B45894" t="s">
        <v>311</v>
      </c>
      <c r="C45894">
        <v>6664603</v>
      </c>
      <c r="D45894" t="s">
        <v>312</v>
      </c>
      <c r="E45894" t="s">
        <v>313</v>
      </c>
      <c r="F45894" t="s">
        <v>314</v>
      </c>
      <c r="G45894">
        <v>57208147783</v>
      </c>
      <c r="H45894" t="s">
        <v>13649</v>
      </c>
      <c r="I45894" t="s">
        <v>1983</v>
      </c>
      <c r="J45894" t="s">
        <v>16236</v>
      </c>
      <c r="K45894" t="s">
        <v>29</v>
      </c>
      <c r="L45894" t="s">
        <v>331</v>
      </c>
    </row>
    <row r="45895" spans="1:12" x14ac:dyDescent="0.45">
      <c r="A45895">
        <v>30990798</v>
      </c>
      <c r="B45895" t="s">
        <v>311</v>
      </c>
      <c r="C45895">
        <v>6664603</v>
      </c>
      <c r="D45895" t="s">
        <v>312</v>
      </c>
      <c r="E45895" t="s">
        <v>313</v>
      </c>
      <c r="F45895" t="s">
        <v>314</v>
      </c>
      <c r="G45895">
        <v>36060734000</v>
      </c>
      <c r="H45895" t="s">
        <v>24900</v>
      </c>
      <c r="I45895" t="s">
        <v>24901</v>
      </c>
      <c r="J45895" t="s">
        <v>24902</v>
      </c>
      <c r="K45895" t="s">
        <v>108</v>
      </c>
      <c r="L45895" t="s">
        <v>331</v>
      </c>
    </row>
    <row r="45896" spans="1:12" x14ac:dyDescent="0.45">
      <c r="A45896">
        <v>30990798</v>
      </c>
      <c r="B45896" t="s">
        <v>311</v>
      </c>
      <c r="C45896">
        <v>6664603</v>
      </c>
      <c r="D45896" t="s">
        <v>312</v>
      </c>
      <c r="E45896" t="s">
        <v>313</v>
      </c>
      <c r="F45896" t="s">
        <v>314</v>
      </c>
      <c r="G45896">
        <v>36655916700</v>
      </c>
      <c r="H45896" t="s">
        <v>41654</v>
      </c>
      <c r="I45896" t="s">
        <v>41655</v>
      </c>
      <c r="J45896" t="s">
        <v>41656</v>
      </c>
      <c r="K45896" t="s">
        <v>53</v>
      </c>
      <c r="L45896" t="s">
        <v>41657</v>
      </c>
    </row>
    <row r="45897" spans="1:12" x14ac:dyDescent="0.45">
      <c r="A45897">
        <v>30990798</v>
      </c>
      <c r="B45897" t="s">
        <v>311</v>
      </c>
      <c r="C45897">
        <v>6664603</v>
      </c>
      <c r="D45897" t="s">
        <v>312</v>
      </c>
      <c r="E45897" t="s">
        <v>313</v>
      </c>
      <c r="F45897" t="s">
        <v>314</v>
      </c>
      <c r="G45897">
        <v>57209474883</v>
      </c>
      <c r="H45897" t="s">
        <v>41658</v>
      </c>
      <c r="I45897" t="s">
        <v>41659</v>
      </c>
      <c r="J45897" t="s">
        <v>205</v>
      </c>
      <c r="K45897" t="s">
        <v>205</v>
      </c>
      <c r="L45897" t="s">
        <v>331</v>
      </c>
    </row>
    <row r="45898" spans="1:12" x14ac:dyDescent="0.45">
      <c r="A45898">
        <v>30990798</v>
      </c>
      <c r="B45898" t="s">
        <v>311</v>
      </c>
      <c r="C45898">
        <v>6664603</v>
      </c>
      <c r="D45898" t="s">
        <v>312</v>
      </c>
      <c r="E45898" t="s">
        <v>313</v>
      </c>
      <c r="F45898" t="s">
        <v>314</v>
      </c>
      <c r="G45898">
        <v>57208507534</v>
      </c>
      <c r="H45898" t="s">
        <v>41660</v>
      </c>
      <c r="I45898" t="s">
        <v>41661</v>
      </c>
      <c r="J45898" t="s">
        <v>9812</v>
      </c>
      <c r="K45898" t="s">
        <v>108</v>
      </c>
      <c r="L45898" t="s">
        <v>331</v>
      </c>
    </row>
    <row r="45899" spans="1:12" x14ac:dyDescent="0.45">
      <c r="A45899">
        <v>30990798</v>
      </c>
      <c r="B45899" t="s">
        <v>311</v>
      </c>
      <c r="C45899">
        <v>6664603</v>
      </c>
      <c r="D45899" t="s">
        <v>312</v>
      </c>
      <c r="E45899" t="s">
        <v>313</v>
      </c>
      <c r="F45899" t="s">
        <v>314</v>
      </c>
      <c r="G45899">
        <v>6506142891</v>
      </c>
      <c r="H45899" t="s">
        <v>329</v>
      </c>
      <c r="I45899" t="s">
        <v>312</v>
      </c>
      <c r="J45899" t="s">
        <v>537</v>
      </c>
      <c r="K45899" t="s">
        <v>538</v>
      </c>
      <c r="L45899" t="s">
        <v>331</v>
      </c>
    </row>
    <row r="45900" spans="1:12" x14ac:dyDescent="0.45">
      <c r="A45900">
        <v>30990798</v>
      </c>
      <c r="B45900" t="s">
        <v>311</v>
      </c>
      <c r="C45900">
        <v>6664603</v>
      </c>
      <c r="D45900" t="s">
        <v>312</v>
      </c>
      <c r="E45900" t="s">
        <v>313</v>
      </c>
      <c r="F45900" t="s">
        <v>314</v>
      </c>
      <c r="G45900">
        <v>35885599200</v>
      </c>
      <c r="H45900" t="s">
        <v>3215</v>
      </c>
      <c r="I45900" t="s">
        <v>3216</v>
      </c>
      <c r="J45900" t="s">
        <v>24903</v>
      </c>
      <c r="K45900" t="s">
        <v>2095</v>
      </c>
      <c r="L45900" t="s">
        <v>331</v>
      </c>
    </row>
    <row r="45901" spans="1:12" x14ac:dyDescent="0.45">
      <c r="A45901">
        <v>30990798</v>
      </c>
      <c r="B45901" t="s">
        <v>311</v>
      </c>
      <c r="C45901">
        <v>6664603</v>
      </c>
      <c r="D45901" t="s">
        <v>312</v>
      </c>
      <c r="E45901" t="s">
        <v>313</v>
      </c>
      <c r="F45901" t="s">
        <v>314</v>
      </c>
      <c r="G45901">
        <v>36011305700</v>
      </c>
      <c r="H45901" t="s">
        <v>41662</v>
      </c>
      <c r="I45901" t="s">
        <v>41663</v>
      </c>
      <c r="J45901" t="s">
        <v>12386</v>
      </c>
      <c r="K45901" t="s">
        <v>1767</v>
      </c>
      <c r="L45901" t="s">
        <v>331</v>
      </c>
    </row>
    <row r="45902" spans="1:12" x14ac:dyDescent="0.45">
      <c r="A45902">
        <v>30990798</v>
      </c>
      <c r="B45902" t="s">
        <v>311</v>
      </c>
      <c r="C45902">
        <v>6664603</v>
      </c>
      <c r="D45902" t="s">
        <v>312</v>
      </c>
      <c r="E45902" t="s">
        <v>313</v>
      </c>
      <c r="F45902" t="s">
        <v>314</v>
      </c>
      <c r="G45902">
        <v>57189000587</v>
      </c>
      <c r="H45902" t="s">
        <v>29539</v>
      </c>
      <c r="I45902" t="s">
        <v>8378</v>
      </c>
      <c r="J45902" t="s">
        <v>6311</v>
      </c>
      <c r="K45902" t="s">
        <v>797</v>
      </c>
      <c r="L45902" t="s">
        <v>331</v>
      </c>
    </row>
    <row r="45903" spans="1:12" x14ac:dyDescent="0.45">
      <c r="A45903">
        <v>30990942</v>
      </c>
      <c r="B45903" t="s">
        <v>32329</v>
      </c>
      <c r="C45903">
        <v>1885291</v>
      </c>
      <c r="D45903" t="s">
        <v>10919</v>
      </c>
      <c r="E45903" t="s">
        <v>32330</v>
      </c>
      <c r="F45903" t="s">
        <v>469</v>
      </c>
      <c r="G45903">
        <v>7402095111</v>
      </c>
      <c r="H45903" t="s">
        <v>10918</v>
      </c>
      <c r="I45903" t="s">
        <v>10919</v>
      </c>
      <c r="J45903" t="s">
        <v>10689</v>
      </c>
      <c r="K45903" t="s">
        <v>153</v>
      </c>
      <c r="L45903" t="s">
        <v>469</v>
      </c>
    </row>
    <row r="45904" spans="1:12" x14ac:dyDescent="0.45">
      <c r="A45904">
        <v>30990942</v>
      </c>
      <c r="B45904" t="s">
        <v>32329</v>
      </c>
      <c r="C45904">
        <v>1885291</v>
      </c>
      <c r="D45904" t="s">
        <v>10919</v>
      </c>
      <c r="E45904" t="s">
        <v>32330</v>
      </c>
      <c r="F45904" t="s">
        <v>469</v>
      </c>
      <c r="G45904">
        <v>57201452226</v>
      </c>
      <c r="H45904" t="s">
        <v>3234</v>
      </c>
      <c r="I45904" t="s">
        <v>17</v>
      </c>
      <c r="J45904" t="s">
        <v>3132</v>
      </c>
      <c r="K45904" t="s">
        <v>56</v>
      </c>
      <c r="L45904" t="s">
        <v>469</v>
      </c>
    </row>
    <row r="45905" spans="1:12" x14ac:dyDescent="0.45">
      <c r="A45905">
        <v>30990942</v>
      </c>
      <c r="B45905" t="s">
        <v>32329</v>
      </c>
      <c r="C45905">
        <v>1885291</v>
      </c>
      <c r="D45905" t="s">
        <v>10919</v>
      </c>
      <c r="E45905" t="s">
        <v>32330</v>
      </c>
      <c r="F45905" t="s">
        <v>469</v>
      </c>
      <c r="G45905">
        <v>46061087200</v>
      </c>
      <c r="H45905" t="s">
        <v>39993</v>
      </c>
      <c r="I45905" t="s">
        <v>200</v>
      </c>
      <c r="J45905" t="s">
        <v>41664</v>
      </c>
      <c r="K45905" t="s">
        <v>53</v>
      </c>
      <c r="L45905" t="s">
        <v>7622</v>
      </c>
    </row>
    <row r="45906" spans="1:12" x14ac:dyDescent="0.45">
      <c r="A45906">
        <v>30990942</v>
      </c>
      <c r="B45906" t="s">
        <v>32329</v>
      </c>
      <c r="C45906">
        <v>1885291</v>
      </c>
      <c r="D45906" t="s">
        <v>10919</v>
      </c>
      <c r="E45906" t="s">
        <v>32330</v>
      </c>
      <c r="F45906" t="s">
        <v>469</v>
      </c>
      <c r="G45906">
        <v>8836203100</v>
      </c>
      <c r="H45906" t="s">
        <v>32333</v>
      </c>
      <c r="I45906" t="s">
        <v>4164</v>
      </c>
      <c r="J45906" t="s">
        <v>32334</v>
      </c>
      <c r="K45906" t="s">
        <v>1754</v>
      </c>
      <c r="L45906" t="s">
        <v>469</v>
      </c>
    </row>
    <row r="45907" spans="1:12" x14ac:dyDescent="0.45">
      <c r="A45907">
        <v>30990942</v>
      </c>
      <c r="B45907" t="s">
        <v>32329</v>
      </c>
      <c r="C45907">
        <v>1885291</v>
      </c>
      <c r="D45907" t="s">
        <v>10919</v>
      </c>
      <c r="E45907" t="s">
        <v>32330</v>
      </c>
      <c r="F45907" t="s">
        <v>469</v>
      </c>
      <c r="G45907">
        <v>55574180262</v>
      </c>
      <c r="H45907" t="s">
        <v>5422</v>
      </c>
      <c r="I45907" t="s">
        <v>17</v>
      </c>
      <c r="J45907" t="s">
        <v>29702</v>
      </c>
      <c r="K45907" t="s">
        <v>49</v>
      </c>
      <c r="L45907" t="s">
        <v>7622</v>
      </c>
    </row>
    <row r="45908" spans="1:12" x14ac:dyDescent="0.45">
      <c r="A45908">
        <v>30990942</v>
      </c>
      <c r="B45908" t="s">
        <v>32329</v>
      </c>
      <c r="C45908">
        <v>1885291</v>
      </c>
      <c r="D45908" t="s">
        <v>10919</v>
      </c>
      <c r="E45908" t="s">
        <v>32330</v>
      </c>
      <c r="F45908" t="s">
        <v>469</v>
      </c>
      <c r="G45908">
        <v>56179829300</v>
      </c>
      <c r="H45908" t="s">
        <v>24511</v>
      </c>
      <c r="I45908" t="s">
        <v>43</v>
      </c>
      <c r="J45908" t="s">
        <v>41665</v>
      </c>
      <c r="K45908" t="s">
        <v>205</v>
      </c>
      <c r="L45908" t="s">
        <v>17888</v>
      </c>
    </row>
    <row r="45909" spans="1:12" x14ac:dyDescent="0.45">
      <c r="A45909">
        <v>30991107</v>
      </c>
      <c r="B45909" t="s">
        <v>4077</v>
      </c>
      <c r="C45909">
        <v>8463352</v>
      </c>
      <c r="D45909" t="s">
        <v>4078</v>
      </c>
      <c r="E45909" t="s">
        <v>4079</v>
      </c>
      <c r="F45909" t="s">
        <v>165</v>
      </c>
      <c r="G45909">
        <v>6602978398</v>
      </c>
      <c r="H45909" t="s">
        <v>751</v>
      </c>
      <c r="I45909" t="s">
        <v>752</v>
      </c>
      <c r="J45909" t="s">
        <v>753</v>
      </c>
      <c r="K45909" t="s">
        <v>24</v>
      </c>
      <c r="L45909" t="s">
        <v>1373</v>
      </c>
    </row>
    <row r="45910" spans="1:12" x14ac:dyDescent="0.45">
      <c r="A45910">
        <v>30991107</v>
      </c>
      <c r="B45910" t="s">
        <v>4083</v>
      </c>
      <c r="C45910">
        <v>9870705</v>
      </c>
      <c r="D45910" t="s">
        <v>752</v>
      </c>
      <c r="E45910" t="s">
        <v>4084</v>
      </c>
      <c r="F45910" t="s">
        <v>165</v>
      </c>
      <c r="G45910">
        <v>6602978398</v>
      </c>
      <c r="H45910" t="s">
        <v>751</v>
      </c>
      <c r="I45910" t="s">
        <v>752</v>
      </c>
      <c r="J45910" t="s">
        <v>753</v>
      </c>
      <c r="K45910" t="s">
        <v>24</v>
      </c>
      <c r="L45910" t="s">
        <v>1373</v>
      </c>
    </row>
    <row r="45911" spans="1:12" x14ac:dyDescent="0.45">
      <c r="A45911">
        <v>30991107</v>
      </c>
      <c r="B45911" t="s">
        <v>4077</v>
      </c>
      <c r="C45911">
        <v>8463352</v>
      </c>
      <c r="D45911" t="s">
        <v>4078</v>
      </c>
      <c r="E45911" t="s">
        <v>4079</v>
      </c>
      <c r="F45911" t="s">
        <v>165</v>
      </c>
      <c r="G45911">
        <v>57209552766</v>
      </c>
      <c r="H45911" t="s">
        <v>23145</v>
      </c>
      <c r="I45911" t="s">
        <v>16448</v>
      </c>
      <c r="J45911" t="s">
        <v>330</v>
      </c>
      <c r="K45911" t="s">
        <v>70</v>
      </c>
      <c r="L45911" t="s">
        <v>1373</v>
      </c>
    </row>
    <row r="45912" spans="1:12" x14ac:dyDescent="0.45">
      <c r="A45912">
        <v>30991107</v>
      </c>
      <c r="B45912" t="s">
        <v>4083</v>
      </c>
      <c r="C45912">
        <v>9870705</v>
      </c>
      <c r="D45912" t="s">
        <v>752</v>
      </c>
      <c r="E45912" t="s">
        <v>4084</v>
      </c>
      <c r="F45912" t="s">
        <v>165</v>
      </c>
      <c r="G45912">
        <v>57209552766</v>
      </c>
      <c r="H45912" t="s">
        <v>23145</v>
      </c>
      <c r="I45912" t="s">
        <v>16448</v>
      </c>
      <c r="J45912" t="s">
        <v>330</v>
      </c>
      <c r="K45912" t="s">
        <v>70</v>
      </c>
      <c r="L45912" t="s">
        <v>1373</v>
      </c>
    </row>
    <row r="45913" spans="1:12" x14ac:dyDescent="0.45">
      <c r="A45913">
        <v>30991107</v>
      </c>
      <c r="B45913" t="s">
        <v>4077</v>
      </c>
      <c r="C45913">
        <v>8463352</v>
      </c>
      <c r="D45913" t="s">
        <v>4078</v>
      </c>
      <c r="E45913" t="s">
        <v>4079</v>
      </c>
      <c r="F45913" t="s">
        <v>165</v>
      </c>
      <c r="G45913">
        <v>6508194327</v>
      </c>
      <c r="H45913" t="s">
        <v>4091</v>
      </c>
      <c r="I45913" t="s">
        <v>4092</v>
      </c>
      <c r="J45913" t="s">
        <v>4093</v>
      </c>
      <c r="K45913" t="s">
        <v>4094</v>
      </c>
      <c r="L45913" t="s">
        <v>1373</v>
      </c>
    </row>
    <row r="45914" spans="1:12" x14ac:dyDescent="0.45">
      <c r="A45914">
        <v>30991107</v>
      </c>
      <c r="B45914" t="s">
        <v>4083</v>
      </c>
      <c r="C45914">
        <v>9870705</v>
      </c>
      <c r="D45914" t="s">
        <v>752</v>
      </c>
      <c r="E45914" t="s">
        <v>4084</v>
      </c>
      <c r="F45914" t="s">
        <v>165</v>
      </c>
      <c r="G45914">
        <v>6508194327</v>
      </c>
      <c r="H45914" t="s">
        <v>4091</v>
      </c>
      <c r="I45914" t="s">
        <v>4092</v>
      </c>
      <c r="J45914" t="s">
        <v>4093</v>
      </c>
      <c r="K45914" t="s">
        <v>4094</v>
      </c>
      <c r="L45914" t="s">
        <v>1373</v>
      </c>
    </row>
    <row r="45915" spans="1:12" x14ac:dyDescent="0.45">
      <c r="A45915">
        <v>30991107</v>
      </c>
      <c r="B45915" t="s">
        <v>4077</v>
      </c>
      <c r="C45915">
        <v>8463352</v>
      </c>
      <c r="D45915" t="s">
        <v>4078</v>
      </c>
      <c r="E45915" t="s">
        <v>4079</v>
      </c>
      <c r="F45915" t="s">
        <v>165</v>
      </c>
      <c r="G45915">
        <v>57208703452</v>
      </c>
      <c r="H45915" t="s">
        <v>25229</v>
      </c>
      <c r="I45915" t="s">
        <v>47</v>
      </c>
      <c r="J45915" t="s">
        <v>41666</v>
      </c>
      <c r="K45915" t="s">
        <v>1754</v>
      </c>
      <c r="L45915" t="s">
        <v>1373</v>
      </c>
    </row>
    <row r="45916" spans="1:12" x14ac:dyDescent="0.45">
      <c r="A45916">
        <v>30991107</v>
      </c>
      <c r="B45916" t="s">
        <v>4083</v>
      </c>
      <c r="C45916">
        <v>9870705</v>
      </c>
      <c r="D45916" t="s">
        <v>752</v>
      </c>
      <c r="E45916" t="s">
        <v>4084</v>
      </c>
      <c r="F45916" t="s">
        <v>165</v>
      </c>
      <c r="G45916">
        <v>57208703452</v>
      </c>
      <c r="H45916" t="s">
        <v>25229</v>
      </c>
      <c r="I45916" t="s">
        <v>47</v>
      </c>
      <c r="J45916" t="s">
        <v>41666</v>
      </c>
      <c r="K45916" t="s">
        <v>1754</v>
      </c>
      <c r="L45916" t="s">
        <v>1373</v>
      </c>
    </row>
    <row r="45917" spans="1:12" x14ac:dyDescent="0.45">
      <c r="A45917">
        <v>30991107</v>
      </c>
      <c r="B45917" t="s">
        <v>4077</v>
      </c>
      <c r="C45917">
        <v>8463352</v>
      </c>
      <c r="D45917" t="s">
        <v>4078</v>
      </c>
      <c r="E45917" t="s">
        <v>4079</v>
      </c>
      <c r="F45917" t="s">
        <v>165</v>
      </c>
      <c r="G45917">
        <v>35372847200</v>
      </c>
      <c r="H45917" t="s">
        <v>760</v>
      </c>
      <c r="I45917" t="s">
        <v>761</v>
      </c>
      <c r="J45917" t="s">
        <v>4104</v>
      </c>
      <c r="K45917" t="s">
        <v>1658</v>
      </c>
      <c r="L45917" t="s">
        <v>1373</v>
      </c>
    </row>
    <row r="45918" spans="1:12" x14ac:dyDescent="0.45">
      <c r="A45918">
        <v>30991107</v>
      </c>
      <c r="B45918" t="s">
        <v>4083</v>
      </c>
      <c r="C45918">
        <v>9870705</v>
      </c>
      <c r="D45918" t="s">
        <v>752</v>
      </c>
      <c r="E45918" t="s">
        <v>4084</v>
      </c>
      <c r="F45918" t="s">
        <v>165</v>
      </c>
      <c r="G45918">
        <v>35372847200</v>
      </c>
      <c r="H45918" t="s">
        <v>760</v>
      </c>
      <c r="I45918" t="s">
        <v>761</v>
      </c>
      <c r="J45918" t="s">
        <v>4104</v>
      </c>
      <c r="K45918" t="s">
        <v>1658</v>
      </c>
      <c r="L45918" t="s">
        <v>1373</v>
      </c>
    </row>
    <row r="45919" spans="1:12" x14ac:dyDescent="0.45">
      <c r="A45919">
        <v>30991107</v>
      </c>
      <c r="B45919" t="s">
        <v>4077</v>
      </c>
      <c r="C45919">
        <v>8463352</v>
      </c>
      <c r="D45919" t="s">
        <v>4078</v>
      </c>
      <c r="E45919" t="s">
        <v>4079</v>
      </c>
      <c r="F45919" t="s">
        <v>165</v>
      </c>
      <c r="G45919">
        <v>6508194327</v>
      </c>
      <c r="H45919" t="s">
        <v>4091</v>
      </c>
      <c r="I45919" t="s">
        <v>4092</v>
      </c>
      <c r="J45919" t="s">
        <v>4093</v>
      </c>
      <c r="K45919" t="s">
        <v>4094</v>
      </c>
      <c r="L45919" t="s">
        <v>1373</v>
      </c>
    </row>
    <row r="45920" spans="1:12" x14ac:dyDescent="0.45">
      <c r="A45920">
        <v>30991107</v>
      </c>
      <c r="B45920" t="s">
        <v>4083</v>
      </c>
      <c r="C45920">
        <v>9870705</v>
      </c>
      <c r="D45920" t="s">
        <v>752</v>
      </c>
      <c r="E45920" t="s">
        <v>4084</v>
      </c>
      <c r="F45920" t="s">
        <v>165</v>
      </c>
      <c r="G45920">
        <v>6508194327</v>
      </c>
      <c r="H45920" t="s">
        <v>4091</v>
      </c>
      <c r="I45920" t="s">
        <v>4092</v>
      </c>
      <c r="J45920" t="s">
        <v>4093</v>
      </c>
      <c r="K45920" t="s">
        <v>4094</v>
      </c>
      <c r="L45920" t="s">
        <v>1373</v>
      </c>
    </row>
    <row r="45921" spans="1:12" x14ac:dyDescent="0.45">
      <c r="A45921">
        <v>30991107</v>
      </c>
      <c r="B45921" t="s">
        <v>4077</v>
      </c>
      <c r="C45921">
        <v>8463352</v>
      </c>
      <c r="D45921" t="s">
        <v>4078</v>
      </c>
      <c r="E45921" t="s">
        <v>4079</v>
      </c>
      <c r="F45921" t="s">
        <v>165</v>
      </c>
      <c r="G45921">
        <v>20135168500</v>
      </c>
      <c r="H45921" t="s">
        <v>4102</v>
      </c>
      <c r="I45921" t="s">
        <v>4078</v>
      </c>
      <c r="J45921" t="s">
        <v>4103</v>
      </c>
      <c r="K45921" t="s">
        <v>1456</v>
      </c>
      <c r="L45921" t="s">
        <v>1373</v>
      </c>
    </row>
    <row r="45922" spans="1:12" x14ac:dyDescent="0.45">
      <c r="A45922">
        <v>30991107</v>
      </c>
      <c r="B45922" t="s">
        <v>4083</v>
      </c>
      <c r="C45922">
        <v>9870705</v>
      </c>
      <c r="D45922" t="s">
        <v>752</v>
      </c>
      <c r="E45922" t="s">
        <v>4084</v>
      </c>
      <c r="F45922" t="s">
        <v>165</v>
      </c>
      <c r="G45922">
        <v>20135168500</v>
      </c>
      <c r="H45922" t="s">
        <v>4102</v>
      </c>
      <c r="I45922" t="s">
        <v>4078</v>
      </c>
      <c r="J45922" t="s">
        <v>4103</v>
      </c>
      <c r="K45922" t="s">
        <v>1456</v>
      </c>
      <c r="L45922" t="s">
        <v>1373</v>
      </c>
    </row>
    <row r="45923" spans="1:12" x14ac:dyDescent="0.45">
      <c r="A45923">
        <v>30991107</v>
      </c>
      <c r="B45923" t="s">
        <v>4077</v>
      </c>
      <c r="C45923">
        <v>8463352</v>
      </c>
      <c r="D45923" t="s">
        <v>4078</v>
      </c>
      <c r="E45923" t="s">
        <v>4079</v>
      </c>
      <c r="F45923" t="s">
        <v>165</v>
      </c>
      <c r="G45923">
        <v>35372847200</v>
      </c>
      <c r="H45923" t="s">
        <v>760</v>
      </c>
      <c r="I45923" t="s">
        <v>761</v>
      </c>
      <c r="J45923" t="s">
        <v>4104</v>
      </c>
      <c r="K45923" t="s">
        <v>1658</v>
      </c>
      <c r="L45923" t="s">
        <v>1373</v>
      </c>
    </row>
    <row r="45924" spans="1:12" x14ac:dyDescent="0.45">
      <c r="A45924">
        <v>30991107</v>
      </c>
      <c r="B45924" t="s">
        <v>4083</v>
      </c>
      <c r="C45924">
        <v>9870705</v>
      </c>
      <c r="D45924" t="s">
        <v>752</v>
      </c>
      <c r="E45924" t="s">
        <v>4084</v>
      </c>
      <c r="F45924" t="s">
        <v>165</v>
      </c>
      <c r="G45924">
        <v>35372847200</v>
      </c>
      <c r="H45924" t="s">
        <v>760</v>
      </c>
      <c r="I45924" t="s">
        <v>761</v>
      </c>
      <c r="J45924" t="s">
        <v>4104</v>
      </c>
      <c r="K45924" t="s">
        <v>1658</v>
      </c>
      <c r="L45924" t="s">
        <v>1373</v>
      </c>
    </row>
    <row r="45925" spans="1:12" x14ac:dyDescent="0.45">
      <c r="A45925">
        <v>30991107</v>
      </c>
      <c r="B45925" t="s">
        <v>4077</v>
      </c>
      <c r="C45925">
        <v>8463352</v>
      </c>
      <c r="D45925" t="s">
        <v>4078</v>
      </c>
      <c r="E45925" t="s">
        <v>4079</v>
      </c>
      <c r="F45925" t="s">
        <v>165</v>
      </c>
      <c r="G45925">
        <v>57208703452</v>
      </c>
      <c r="H45925" t="s">
        <v>25229</v>
      </c>
      <c r="I45925" t="s">
        <v>47</v>
      </c>
      <c r="J45925" t="s">
        <v>41666</v>
      </c>
      <c r="K45925" t="s">
        <v>1754</v>
      </c>
      <c r="L45925" t="s">
        <v>1373</v>
      </c>
    </row>
    <row r="45926" spans="1:12" x14ac:dyDescent="0.45">
      <c r="A45926">
        <v>30991107</v>
      </c>
      <c r="B45926" t="s">
        <v>4083</v>
      </c>
      <c r="C45926">
        <v>9870705</v>
      </c>
      <c r="D45926" t="s">
        <v>752</v>
      </c>
      <c r="E45926" t="s">
        <v>4084</v>
      </c>
      <c r="F45926" t="s">
        <v>165</v>
      </c>
      <c r="G45926">
        <v>57208703452</v>
      </c>
      <c r="H45926" t="s">
        <v>25229</v>
      </c>
      <c r="I45926" t="s">
        <v>47</v>
      </c>
      <c r="J45926" t="s">
        <v>41666</v>
      </c>
      <c r="K45926" t="s">
        <v>1754</v>
      </c>
      <c r="L45926" t="s">
        <v>1373</v>
      </c>
    </row>
    <row r="45927" spans="1:12" x14ac:dyDescent="0.45">
      <c r="A45927">
        <v>30991107</v>
      </c>
      <c r="B45927" t="s">
        <v>4077</v>
      </c>
      <c r="C45927">
        <v>8463352</v>
      </c>
      <c r="D45927" t="s">
        <v>4078</v>
      </c>
      <c r="E45927" t="s">
        <v>4079</v>
      </c>
      <c r="F45927" t="s">
        <v>165</v>
      </c>
      <c r="G45927">
        <v>55180371400</v>
      </c>
      <c r="H45927" t="s">
        <v>4095</v>
      </c>
      <c r="I45927" t="s">
        <v>1940</v>
      </c>
      <c r="J45927" t="s">
        <v>4096</v>
      </c>
      <c r="K45927" t="s">
        <v>1536</v>
      </c>
      <c r="L45927" t="s">
        <v>1373</v>
      </c>
    </row>
    <row r="45928" spans="1:12" x14ac:dyDescent="0.45">
      <c r="A45928">
        <v>30991107</v>
      </c>
      <c r="B45928" t="s">
        <v>4083</v>
      </c>
      <c r="C45928">
        <v>9870705</v>
      </c>
      <c r="D45928" t="s">
        <v>752</v>
      </c>
      <c r="E45928" t="s">
        <v>4084</v>
      </c>
      <c r="F45928" t="s">
        <v>165</v>
      </c>
      <c r="G45928">
        <v>55180371400</v>
      </c>
      <c r="H45928" t="s">
        <v>4095</v>
      </c>
      <c r="I45928" t="s">
        <v>1940</v>
      </c>
      <c r="J45928" t="s">
        <v>4096</v>
      </c>
      <c r="K45928" t="s">
        <v>1536</v>
      </c>
      <c r="L45928" t="s">
        <v>1373</v>
      </c>
    </row>
    <row r="45929" spans="1:12" x14ac:dyDescent="0.45">
      <c r="A45929">
        <v>30991107</v>
      </c>
      <c r="B45929" t="s">
        <v>4077</v>
      </c>
      <c r="C45929">
        <v>8463352</v>
      </c>
      <c r="D45929" t="s">
        <v>4078</v>
      </c>
      <c r="E45929" t="s">
        <v>4079</v>
      </c>
      <c r="F45929" t="s">
        <v>165</v>
      </c>
      <c r="G45929">
        <v>57202013944</v>
      </c>
      <c r="H45929" t="s">
        <v>41667</v>
      </c>
      <c r="I45929" t="s">
        <v>3512</v>
      </c>
      <c r="J45929" t="s">
        <v>41668</v>
      </c>
      <c r="K45929" t="s">
        <v>4552</v>
      </c>
      <c r="L45929" t="s">
        <v>15097</v>
      </c>
    </row>
    <row r="45930" spans="1:12" x14ac:dyDescent="0.45">
      <c r="A45930">
        <v>30991107</v>
      </c>
      <c r="B45930" t="s">
        <v>4083</v>
      </c>
      <c r="C45930">
        <v>9870705</v>
      </c>
      <c r="D45930" t="s">
        <v>752</v>
      </c>
      <c r="E45930" t="s">
        <v>4084</v>
      </c>
      <c r="F45930" t="s">
        <v>165</v>
      </c>
      <c r="G45930">
        <v>57202013944</v>
      </c>
      <c r="H45930" t="s">
        <v>41667</v>
      </c>
      <c r="I45930" t="s">
        <v>3512</v>
      </c>
      <c r="J45930" t="s">
        <v>41668</v>
      </c>
      <c r="K45930" t="s">
        <v>4552</v>
      </c>
      <c r="L45930" t="s">
        <v>15097</v>
      </c>
    </row>
    <row r="45931" spans="1:12" x14ac:dyDescent="0.45">
      <c r="A45931">
        <v>30991107</v>
      </c>
      <c r="B45931" t="s">
        <v>4077</v>
      </c>
      <c r="C45931">
        <v>8463352</v>
      </c>
      <c r="D45931" t="s">
        <v>4078</v>
      </c>
      <c r="E45931" t="s">
        <v>4079</v>
      </c>
      <c r="F45931" t="s">
        <v>165</v>
      </c>
      <c r="G45931">
        <v>55180371400</v>
      </c>
      <c r="H45931" t="s">
        <v>4095</v>
      </c>
      <c r="I45931" t="s">
        <v>1940</v>
      </c>
      <c r="J45931" t="s">
        <v>4096</v>
      </c>
      <c r="K45931" t="s">
        <v>1536</v>
      </c>
      <c r="L45931" t="s">
        <v>1373</v>
      </c>
    </row>
    <row r="45932" spans="1:12" x14ac:dyDescent="0.45">
      <c r="A45932">
        <v>30991107</v>
      </c>
      <c r="B45932" t="s">
        <v>4083</v>
      </c>
      <c r="C45932">
        <v>9870705</v>
      </c>
      <c r="D45932" t="s">
        <v>752</v>
      </c>
      <c r="E45932" t="s">
        <v>4084</v>
      </c>
      <c r="F45932" t="s">
        <v>165</v>
      </c>
      <c r="G45932">
        <v>55180371400</v>
      </c>
      <c r="H45932" t="s">
        <v>4095</v>
      </c>
      <c r="I45932" t="s">
        <v>1940</v>
      </c>
      <c r="J45932" t="s">
        <v>4096</v>
      </c>
      <c r="K45932" t="s">
        <v>1536</v>
      </c>
      <c r="L45932" t="s">
        <v>1373</v>
      </c>
    </row>
    <row r="45933" spans="1:12" x14ac:dyDescent="0.45">
      <c r="A45933">
        <v>30991107</v>
      </c>
      <c r="B45933" t="s">
        <v>4077</v>
      </c>
      <c r="C45933">
        <v>8463352</v>
      </c>
      <c r="D45933" t="s">
        <v>4078</v>
      </c>
      <c r="E45933" t="s">
        <v>4079</v>
      </c>
      <c r="F45933" t="s">
        <v>165</v>
      </c>
      <c r="G45933">
        <v>57207897627</v>
      </c>
      <c r="H45933" t="s">
        <v>738</v>
      </c>
      <c r="I45933" t="s">
        <v>739</v>
      </c>
      <c r="J45933" t="s">
        <v>740</v>
      </c>
      <c r="K45933" t="s">
        <v>741</v>
      </c>
      <c r="L45933" t="s">
        <v>1373</v>
      </c>
    </row>
    <row r="45934" spans="1:12" x14ac:dyDescent="0.45">
      <c r="A45934">
        <v>30991107</v>
      </c>
      <c r="B45934" t="s">
        <v>4083</v>
      </c>
      <c r="C45934">
        <v>9870705</v>
      </c>
      <c r="D45934" t="s">
        <v>752</v>
      </c>
      <c r="E45934" t="s">
        <v>4084</v>
      </c>
      <c r="F45934" t="s">
        <v>165</v>
      </c>
      <c r="G45934">
        <v>57207897627</v>
      </c>
      <c r="H45934" t="s">
        <v>738</v>
      </c>
      <c r="I45934" t="s">
        <v>739</v>
      </c>
      <c r="J45934" t="s">
        <v>740</v>
      </c>
      <c r="K45934" t="s">
        <v>741</v>
      </c>
      <c r="L45934" t="s">
        <v>1373</v>
      </c>
    </row>
    <row r="45935" spans="1:12" x14ac:dyDescent="0.45">
      <c r="A45935">
        <v>30991107</v>
      </c>
      <c r="B45935" t="s">
        <v>4077</v>
      </c>
      <c r="C45935">
        <v>8463352</v>
      </c>
      <c r="D45935" t="s">
        <v>4078</v>
      </c>
      <c r="E45935" t="s">
        <v>4079</v>
      </c>
      <c r="F45935" t="s">
        <v>165</v>
      </c>
      <c r="G45935">
        <v>57202013944</v>
      </c>
      <c r="H45935" t="s">
        <v>41667</v>
      </c>
      <c r="I45935" t="s">
        <v>3512</v>
      </c>
      <c r="J45935" t="s">
        <v>41668</v>
      </c>
      <c r="K45935" t="s">
        <v>4552</v>
      </c>
      <c r="L45935" t="s">
        <v>15097</v>
      </c>
    </row>
    <row r="45936" spans="1:12" x14ac:dyDescent="0.45">
      <c r="A45936">
        <v>30991107</v>
      </c>
      <c r="B45936" t="s">
        <v>4083</v>
      </c>
      <c r="C45936">
        <v>9870705</v>
      </c>
      <c r="D45936" t="s">
        <v>752</v>
      </c>
      <c r="E45936" t="s">
        <v>4084</v>
      </c>
      <c r="F45936" t="s">
        <v>165</v>
      </c>
      <c r="G45936">
        <v>57202013944</v>
      </c>
      <c r="H45936" t="s">
        <v>41667</v>
      </c>
      <c r="I45936" t="s">
        <v>3512</v>
      </c>
      <c r="J45936" t="s">
        <v>41668</v>
      </c>
      <c r="K45936" t="s">
        <v>4552</v>
      </c>
      <c r="L45936" t="s">
        <v>15097</v>
      </c>
    </row>
    <row r="45937" spans="1:12" x14ac:dyDescent="0.45">
      <c r="A45937">
        <v>30991107</v>
      </c>
      <c r="B45937" t="s">
        <v>4077</v>
      </c>
      <c r="C45937">
        <v>8463352</v>
      </c>
      <c r="D45937" t="s">
        <v>4078</v>
      </c>
      <c r="E45937" t="s">
        <v>4079</v>
      </c>
      <c r="F45937" t="s">
        <v>165</v>
      </c>
      <c r="G45937">
        <v>57209552766</v>
      </c>
      <c r="H45937" t="s">
        <v>23145</v>
      </c>
      <c r="I45937" t="s">
        <v>16448</v>
      </c>
      <c r="J45937" t="s">
        <v>330</v>
      </c>
      <c r="K45937" t="s">
        <v>70</v>
      </c>
      <c r="L45937" t="s">
        <v>1373</v>
      </c>
    </row>
    <row r="45938" spans="1:12" x14ac:dyDescent="0.45">
      <c r="A45938">
        <v>30991107</v>
      </c>
      <c r="B45938" t="s">
        <v>4083</v>
      </c>
      <c r="C45938">
        <v>9870705</v>
      </c>
      <c r="D45938" t="s">
        <v>752</v>
      </c>
      <c r="E45938" t="s">
        <v>4084</v>
      </c>
      <c r="F45938" t="s">
        <v>165</v>
      </c>
      <c r="G45938">
        <v>57209552766</v>
      </c>
      <c r="H45938" t="s">
        <v>23145</v>
      </c>
      <c r="I45938" t="s">
        <v>16448</v>
      </c>
      <c r="J45938" t="s">
        <v>330</v>
      </c>
      <c r="K45938" t="s">
        <v>70</v>
      </c>
      <c r="L45938" t="s">
        <v>1373</v>
      </c>
    </row>
    <row r="45939" spans="1:12" x14ac:dyDescent="0.45">
      <c r="A45939">
        <v>30991107</v>
      </c>
      <c r="B45939" t="s">
        <v>4077</v>
      </c>
      <c r="C45939">
        <v>8463352</v>
      </c>
      <c r="D45939" t="s">
        <v>4078</v>
      </c>
      <c r="E45939" t="s">
        <v>4079</v>
      </c>
      <c r="F45939" t="s">
        <v>165</v>
      </c>
      <c r="G45939">
        <v>57207897627</v>
      </c>
      <c r="H45939" t="s">
        <v>738</v>
      </c>
      <c r="I45939" t="s">
        <v>739</v>
      </c>
      <c r="J45939" t="s">
        <v>740</v>
      </c>
      <c r="K45939" t="s">
        <v>741</v>
      </c>
      <c r="L45939" t="s">
        <v>1373</v>
      </c>
    </row>
    <row r="45940" spans="1:12" x14ac:dyDescent="0.45">
      <c r="A45940">
        <v>30991107</v>
      </c>
      <c r="B45940" t="s">
        <v>4083</v>
      </c>
      <c r="C45940">
        <v>9870705</v>
      </c>
      <c r="D45940" t="s">
        <v>752</v>
      </c>
      <c r="E45940" t="s">
        <v>4084</v>
      </c>
      <c r="F45940" t="s">
        <v>165</v>
      </c>
      <c r="G45940">
        <v>57207897627</v>
      </c>
      <c r="H45940" t="s">
        <v>738</v>
      </c>
      <c r="I45940" t="s">
        <v>739</v>
      </c>
      <c r="J45940" t="s">
        <v>740</v>
      </c>
      <c r="K45940" t="s">
        <v>741</v>
      </c>
      <c r="L45940" t="s">
        <v>1373</v>
      </c>
    </row>
    <row r="45941" spans="1:12" x14ac:dyDescent="0.45">
      <c r="A45941">
        <v>30991107</v>
      </c>
      <c r="B45941" t="s">
        <v>4077</v>
      </c>
      <c r="C45941">
        <v>8463352</v>
      </c>
      <c r="D45941" t="s">
        <v>4078</v>
      </c>
      <c r="E45941" t="s">
        <v>4079</v>
      </c>
      <c r="F45941" t="s">
        <v>165</v>
      </c>
      <c r="G45941">
        <v>6602978398</v>
      </c>
      <c r="H45941" t="s">
        <v>751</v>
      </c>
      <c r="I45941" t="s">
        <v>752</v>
      </c>
      <c r="J45941" t="s">
        <v>753</v>
      </c>
      <c r="K45941" t="s">
        <v>24</v>
      </c>
      <c r="L45941" t="s">
        <v>1373</v>
      </c>
    </row>
    <row r="45942" spans="1:12" x14ac:dyDescent="0.45">
      <c r="A45942">
        <v>30991107</v>
      </c>
      <c r="B45942" t="s">
        <v>4083</v>
      </c>
      <c r="C45942">
        <v>9870705</v>
      </c>
      <c r="D45942" t="s">
        <v>752</v>
      </c>
      <c r="E45942" t="s">
        <v>4084</v>
      </c>
      <c r="F45942" t="s">
        <v>165</v>
      </c>
      <c r="G45942">
        <v>6602978398</v>
      </c>
      <c r="H45942" t="s">
        <v>751</v>
      </c>
      <c r="I45942" t="s">
        <v>752</v>
      </c>
      <c r="J45942" t="s">
        <v>753</v>
      </c>
      <c r="K45942" t="s">
        <v>24</v>
      </c>
      <c r="L45942" t="s">
        <v>1373</v>
      </c>
    </row>
    <row r="45943" spans="1:12" x14ac:dyDescent="0.45">
      <c r="A45943">
        <v>30991107</v>
      </c>
      <c r="B45943" t="s">
        <v>4077</v>
      </c>
      <c r="C45943">
        <v>8463352</v>
      </c>
      <c r="D45943" t="s">
        <v>4078</v>
      </c>
      <c r="E45943" t="s">
        <v>4079</v>
      </c>
      <c r="F45943" t="s">
        <v>165</v>
      </c>
      <c r="G45943">
        <v>20135168500</v>
      </c>
      <c r="H45943" t="s">
        <v>4102</v>
      </c>
      <c r="I45943" t="s">
        <v>4078</v>
      </c>
      <c r="J45943" t="s">
        <v>4103</v>
      </c>
      <c r="K45943" t="s">
        <v>1456</v>
      </c>
      <c r="L45943" t="s">
        <v>1373</v>
      </c>
    </row>
    <row r="45944" spans="1:12" x14ac:dyDescent="0.45">
      <c r="A45944">
        <v>30991107</v>
      </c>
      <c r="B45944" t="s">
        <v>4083</v>
      </c>
      <c r="C45944">
        <v>9870705</v>
      </c>
      <c r="D45944" t="s">
        <v>752</v>
      </c>
      <c r="E45944" t="s">
        <v>4084</v>
      </c>
      <c r="F45944" t="s">
        <v>165</v>
      </c>
      <c r="G45944">
        <v>20135168500</v>
      </c>
      <c r="H45944" t="s">
        <v>4102</v>
      </c>
      <c r="I45944" t="s">
        <v>4078</v>
      </c>
      <c r="J45944" t="s">
        <v>4103</v>
      </c>
      <c r="K45944" t="s">
        <v>1456</v>
      </c>
      <c r="L45944" t="s">
        <v>1373</v>
      </c>
    </row>
    <row r="45945" spans="1:12" x14ac:dyDescent="0.45">
      <c r="A45945">
        <v>30991216</v>
      </c>
      <c r="B45945" t="s">
        <v>12281</v>
      </c>
      <c r="C45945">
        <v>9544649</v>
      </c>
      <c r="D45945" t="s">
        <v>12282</v>
      </c>
      <c r="E45945" t="s">
        <v>12283</v>
      </c>
      <c r="F45945" t="s">
        <v>314</v>
      </c>
      <c r="G45945">
        <v>56975840700</v>
      </c>
      <c r="H45945" t="s">
        <v>41669</v>
      </c>
      <c r="I45945" t="s">
        <v>491</v>
      </c>
      <c r="J45945" t="s">
        <v>22950</v>
      </c>
      <c r="K45945" t="s">
        <v>296</v>
      </c>
      <c r="L45945" t="s">
        <v>936</v>
      </c>
    </row>
    <row r="45946" spans="1:12" x14ac:dyDescent="0.45">
      <c r="A45946">
        <v>30991216</v>
      </c>
      <c r="B45946" t="s">
        <v>12281</v>
      </c>
      <c r="C45946">
        <v>9544649</v>
      </c>
      <c r="D45946" t="s">
        <v>12282</v>
      </c>
      <c r="E45946" t="s">
        <v>12283</v>
      </c>
      <c r="F45946" t="s">
        <v>314</v>
      </c>
      <c r="G45946">
        <v>7005025109</v>
      </c>
      <c r="H45946" t="s">
        <v>41670</v>
      </c>
      <c r="I45946" t="s">
        <v>41671</v>
      </c>
      <c r="J45946" t="s">
        <v>41672</v>
      </c>
      <c r="K45946" t="s">
        <v>304</v>
      </c>
      <c r="L45946" t="s">
        <v>936</v>
      </c>
    </row>
    <row r="45947" spans="1:12" x14ac:dyDescent="0.45">
      <c r="A45947">
        <v>30991216</v>
      </c>
      <c r="B45947" t="s">
        <v>12281</v>
      </c>
      <c r="C45947">
        <v>9544649</v>
      </c>
      <c r="D45947" t="s">
        <v>12282</v>
      </c>
      <c r="E45947" t="s">
        <v>12283</v>
      </c>
      <c r="F45947" t="s">
        <v>314</v>
      </c>
      <c r="G45947">
        <v>55453901100</v>
      </c>
      <c r="H45947" t="s">
        <v>12294</v>
      </c>
      <c r="I45947" t="s">
        <v>12282</v>
      </c>
      <c r="J45947" t="s">
        <v>5437</v>
      </c>
      <c r="K45947" t="s">
        <v>49</v>
      </c>
      <c r="L45947" t="s">
        <v>936</v>
      </c>
    </row>
    <row r="45948" spans="1:12" x14ac:dyDescent="0.45">
      <c r="A45948">
        <v>30991216</v>
      </c>
      <c r="B45948" t="s">
        <v>12281</v>
      </c>
      <c r="C45948">
        <v>9544649</v>
      </c>
      <c r="D45948" t="s">
        <v>12282</v>
      </c>
      <c r="E45948" t="s">
        <v>12283</v>
      </c>
      <c r="F45948" t="s">
        <v>314</v>
      </c>
      <c r="G45948">
        <v>57208322011</v>
      </c>
      <c r="H45948" t="s">
        <v>41673</v>
      </c>
      <c r="I45948" t="s">
        <v>41674</v>
      </c>
      <c r="J45948" t="s">
        <v>10715</v>
      </c>
      <c r="K45948" t="s">
        <v>4876</v>
      </c>
      <c r="L45948" t="s">
        <v>936</v>
      </c>
    </row>
    <row r="45949" spans="1:12" x14ac:dyDescent="0.45">
      <c r="A45949">
        <v>30991216</v>
      </c>
      <c r="B45949" t="s">
        <v>12281</v>
      </c>
      <c r="C45949">
        <v>9544649</v>
      </c>
      <c r="D45949" t="s">
        <v>12282</v>
      </c>
      <c r="E45949" t="s">
        <v>12283</v>
      </c>
      <c r="F45949" t="s">
        <v>314</v>
      </c>
      <c r="G45949">
        <v>23493930900</v>
      </c>
      <c r="H45949" t="s">
        <v>41675</v>
      </c>
      <c r="I45949" t="s">
        <v>41676</v>
      </c>
      <c r="J45949" t="s">
        <v>31249</v>
      </c>
      <c r="K45949" t="s">
        <v>97</v>
      </c>
      <c r="L45949" t="s">
        <v>936</v>
      </c>
    </row>
    <row r="45950" spans="1:12" x14ac:dyDescent="0.45">
      <c r="A45950">
        <v>30991216</v>
      </c>
      <c r="B45950" t="s">
        <v>12281</v>
      </c>
      <c r="C45950">
        <v>9544649</v>
      </c>
      <c r="D45950" t="s">
        <v>12282</v>
      </c>
      <c r="E45950" t="s">
        <v>12283</v>
      </c>
      <c r="F45950" t="s">
        <v>314</v>
      </c>
      <c r="G45950">
        <v>57208611139</v>
      </c>
      <c r="H45950" t="s">
        <v>41677</v>
      </c>
      <c r="I45950" t="s">
        <v>41678</v>
      </c>
      <c r="J45950" t="s">
        <v>41679</v>
      </c>
      <c r="K45950" t="s">
        <v>3373</v>
      </c>
      <c r="L45950" t="s">
        <v>936</v>
      </c>
    </row>
    <row r="45951" spans="1:12" x14ac:dyDescent="0.45">
      <c r="A45951">
        <v>30991381</v>
      </c>
      <c r="B45951" t="s">
        <v>41680</v>
      </c>
      <c r="C45951">
        <v>7819524</v>
      </c>
      <c r="D45951" t="s">
        <v>11190</v>
      </c>
      <c r="E45951" t="s">
        <v>41681</v>
      </c>
      <c r="F45951" t="s">
        <v>1183</v>
      </c>
      <c r="G45951">
        <v>56196948100</v>
      </c>
      <c r="H45951" t="s">
        <v>41682</v>
      </c>
      <c r="I45951" t="s">
        <v>13748</v>
      </c>
      <c r="J45951" t="s">
        <v>41683</v>
      </c>
      <c r="K45951" t="s">
        <v>41684</v>
      </c>
      <c r="L45951" t="s">
        <v>2282</v>
      </c>
    </row>
    <row r="45952" spans="1:12" x14ac:dyDescent="0.45">
      <c r="A45952">
        <v>30991381</v>
      </c>
      <c r="B45952" t="s">
        <v>11189</v>
      </c>
      <c r="C45952">
        <v>7819524</v>
      </c>
      <c r="D45952" t="s">
        <v>11190</v>
      </c>
      <c r="E45952" t="s">
        <v>11191</v>
      </c>
      <c r="F45952" t="s">
        <v>1183</v>
      </c>
      <c r="G45952">
        <v>56196948100</v>
      </c>
      <c r="H45952" t="s">
        <v>41682</v>
      </c>
      <c r="I45952" t="s">
        <v>13748</v>
      </c>
      <c r="J45952" t="s">
        <v>41683</v>
      </c>
      <c r="K45952" t="s">
        <v>41684</v>
      </c>
      <c r="L45952" t="s">
        <v>2282</v>
      </c>
    </row>
    <row r="45953" spans="1:12" x14ac:dyDescent="0.45">
      <c r="A45953">
        <v>30991381</v>
      </c>
      <c r="B45953" t="s">
        <v>41680</v>
      </c>
      <c r="C45953">
        <v>7819524</v>
      </c>
      <c r="D45953" t="s">
        <v>11190</v>
      </c>
      <c r="E45953" t="s">
        <v>41681</v>
      </c>
      <c r="F45953" t="s">
        <v>1183</v>
      </c>
      <c r="G45953">
        <v>57203426381</v>
      </c>
      <c r="H45953" t="s">
        <v>3377</v>
      </c>
      <c r="I45953" t="s">
        <v>2202</v>
      </c>
      <c r="J45953" t="s">
        <v>41685</v>
      </c>
      <c r="K45953" t="s">
        <v>41686</v>
      </c>
      <c r="L45953" t="s">
        <v>3899</v>
      </c>
    </row>
    <row r="45954" spans="1:12" x14ac:dyDescent="0.45">
      <c r="A45954">
        <v>30991381</v>
      </c>
      <c r="B45954" t="s">
        <v>11189</v>
      </c>
      <c r="C45954">
        <v>7819524</v>
      </c>
      <c r="D45954" t="s">
        <v>11190</v>
      </c>
      <c r="E45954" t="s">
        <v>11191</v>
      </c>
      <c r="F45954" t="s">
        <v>1183</v>
      </c>
      <c r="G45954">
        <v>57203426381</v>
      </c>
      <c r="H45954" t="s">
        <v>3377</v>
      </c>
      <c r="I45954" t="s">
        <v>2202</v>
      </c>
      <c r="J45954" t="s">
        <v>41685</v>
      </c>
      <c r="K45954" t="s">
        <v>41686</v>
      </c>
      <c r="L45954" t="s">
        <v>3899</v>
      </c>
    </row>
    <row r="45955" spans="1:12" x14ac:dyDescent="0.45">
      <c r="A45955">
        <v>30991381</v>
      </c>
      <c r="B45955" t="s">
        <v>41680</v>
      </c>
      <c r="C45955">
        <v>7819524</v>
      </c>
      <c r="D45955" t="s">
        <v>11190</v>
      </c>
      <c r="E45955" t="s">
        <v>41681</v>
      </c>
      <c r="F45955" t="s">
        <v>1183</v>
      </c>
      <c r="G45955">
        <v>55800527100</v>
      </c>
      <c r="H45955" t="s">
        <v>41687</v>
      </c>
      <c r="I45955" t="s">
        <v>41688</v>
      </c>
      <c r="J45955" t="s">
        <v>486</v>
      </c>
      <c r="K45955" t="s">
        <v>487</v>
      </c>
      <c r="L45955" t="s">
        <v>2282</v>
      </c>
    </row>
    <row r="45956" spans="1:12" x14ac:dyDescent="0.45">
      <c r="A45956">
        <v>30991381</v>
      </c>
      <c r="B45956" t="s">
        <v>11189</v>
      </c>
      <c r="C45956">
        <v>7819524</v>
      </c>
      <c r="D45956" t="s">
        <v>11190</v>
      </c>
      <c r="E45956" t="s">
        <v>11191</v>
      </c>
      <c r="F45956" t="s">
        <v>1183</v>
      </c>
      <c r="G45956">
        <v>55800527100</v>
      </c>
      <c r="H45956" t="s">
        <v>41687</v>
      </c>
      <c r="I45956" t="s">
        <v>41688</v>
      </c>
      <c r="J45956" t="s">
        <v>486</v>
      </c>
      <c r="K45956" t="s">
        <v>487</v>
      </c>
      <c r="L45956" t="s">
        <v>2282</v>
      </c>
    </row>
    <row r="45957" spans="1:12" x14ac:dyDescent="0.45">
      <c r="A45957">
        <v>30991381</v>
      </c>
      <c r="B45957" t="s">
        <v>41680</v>
      </c>
      <c r="C45957">
        <v>7819524</v>
      </c>
      <c r="D45957" t="s">
        <v>11190</v>
      </c>
      <c r="E45957" t="s">
        <v>41681</v>
      </c>
      <c r="F45957" t="s">
        <v>1183</v>
      </c>
      <c r="G45957">
        <v>57204878342</v>
      </c>
      <c r="H45957" t="s">
        <v>11205</v>
      </c>
      <c r="I45957" t="s">
        <v>11206</v>
      </c>
      <c r="J45957" t="s">
        <v>4997</v>
      </c>
      <c r="K45957" t="s">
        <v>304</v>
      </c>
      <c r="L45957" t="s">
        <v>2370</v>
      </c>
    </row>
    <row r="45958" spans="1:12" x14ac:dyDescent="0.45">
      <c r="A45958">
        <v>30991381</v>
      </c>
      <c r="B45958" t="s">
        <v>11189</v>
      </c>
      <c r="C45958">
        <v>7819524</v>
      </c>
      <c r="D45958" t="s">
        <v>11190</v>
      </c>
      <c r="E45958" t="s">
        <v>11191</v>
      </c>
      <c r="F45958" t="s">
        <v>1183</v>
      </c>
      <c r="G45958">
        <v>57204878342</v>
      </c>
      <c r="H45958" t="s">
        <v>11205</v>
      </c>
      <c r="I45958" t="s">
        <v>11206</v>
      </c>
      <c r="J45958" t="s">
        <v>4997</v>
      </c>
      <c r="K45958" t="s">
        <v>304</v>
      </c>
      <c r="L45958" t="s">
        <v>2370</v>
      </c>
    </row>
    <row r="45959" spans="1:12" x14ac:dyDescent="0.45">
      <c r="A45959">
        <v>30991381</v>
      </c>
      <c r="B45959" t="s">
        <v>41680</v>
      </c>
      <c r="C45959">
        <v>7819524</v>
      </c>
      <c r="D45959" t="s">
        <v>11190</v>
      </c>
      <c r="E45959" t="s">
        <v>41681</v>
      </c>
      <c r="F45959" t="s">
        <v>1183</v>
      </c>
      <c r="G45959">
        <v>55883338500</v>
      </c>
      <c r="H45959" t="s">
        <v>41689</v>
      </c>
      <c r="I45959" t="s">
        <v>41690</v>
      </c>
      <c r="J45959" t="s">
        <v>8898</v>
      </c>
      <c r="K45959" t="s">
        <v>97</v>
      </c>
      <c r="L45959" t="s">
        <v>2282</v>
      </c>
    </row>
    <row r="45960" spans="1:12" x14ac:dyDescent="0.45">
      <c r="A45960">
        <v>30991381</v>
      </c>
      <c r="B45960" t="s">
        <v>11189</v>
      </c>
      <c r="C45960">
        <v>7819524</v>
      </c>
      <c r="D45960" t="s">
        <v>11190</v>
      </c>
      <c r="E45960" t="s">
        <v>11191</v>
      </c>
      <c r="F45960" t="s">
        <v>1183</v>
      </c>
      <c r="G45960">
        <v>55883338500</v>
      </c>
      <c r="H45960" t="s">
        <v>41689</v>
      </c>
      <c r="I45960" t="s">
        <v>41690</v>
      </c>
      <c r="J45960" t="s">
        <v>8898</v>
      </c>
      <c r="K45960" t="s">
        <v>97</v>
      </c>
      <c r="L45960" t="s">
        <v>2282</v>
      </c>
    </row>
    <row r="45961" spans="1:12" x14ac:dyDescent="0.45">
      <c r="A45961">
        <v>30991381</v>
      </c>
      <c r="B45961" t="s">
        <v>41680</v>
      </c>
      <c r="C45961">
        <v>7819524</v>
      </c>
      <c r="D45961" t="s">
        <v>11190</v>
      </c>
      <c r="E45961" t="s">
        <v>41681</v>
      </c>
      <c r="F45961" t="s">
        <v>1183</v>
      </c>
      <c r="G45961">
        <v>57203054046</v>
      </c>
      <c r="H45961" t="s">
        <v>41691</v>
      </c>
      <c r="I45961" t="s">
        <v>41692</v>
      </c>
      <c r="J45961" t="s">
        <v>2784</v>
      </c>
      <c r="K45961" t="s">
        <v>89</v>
      </c>
      <c r="L45961" t="s">
        <v>2370</v>
      </c>
    </row>
    <row r="45962" spans="1:12" x14ac:dyDescent="0.45">
      <c r="A45962">
        <v>30991381</v>
      </c>
      <c r="B45962" t="s">
        <v>11189</v>
      </c>
      <c r="C45962">
        <v>7819524</v>
      </c>
      <c r="D45962" t="s">
        <v>11190</v>
      </c>
      <c r="E45962" t="s">
        <v>11191</v>
      </c>
      <c r="F45962" t="s">
        <v>1183</v>
      </c>
      <c r="G45962">
        <v>57203054046</v>
      </c>
      <c r="H45962" t="s">
        <v>41691</v>
      </c>
      <c r="I45962" t="s">
        <v>41692</v>
      </c>
      <c r="J45962" t="s">
        <v>2784</v>
      </c>
      <c r="K45962" t="s">
        <v>89</v>
      </c>
      <c r="L45962" t="s">
        <v>2370</v>
      </c>
    </row>
    <row r="45963" spans="1:12" x14ac:dyDescent="0.45">
      <c r="A45963">
        <v>30991381</v>
      </c>
      <c r="B45963" t="s">
        <v>41680</v>
      </c>
      <c r="C45963">
        <v>7819524</v>
      </c>
      <c r="D45963" t="s">
        <v>11190</v>
      </c>
      <c r="E45963" t="s">
        <v>41681</v>
      </c>
      <c r="F45963" t="s">
        <v>1183</v>
      </c>
      <c r="G45963">
        <v>7006830681</v>
      </c>
      <c r="H45963" t="s">
        <v>11216</v>
      </c>
      <c r="I45963" t="s">
        <v>11190</v>
      </c>
      <c r="J45963" t="s">
        <v>4351</v>
      </c>
      <c r="K45963" t="s">
        <v>33</v>
      </c>
      <c r="L45963" t="s">
        <v>2370</v>
      </c>
    </row>
    <row r="45964" spans="1:12" x14ac:dyDescent="0.45">
      <c r="A45964">
        <v>30991381</v>
      </c>
      <c r="B45964" t="s">
        <v>11189</v>
      </c>
      <c r="C45964">
        <v>7819524</v>
      </c>
      <c r="D45964" t="s">
        <v>11190</v>
      </c>
      <c r="E45964" t="s">
        <v>11191</v>
      </c>
      <c r="F45964" t="s">
        <v>1183</v>
      </c>
      <c r="G45964">
        <v>7006830681</v>
      </c>
      <c r="H45964" t="s">
        <v>11216</v>
      </c>
      <c r="I45964" t="s">
        <v>11190</v>
      </c>
      <c r="J45964" t="s">
        <v>4351</v>
      </c>
      <c r="K45964" t="s">
        <v>33</v>
      </c>
      <c r="L45964" t="s">
        <v>2370</v>
      </c>
    </row>
    <row r="45965" spans="1:12" x14ac:dyDescent="0.45">
      <c r="A45965">
        <v>30991381</v>
      </c>
      <c r="B45965" t="s">
        <v>41680</v>
      </c>
      <c r="C45965">
        <v>7819524</v>
      </c>
      <c r="D45965" t="s">
        <v>11190</v>
      </c>
      <c r="E45965" t="s">
        <v>41681</v>
      </c>
      <c r="F45965" t="s">
        <v>1183</v>
      </c>
      <c r="G45965">
        <v>6507973394</v>
      </c>
      <c r="H45965" t="s">
        <v>41693</v>
      </c>
      <c r="I45965" t="s">
        <v>41694</v>
      </c>
      <c r="J45965" t="s">
        <v>12245</v>
      </c>
      <c r="K45965" t="s">
        <v>6964</v>
      </c>
      <c r="L45965" t="s">
        <v>2282</v>
      </c>
    </row>
    <row r="45966" spans="1:12" x14ac:dyDescent="0.45">
      <c r="A45966">
        <v>30991381</v>
      </c>
      <c r="B45966" t="s">
        <v>11189</v>
      </c>
      <c r="C45966">
        <v>7819524</v>
      </c>
      <c r="D45966" t="s">
        <v>11190</v>
      </c>
      <c r="E45966" t="s">
        <v>11191</v>
      </c>
      <c r="F45966" t="s">
        <v>1183</v>
      </c>
      <c r="G45966">
        <v>6507973394</v>
      </c>
      <c r="H45966" t="s">
        <v>41693</v>
      </c>
      <c r="I45966" t="s">
        <v>41694</v>
      </c>
      <c r="J45966" t="s">
        <v>12245</v>
      </c>
      <c r="K45966" t="s">
        <v>6964</v>
      </c>
      <c r="L45966" t="s">
        <v>2282</v>
      </c>
    </row>
    <row r="45967" spans="1:12" x14ac:dyDescent="0.45">
      <c r="A45967">
        <v>30991381</v>
      </c>
      <c r="B45967" t="s">
        <v>41680</v>
      </c>
      <c r="C45967">
        <v>7819524</v>
      </c>
      <c r="D45967" t="s">
        <v>11190</v>
      </c>
      <c r="E45967" t="s">
        <v>41681</v>
      </c>
      <c r="F45967" t="s">
        <v>1183</v>
      </c>
      <c r="G45967">
        <v>24779119500</v>
      </c>
      <c r="H45967" t="s">
        <v>41695</v>
      </c>
      <c r="I45967" t="s">
        <v>41696</v>
      </c>
      <c r="J45967" t="s">
        <v>41697</v>
      </c>
      <c r="K45967" t="s">
        <v>4634</v>
      </c>
      <c r="L45967" t="s">
        <v>15328</v>
      </c>
    </row>
    <row r="45968" spans="1:12" x14ac:dyDescent="0.45">
      <c r="A45968">
        <v>30991381</v>
      </c>
      <c r="B45968" t="s">
        <v>11189</v>
      </c>
      <c r="C45968">
        <v>7819524</v>
      </c>
      <c r="D45968" t="s">
        <v>11190</v>
      </c>
      <c r="E45968" t="s">
        <v>11191</v>
      </c>
      <c r="F45968" t="s">
        <v>1183</v>
      </c>
      <c r="G45968">
        <v>24779119500</v>
      </c>
      <c r="H45968" t="s">
        <v>41695</v>
      </c>
      <c r="I45968" t="s">
        <v>41696</v>
      </c>
      <c r="J45968" t="s">
        <v>41697</v>
      </c>
      <c r="K45968" t="s">
        <v>4634</v>
      </c>
      <c r="L45968" t="s">
        <v>15328</v>
      </c>
    </row>
    <row r="45969" spans="1:12" x14ac:dyDescent="0.45">
      <c r="A45969">
        <v>30991381</v>
      </c>
      <c r="B45969" t="s">
        <v>41680</v>
      </c>
      <c r="C45969">
        <v>7819524</v>
      </c>
      <c r="D45969" t="s">
        <v>11190</v>
      </c>
      <c r="E45969" t="s">
        <v>41681</v>
      </c>
      <c r="F45969" t="s">
        <v>1183</v>
      </c>
      <c r="G45969">
        <v>10046292500</v>
      </c>
      <c r="H45969" t="s">
        <v>41698</v>
      </c>
      <c r="I45969" t="s">
        <v>41699</v>
      </c>
      <c r="J45969" t="s">
        <v>3072</v>
      </c>
      <c r="K45969" t="s">
        <v>213</v>
      </c>
      <c r="L45969" t="s">
        <v>3899</v>
      </c>
    </row>
    <row r="45970" spans="1:12" x14ac:dyDescent="0.45">
      <c r="A45970">
        <v>30991381</v>
      </c>
      <c r="B45970" t="s">
        <v>11189</v>
      </c>
      <c r="C45970">
        <v>7819524</v>
      </c>
      <c r="D45970" t="s">
        <v>11190</v>
      </c>
      <c r="E45970" t="s">
        <v>11191</v>
      </c>
      <c r="F45970" t="s">
        <v>1183</v>
      </c>
      <c r="G45970">
        <v>10046292500</v>
      </c>
      <c r="H45970" t="s">
        <v>41698</v>
      </c>
      <c r="I45970" t="s">
        <v>41699</v>
      </c>
      <c r="J45970" t="s">
        <v>3072</v>
      </c>
      <c r="K45970" t="s">
        <v>213</v>
      </c>
      <c r="L45970" t="s">
        <v>3899</v>
      </c>
    </row>
    <row r="45971" spans="1:12" x14ac:dyDescent="0.45">
      <c r="A45971">
        <v>30991381</v>
      </c>
      <c r="B45971" t="s">
        <v>41680</v>
      </c>
      <c r="C45971">
        <v>7819524</v>
      </c>
      <c r="D45971" t="s">
        <v>11190</v>
      </c>
      <c r="E45971" t="s">
        <v>41681</v>
      </c>
      <c r="F45971" t="s">
        <v>1183</v>
      </c>
      <c r="G45971">
        <v>7004904379</v>
      </c>
      <c r="H45971" t="s">
        <v>41700</v>
      </c>
      <c r="I45971" t="s">
        <v>41701</v>
      </c>
      <c r="J45971" t="s">
        <v>1591</v>
      </c>
      <c r="K45971" t="s">
        <v>708</v>
      </c>
      <c r="L45971" t="s">
        <v>3899</v>
      </c>
    </row>
    <row r="45972" spans="1:12" x14ac:dyDescent="0.45">
      <c r="A45972">
        <v>30991381</v>
      </c>
      <c r="B45972" t="s">
        <v>11189</v>
      </c>
      <c r="C45972">
        <v>7819524</v>
      </c>
      <c r="D45972" t="s">
        <v>11190</v>
      </c>
      <c r="E45972" t="s">
        <v>11191</v>
      </c>
      <c r="F45972" t="s">
        <v>1183</v>
      </c>
      <c r="G45972">
        <v>7004904379</v>
      </c>
      <c r="H45972" t="s">
        <v>41700</v>
      </c>
      <c r="I45972" t="s">
        <v>41701</v>
      </c>
      <c r="J45972" t="s">
        <v>1591</v>
      </c>
      <c r="K45972" t="s">
        <v>708</v>
      </c>
      <c r="L45972" t="s">
        <v>3899</v>
      </c>
    </row>
    <row r="45973" spans="1:12" x14ac:dyDescent="0.45">
      <c r="A45973">
        <v>30991381</v>
      </c>
      <c r="B45973" t="s">
        <v>41680</v>
      </c>
      <c r="C45973">
        <v>7819524</v>
      </c>
      <c r="D45973" t="s">
        <v>11190</v>
      </c>
      <c r="E45973" t="s">
        <v>41681</v>
      </c>
      <c r="F45973" t="s">
        <v>1183</v>
      </c>
      <c r="G45973">
        <v>35498758600</v>
      </c>
      <c r="H45973" t="s">
        <v>41702</v>
      </c>
      <c r="I45973" t="s">
        <v>41703</v>
      </c>
      <c r="J45973" t="s">
        <v>41704</v>
      </c>
      <c r="K45973" t="s">
        <v>5323</v>
      </c>
      <c r="L45973" t="s">
        <v>3899</v>
      </c>
    </row>
    <row r="45974" spans="1:12" x14ac:dyDescent="0.45">
      <c r="A45974">
        <v>30991381</v>
      </c>
      <c r="B45974" t="s">
        <v>11189</v>
      </c>
      <c r="C45974">
        <v>7819524</v>
      </c>
      <c r="D45974" t="s">
        <v>11190</v>
      </c>
      <c r="E45974" t="s">
        <v>11191</v>
      </c>
      <c r="F45974" t="s">
        <v>1183</v>
      </c>
      <c r="G45974">
        <v>35498758600</v>
      </c>
      <c r="H45974" t="s">
        <v>41702</v>
      </c>
      <c r="I45974" t="s">
        <v>41703</v>
      </c>
      <c r="J45974" t="s">
        <v>41704</v>
      </c>
      <c r="K45974" t="s">
        <v>5323</v>
      </c>
      <c r="L45974" t="s">
        <v>3899</v>
      </c>
    </row>
    <row r="45975" spans="1:12" x14ac:dyDescent="0.45">
      <c r="A45975">
        <v>30991381</v>
      </c>
      <c r="B45975" t="s">
        <v>41680</v>
      </c>
      <c r="C45975">
        <v>7819524</v>
      </c>
      <c r="D45975" t="s">
        <v>11190</v>
      </c>
      <c r="E45975" t="s">
        <v>41681</v>
      </c>
      <c r="F45975" t="s">
        <v>1183</v>
      </c>
      <c r="G45975">
        <v>57209720538</v>
      </c>
      <c r="H45975" t="s">
        <v>41705</v>
      </c>
      <c r="I45975" t="s">
        <v>7320</v>
      </c>
      <c r="J45975" t="s">
        <v>41706</v>
      </c>
      <c r="K45975" t="s">
        <v>825</v>
      </c>
      <c r="L45975" t="s">
        <v>1972</v>
      </c>
    </row>
    <row r="45976" spans="1:12" x14ac:dyDescent="0.45">
      <c r="A45976">
        <v>30991381</v>
      </c>
      <c r="B45976" t="s">
        <v>11189</v>
      </c>
      <c r="C45976">
        <v>7819524</v>
      </c>
      <c r="D45976" t="s">
        <v>11190</v>
      </c>
      <c r="E45976" t="s">
        <v>11191</v>
      </c>
      <c r="F45976" t="s">
        <v>1183</v>
      </c>
      <c r="G45976">
        <v>57209720538</v>
      </c>
      <c r="H45976" t="s">
        <v>41705</v>
      </c>
      <c r="I45976" t="s">
        <v>7320</v>
      </c>
      <c r="J45976" t="s">
        <v>41706</v>
      </c>
      <c r="K45976" t="s">
        <v>825</v>
      </c>
      <c r="L45976" t="s">
        <v>1972</v>
      </c>
    </row>
    <row r="45977" spans="1:12" x14ac:dyDescent="0.45">
      <c r="A45977">
        <v>30991381</v>
      </c>
      <c r="B45977" t="s">
        <v>41680</v>
      </c>
      <c r="C45977">
        <v>7819524</v>
      </c>
      <c r="D45977" t="s">
        <v>11190</v>
      </c>
      <c r="E45977" t="s">
        <v>41681</v>
      </c>
      <c r="F45977" t="s">
        <v>1183</v>
      </c>
      <c r="G45977">
        <v>7003632597</v>
      </c>
      <c r="H45977" t="s">
        <v>41707</v>
      </c>
      <c r="I45977" t="s">
        <v>41708</v>
      </c>
      <c r="J45977" t="s">
        <v>4713</v>
      </c>
      <c r="K45977" t="s">
        <v>387</v>
      </c>
      <c r="L45977" t="s">
        <v>2824</v>
      </c>
    </row>
    <row r="45978" spans="1:12" x14ac:dyDescent="0.45">
      <c r="A45978">
        <v>30991381</v>
      </c>
      <c r="B45978" t="s">
        <v>11189</v>
      </c>
      <c r="C45978">
        <v>7819524</v>
      </c>
      <c r="D45978" t="s">
        <v>11190</v>
      </c>
      <c r="E45978" t="s">
        <v>11191</v>
      </c>
      <c r="F45978" t="s">
        <v>1183</v>
      </c>
      <c r="G45978">
        <v>7003632597</v>
      </c>
      <c r="H45978" t="s">
        <v>41707</v>
      </c>
      <c r="I45978" t="s">
        <v>41708</v>
      </c>
      <c r="J45978" t="s">
        <v>4713</v>
      </c>
      <c r="K45978" t="s">
        <v>387</v>
      </c>
      <c r="L45978" t="s">
        <v>2824</v>
      </c>
    </row>
    <row r="45979" spans="1:12" x14ac:dyDescent="0.45">
      <c r="A45979">
        <v>30991381</v>
      </c>
      <c r="B45979" t="s">
        <v>41680</v>
      </c>
      <c r="C45979">
        <v>7819524</v>
      </c>
      <c r="D45979" t="s">
        <v>11190</v>
      </c>
      <c r="E45979" t="s">
        <v>41681</v>
      </c>
      <c r="F45979" t="s">
        <v>1183</v>
      </c>
      <c r="G45979">
        <v>8355979400</v>
      </c>
      <c r="H45979" t="s">
        <v>41709</v>
      </c>
      <c r="I45979" t="s">
        <v>41710</v>
      </c>
      <c r="J45979" t="s">
        <v>34805</v>
      </c>
      <c r="K45979" t="s">
        <v>205</v>
      </c>
      <c r="L45979" t="s">
        <v>3899</v>
      </c>
    </row>
    <row r="45980" spans="1:12" x14ac:dyDescent="0.45">
      <c r="A45980">
        <v>30991381</v>
      </c>
      <c r="B45980" t="s">
        <v>11189</v>
      </c>
      <c r="C45980">
        <v>7819524</v>
      </c>
      <c r="D45980" t="s">
        <v>11190</v>
      </c>
      <c r="E45980" t="s">
        <v>11191</v>
      </c>
      <c r="F45980" t="s">
        <v>1183</v>
      </c>
      <c r="G45980">
        <v>8355979400</v>
      </c>
      <c r="H45980" t="s">
        <v>41709</v>
      </c>
      <c r="I45980" t="s">
        <v>41710</v>
      </c>
      <c r="J45980" t="s">
        <v>34805</v>
      </c>
      <c r="K45980" t="s">
        <v>205</v>
      </c>
      <c r="L45980" t="s">
        <v>3899</v>
      </c>
    </row>
    <row r="45981" spans="1:12" x14ac:dyDescent="0.45">
      <c r="A45981">
        <v>30991381</v>
      </c>
      <c r="B45981" t="s">
        <v>41680</v>
      </c>
      <c r="C45981">
        <v>7819524</v>
      </c>
      <c r="D45981" t="s">
        <v>11190</v>
      </c>
      <c r="E45981" t="s">
        <v>41681</v>
      </c>
      <c r="F45981" t="s">
        <v>1183</v>
      </c>
      <c r="G45981">
        <v>55582738900</v>
      </c>
      <c r="H45981" t="s">
        <v>41711</v>
      </c>
      <c r="I45981" t="s">
        <v>41712</v>
      </c>
      <c r="J45981" t="s">
        <v>41713</v>
      </c>
      <c r="K45981" t="s">
        <v>392</v>
      </c>
      <c r="L45981" t="s">
        <v>1051</v>
      </c>
    </row>
    <row r="45982" spans="1:12" x14ac:dyDescent="0.45">
      <c r="A45982">
        <v>30991381</v>
      </c>
      <c r="B45982" t="s">
        <v>11189</v>
      </c>
      <c r="C45982">
        <v>7819524</v>
      </c>
      <c r="D45982" t="s">
        <v>11190</v>
      </c>
      <c r="E45982" t="s">
        <v>11191</v>
      </c>
      <c r="F45982" t="s">
        <v>1183</v>
      </c>
      <c r="G45982">
        <v>55582738900</v>
      </c>
      <c r="H45982" t="s">
        <v>41711</v>
      </c>
      <c r="I45982" t="s">
        <v>41712</v>
      </c>
      <c r="J45982" t="s">
        <v>41713</v>
      </c>
      <c r="K45982" t="s">
        <v>392</v>
      </c>
      <c r="L45982" t="s">
        <v>1051</v>
      </c>
    </row>
    <row r="45983" spans="1:12" x14ac:dyDescent="0.45">
      <c r="A45983">
        <v>30991381</v>
      </c>
      <c r="B45983" t="s">
        <v>41680</v>
      </c>
      <c r="C45983">
        <v>7819524</v>
      </c>
      <c r="D45983" t="s">
        <v>11190</v>
      </c>
      <c r="E45983" t="s">
        <v>41681</v>
      </c>
      <c r="F45983" t="s">
        <v>1183</v>
      </c>
      <c r="G45983">
        <v>36630021600</v>
      </c>
      <c r="H45983" t="s">
        <v>41714</v>
      </c>
      <c r="I45983" t="s">
        <v>41715</v>
      </c>
      <c r="J45983" t="s">
        <v>509</v>
      </c>
      <c r="K45983" t="s">
        <v>1416</v>
      </c>
      <c r="L45983" t="s">
        <v>1051</v>
      </c>
    </row>
    <row r="45984" spans="1:12" x14ac:dyDescent="0.45">
      <c r="A45984">
        <v>30991381</v>
      </c>
      <c r="B45984" t="s">
        <v>11189</v>
      </c>
      <c r="C45984">
        <v>7819524</v>
      </c>
      <c r="D45984" t="s">
        <v>11190</v>
      </c>
      <c r="E45984" t="s">
        <v>11191</v>
      </c>
      <c r="F45984" t="s">
        <v>1183</v>
      </c>
      <c r="G45984">
        <v>36630021600</v>
      </c>
      <c r="H45984" t="s">
        <v>41714</v>
      </c>
      <c r="I45984" t="s">
        <v>41715</v>
      </c>
      <c r="J45984" t="s">
        <v>509</v>
      </c>
      <c r="K45984" t="s">
        <v>1416</v>
      </c>
      <c r="L45984" t="s">
        <v>1051</v>
      </c>
    </row>
    <row r="45985" spans="1:12" x14ac:dyDescent="0.45">
      <c r="A45985">
        <v>30991381</v>
      </c>
      <c r="B45985" t="s">
        <v>41680</v>
      </c>
      <c r="C45985">
        <v>7819524</v>
      </c>
      <c r="D45985" t="s">
        <v>11190</v>
      </c>
      <c r="E45985" t="s">
        <v>41681</v>
      </c>
      <c r="F45985" t="s">
        <v>1183</v>
      </c>
      <c r="G45985">
        <v>56895867100</v>
      </c>
      <c r="H45985" t="s">
        <v>41716</v>
      </c>
      <c r="I45985" t="s">
        <v>41717</v>
      </c>
      <c r="J45985" t="s">
        <v>1284</v>
      </c>
      <c r="K45985" t="s">
        <v>387</v>
      </c>
      <c r="L45985" t="s">
        <v>41718</v>
      </c>
    </row>
    <row r="45986" spans="1:12" x14ac:dyDescent="0.45">
      <c r="A45986">
        <v>30991381</v>
      </c>
      <c r="B45986" t="s">
        <v>11189</v>
      </c>
      <c r="C45986">
        <v>7819524</v>
      </c>
      <c r="D45986" t="s">
        <v>11190</v>
      </c>
      <c r="E45986" t="s">
        <v>11191</v>
      </c>
      <c r="F45986" t="s">
        <v>1183</v>
      </c>
      <c r="G45986">
        <v>56895867100</v>
      </c>
      <c r="H45986" t="s">
        <v>41716</v>
      </c>
      <c r="I45986" t="s">
        <v>41717</v>
      </c>
      <c r="J45986" t="s">
        <v>1284</v>
      </c>
      <c r="K45986" t="s">
        <v>387</v>
      </c>
      <c r="L45986" t="s">
        <v>41718</v>
      </c>
    </row>
    <row r="45987" spans="1:12" x14ac:dyDescent="0.45">
      <c r="A45987">
        <v>30991381</v>
      </c>
      <c r="B45987" t="s">
        <v>41680</v>
      </c>
      <c r="C45987">
        <v>7819524</v>
      </c>
      <c r="D45987" t="s">
        <v>11190</v>
      </c>
      <c r="E45987" t="s">
        <v>41681</v>
      </c>
      <c r="F45987" t="s">
        <v>1183</v>
      </c>
      <c r="G45987">
        <v>15071174300</v>
      </c>
      <c r="H45987" t="s">
        <v>41719</v>
      </c>
      <c r="I45987" t="s">
        <v>41720</v>
      </c>
      <c r="J45987" t="s">
        <v>41721</v>
      </c>
      <c r="K45987" t="s">
        <v>29</v>
      </c>
      <c r="L45987" t="s">
        <v>161</v>
      </c>
    </row>
    <row r="45988" spans="1:12" x14ac:dyDescent="0.45">
      <c r="A45988">
        <v>30991381</v>
      </c>
      <c r="B45988" t="s">
        <v>11189</v>
      </c>
      <c r="C45988">
        <v>7819524</v>
      </c>
      <c r="D45988" t="s">
        <v>11190</v>
      </c>
      <c r="E45988" t="s">
        <v>11191</v>
      </c>
      <c r="F45988" t="s">
        <v>1183</v>
      </c>
      <c r="G45988">
        <v>15071174300</v>
      </c>
      <c r="H45988" t="s">
        <v>41719</v>
      </c>
      <c r="I45988" t="s">
        <v>41720</v>
      </c>
      <c r="J45988" t="s">
        <v>41721</v>
      </c>
      <c r="K45988" t="s">
        <v>29</v>
      </c>
      <c r="L45988" t="s">
        <v>161</v>
      </c>
    </row>
    <row r="45989" spans="1:12" x14ac:dyDescent="0.45">
      <c r="A45989">
        <v>30991381</v>
      </c>
      <c r="B45989" t="s">
        <v>41680</v>
      </c>
      <c r="C45989">
        <v>7819524</v>
      </c>
      <c r="D45989" t="s">
        <v>11190</v>
      </c>
      <c r="E45989" t="s">
        <v>41681</v>
      </c>
      <c r="F45989" t="s">
        <v>1183</v>
      </c>
      <c r="G45989">
        <v>14030000000</v>
      </c>
      <c r="H45989" t="s">
        <v>41722</v>
      </c>
      <c r="I45989" t="s">
        <v>41723</v>
      </c>
      <c r="J45989" t="s">
        <v>330</v>
      </c>
      <c r="K45989" t="s">
        <v>70</v>
      </c>
      <c r="L45989" t="s">
        <v>3394</v>
      </c>
    </row>
    <row r="45990" spans="1:12" x14ac:dyDescent="0.45">
      <c r="A45990">
        <v>30991381</v>
      </c>
      <c r="B45990" t="s">
        <v>11189</v>
      </c>
      <c r="C45990">
        <v>7819524</v>
      </c>
      <c r="D45990" t="s">
        <v>11190</v>
      </c>
      <c r="E45990" t="s">
        <v>11191</v>
      </c>
      <c r="F45990" t="s">
        <v>1183</v>
      </c>
      <c r="G45990">
        <v>14030000000</v>
      </c>
      <c r="H45990" t="s">
        <v>41722</v>
      </c>
      <c r="I45990" t="s">
        <v>41723</v>
      </c>
      <c r="J45990" t="s">
        <v>330</v>
      </c>
      <c r="K45990" t="s">
        <v>70</v>
      </c>
      <c r="L45990" t="s">
        <v>3394</v>
      </c>
    </row>
    <row r="45991" spans="1:12" x14ac:dyDescent="0.45">
      <c r="A45991">
        <v>30991381</v>
      </c>
      <c r="B45991" t="s">
        <v>41680</v>
      </c>
      <c r="C45991">
        <v>7819524</v>
      </c>
      <c r="D45991" t="s">
        <v>11190</v>
      </c>
      <c r="E45991" t="s">
        <v>41681</v>
      </c>
      <c r="F45991" t="s">
        <v>1183</v>
      </c>
      <c r="G45991">
        <v>57209692917</v>
      </c>
      <c r="H45991" t="s">
        <v>41724</v>
      </c>
      <c r="I45991" t="s">
        <v>41725</v>
      </c>
      <c r="J45991" t="s">
        <v>205</v>
      </c>
      <c r="K45991" t="s">
        <v>205</v>
      </c>
      <c r="L45991" t="s">
        <v>2282</v>
      </c>
    </row>
    <row r="45992" spans="1:12" x14ac:dyDescent="0.45">
      <c r="A45992">
        <v>30991381</v>
      </c>
      <c r="B45992" t="s">
        <v>11189</v>
      </c>
      <c r="C45992">
        <v>7819524</v>
      </c>
      <c r="D45992" t="s">
        <v>11190</v>
      </c>
      <c r="E45992" t="s">
        <v>11191</v>
      </c>
      <c r="F45992" t="s">
        <v>1183</v>
      </c>
      <c r="G45992">
        <v>57209692917</v>
      </c>
      <c r="H45992" t="s">
        <v>41724</v>
      </c>
      <c r="I45992" t="s">
        <v>41725</v>
      </c>
      <c r="J45992" t="s">
        <v>205</v>
      </c>
      <c r="K45992" t="s">
        <v>205</v>
      </c>
      <c r="L45992" t="s">
        <v>2282</v>
      </c>
    </row>
    <row r="45993" spans="1:12" x14ac:dyDescent="0.45">
      <c r="A45993">
        <v>30991381</v>
      </c>
      <c r="B45993" t="s">
        <v>41680</v>
      </c>
      <c r="C45993">
        <v>7819524</v>
      </c>
      <c r="D45993" t="s">
        <v>11190</v>
      </c>
      <c r="E45993" t="s">
        <v>41681</v>
      </c>
      <c r="F45993" t="s">
        <v>1183</v>
      </c>
      <c r="G45993">
        <v>7004475998</v>
      </c>
      <c r="H45993" t="s">
        <v>41726</v>
      </c>
      <c r="I45993" t="s">
        <v>41727</v>
      </c>
      <c r="J45993" t="s">
        <v>194</v>
      </c>
      <c r="K45993" t="s">
        <v>195</v>
      </c>
      <c r="L45993" t="s">
        <v>2824</v>
      </c>
    </row>
    <row r="45994" spans="1:12" x14ac:dyDescent="0.45">
      <c r="A45994">
        <v>30991381</v>
      </c>
      <c r="B45994" t="s">
        <v>11189</v>
      </c>
      <c r="C45994">
        <v>7819524</v>
      </c>
      <c r="D45994" t="s">
        <v>11190</v>
      </c>
      <c r="E45994" t="s">
        <v>11191</v>
      </c>
      <c r="F45994" t="s">
        <v>1183</v>
      </c>
      <c r="G45994">
        <v>7004475998</v>
      </c>
      <c r="H45994" t="s">
        <v>41726</v>
      </c>
      <c r="I45994" t="s">
        <v>41727</v>
      </c>
      <c r="J45994" t="s">
        <v>194</v>
      </c>
      <c r="K45994" t="s">
        <v>195</v>
      </c>
      <c r="L45994" t="s">
        <v>2824</v>
      </c>
    </row>
    <row r="45995" spans="1:12" x14ac:dyDescent="0.45">
      <c r="A45995">
        <v>30991381</v>
      </c>
      <c r="B45995" t="s">
        <v>41680</v>
      </c>
      <c r="C45995">
        <v>7819524</v>
      </c>
      <c r="D45995" t="s">
        <v>11190</v>
      </c>
      <c r="E45995" t="s">
        <v>41681</v>
      </c>
      <c r="F45995" t="s">
        <v>1183</v>
      </c>
      <c r="G45995">
        <v>57209703599</v>
      </c>
      <c r="H45995" t="s">
        <v>41728</v>
      </c>
      <c r="I45995" t="s">
        <v>41729</v>
      </c>
      <c r="J45995" t="s">
        <v>41730</v>
      </c>
      <c r="K45995" t="s">
        <v>2517</v>
      </c>
      <c r="L45995" t="s">
        <v>3394</v>
      </c>
    </row>
    <row r="45996" spans="1:12" x14ac:dyDescent="0.45">
      <c r="A45996">
        <v>30991381</v>
      </c>
      <c r="B45996" t="s">
        <v>11189</v>
      </c>
      <c r="C45996">
        <v>7819524</v>
      </c>
      <c r="D45996" t="s">
        <v>11190</v>
      </c>
      <c r="E45996" t="s">
        <v>11191</v>
      </c>
      <c r="F45996" t="s">
        <v>1183</v>
      </c>
      <c r="G45996">
        <v>57209703599</v>
      </c>
      <c r="H45996" t="s">
        <v>41728</v>
      </c>
      <c r="I45996" t="s">
        <v>41729</v>
      </c>
      <c r="J45996" t="s">
        <v>41730</v>
      </c>
      <c r="K45996" t="s">
        <v>2517</v>
      </c>
      <c r="L45996" t="s">
        <v>3394</v>
      </c>
    </row>
    <row r="45997" spans="1:12" x14ac:dyDescent="0.45">
      <c r="A45997">
        <v>30991381</v>
      </c>
      <c r="B45997" t="s">
        <v>41680</v>
      </c>
      <c r="C45997">
        <v>7819524</v>
      </c>
      <c r="D45997" t="s">
        <v>11190</v>
      </c>
      <c r="E45997" t="s">
        <v>41681</v>
      </c>
      <c r="F45997" t="s">
        <v>1183</v>
      </c>
      <c r="G45997">
        <v>56282584100</v>
      </c>
      <c r="H45997" t="s">
        <v>41731</v>
      </c>
      <c r="I45997" t="s">
        <v>13060</v>
      </c>
      <c r="J45997" t="s">
        <v>23983</v>
      </c>
      <c r="K45997" t="s">
        <v>1456</v>
      </c>
      <c r="L45997" t="s">
        <v>2282</v>
      </c>
    </row>
    <row r="45998" spans="1:12" x14ac:dyDescent="0.45">
      <c r="A45998">
        <v>30991381</v>
      </c>
      <c r="B45998" t="s">
        <v>11189</v>
      </c>
      <c r="C45998">
        <v>7819524</v>
      </c>
      <c r="D45998" t="s">
        <v>11190</v>
      </c>
      <c r="E45998" t="s">
        <v>11191</v>
      </c>
      <c r="F45998" t="s">
        <v>1183</v>
      </c>
      <c r="G45998">
        <v>56282584100</v>
      </c>
      <c r="H45998" t="s">
        <v>41731</v>
      </c>
      <c r="I45998" t="s">
        <v>13060</v>
      </c>
      <c r="J45998" t="s">
        <v>23983</v>
      </c>
      <c r="K45998" t="s">
        <v>1456</v>
      </c>
      <c r="L45998" t="s">
        <v>2282</v>
      </c>
    </row>
    <row r="45999" spans="1:12" x14ac:dyDescent="0.45">
      <c r="A45999">
        <v>30991381</v>
      </c>
      <c r="B45999" t="s">
        <v>41680</v>
      </c>
      <c r="C45999">
        <v>7819524</v>
      </c>
      <c r="D45999" t="s">
        <v>11190</v>
      </c>
      <c r="E45999" t="s">
        <v>41681</v>
      </c>
      <c r="F45999" t="s">
        <v>1183</v>
      </c>
      <c r="G45999">
        <v>55328112800</v>
      </c>
      <c r="H45999" t="s">
        <v>41732</v>
      </c>
      <c r="I45999" t="s">
        <v>41733</v>
      </c>
      <c r="J45999" t="s">
        <v>4465</v>
      </c>
      <c r="K45999" t="s">
        <v>70</v>
      </c>
      <c r="L45999" t="s">
        <v>161</v>
      </c>
    </row>
    <row r="46000" spans="1:12" x14ac:dyDescent="0.45">
      <c r="A46000">
        <v>30991381</v>
      </c>
      <c r="B46000" t="s">
        <v>11189</v>
      </c>
      <c r="C46000">
        <v>7819524</v>
      </c>
      <c r="D46000" t="s">
        <v>11190</v>
      </c>
      <c r="E46000" t="s">
        <v>11191</v>
      </c>
      <c r="F46000" t="s">
        <v>1183</v>
      </c>
      <c r="G46000">
        <v>55328112800</v>
      </c>
      <c r="H46000" t="s">
        <v>41732</v>
      </c>
      <c r="I46000" t="s">
        <v>41733</v>
      </c>
      <c r="J46000" t="s">
        <v>4465</v>
      </c>
      <c r="K46000" t="s">
        <v>70</v>
      </c>
      <c r="L46000" t="s">
        <v>161</v>
      </c>
    </row>
    <row r="46001" spans="1:12" x14ac:dyDescent="0.45">
      <c r="A46001">
        <v>30991381</v>
      </c>
      <c r="B46001" t="s">
        <v>41680</v>
      </c>
      <c r="C46001">
        <v>7819524</v>
      </c>
      <c r="D46001" t="s">
        <v>11190</v>
      </c>
      <c r="E46001" t="s">
        <v>41681</v>
      </c>
      <c r="F46001" t="s">
        <v>1183</v>
      </c>
      <c r="G46001">
        <v>36069604300</v>
      </c>
      <c r="H46001" t="s">
        <v>41734</v>
      </c>
      <c r="I46001" t="s">
        <v>41735</v>
      </c>
      <c r="J46001" t="s">
        <v>2869</v>
      </c>
      <c r="K46001" t="s">
        <v>213</v>
      </c>
      <c r="L46001" t="s">
        <v>16574</v>
      </c>
    </row>
    <row r="46002" spans="1:12" x14ac:dyDescent="0.45">
      <c r="A46002">
        <v>30991381</v>
      </c>
      <c r="B46002" t="s">
        <v>11189</v>
      </c>
      <c r="C46002">
        <v>7819524</v>
      </c>
      <c r="D46002" t="s">
        <v>11190</v>
      </c>
      <c r="E46002" t="s">
        <v>11191</v>
      </c>
      <c r="F46002" t="s">
        <v>1183</v>
      </c>
      <c r="G46002">
        <v>36069604300</v>
      </c>
      <c r="H46002" t="s">
        <v>41734</v>
      </c>
      <c r="I46002" t="s">
        <v>41735</v>
      </c>
      <c r="J46002" t="s">
        <v>2869</v>
      </c>
      <c r="K46002" t="s">
        <v>213</v>
      </c>
      <c r="L46002" t="s">
        <v>16574</v>
      </c>
    </row>
    <row r="46003" spans="1:12" x14ac:dyDescent="0.45">
      <c r="A46003">
        <v>30991381</v>
      </c>
      <c r="B46003" t="s">
        <v>41680</v>
      </c>
      <c r="C46003">
        <v>7819524</v>
      </c>
      <c r="D46003" t="s">
        <v>11190</v>
      </c>
      <c r="E46003" t="s">
        <v>41681</v>
      </c>
      <c r="F46003" t="s">
        <v>1183</v>
      </c>
      <c r="G46003">
        <v>57209703303</v>
      </c>
      <c r="H46003" t="s">
        <v>41736</v>
      </c>
      <c r="I46003" t="s">
        <v>11728</v>
      </c>
      <c r="J46003" t="s">
        <v>1239</v>
      </c>
      <c r="K46003" t="s">
        <v>36</v>
      </c>
      <c r="L46003" t="s">
        <v>161</v>
      </c>
    </row>
    <row r="46004" spans="1:12" x14ac:dyDescent="0.45">
      <c r="A46004">
        <v>30991381</v>
      </c>
      <c r="B46004" t="s">
        <v>11189</v>
      </c>
      <c r="C46004">
        <v>7819524</v>
      </c>
      <c r="D46004" t="s">
        <v>11190</v>
      </c>
      <c r="E46004" t="s">
        <v>11191</v>
      </c>
      <c r="F46004" t="s">
        <v>1183</v>
      </c>
      <c r="G46004">
        <v>57209703303</v>
      </c>
      <c r="H46004" t="s">
        <v>41736</v>
      </c>
      <c r="I46004" t="s">
        <v>11728</v>
      </c>
      <c r="J46004" t="s">
        <v>1239</v>
      </c>
      <c r="K46004" t="s">
        <v>36</v>
      </c>
      <c r="L46004" t="s">
        <v>161</v>
      </c>
    </row>
    <row r="46005" spans="1:12" x14ac:dyDescent="0.45">
      <c r="A46005">
        <v>30991381</v>
      </c>
      <c r="B46005" t="s">
        <v>41680</v>
      </c>
      <c r="C46005">
        <v>7819524</v>
      </c>
      <c r="D46005" t="s">
        <v>11190</v>
      </c>
      <c r="E46005" t="s">
        <v>41681</v>
      </c>
      <c r="F46005" t="s">
        <v>1183</v>
      </c>
      <c r="G46005">
        <v>55442797200</v>
      </c>
      <c r="H46005" t="s">
        <v>1108</v>
      </c>
      <c r="I46005" t="s">
        <v>6333</v>
      </c>
      <c r="J46005" t="s">
        <v>26193</v>
      </c>
      <c r="K46005" t="s">
        <v>804</v>
      </c>
      <c r="L46005" t="s">
        <v>5319</v>
      </c>
    </row>
    <row r="46006" spans="1:12" x14ac:dyDescent="0.45">
      <c r="A46006">
        <v>30991381</v>
      </c>
      <c r="B46006" t="s">
        <v>11189</v>
      </c>
      <c r="C46006">
        <v>7819524</v>
      </c>
      <c r="D46006" t="s">
        <v>11190</v>
      </c>
      <c r="E46006" t="s">
        <v>11191</v>
      </c>
      <c r="F46006" t="s">
        <v>1183</v>
      </c>
      <c r="G46006">
        <v>55442797200</v>
      </c>
      <c r="H46006" t="s">
        <v>1108</v>
      </c>
      <c r="I46006" t="s">
        <v>6333</v>
      </c>
      <c r="J46006" t="s">
        <v>26193</v>
      </c>
      <c r="K46006" t="s">
        <v>804</v>
      </c>
      <c r="L46006" t="s">
        <v>5319</v>
      </c>
    </row>
    <row r="46007" spans="1:12" x14ac:dyDescent="0.45">
      <c r="A46007">
        <v>30991381</v>
      </c>
      <c r="B46007" t="s">
        <v>41680</v>
      </c>
      <c r="C46007">
        <v>7819524</v>
      </c>
      <c r="D46007" t="s">
        <v>11190</v>
      </c>
      <c r="E46007" t="s">
        <v>41681</v>
      </c>
      <c r="F46007" t="s">
        <v>1183</v>
      </c>
      <c r="G46007">
        <v>36662277300</v>
      </c>
      <c r="H46007" t="s">
        <v>41737</v>
      </c>
      <c r="I46007" t="s">
        <v>41738</v>
      </c>
      <c r="J46007" t="s">
        <v>1346</v>
      </c>
      <c r="K46007" t="s">
        <v>213</v>
      </c>
      <c r="L46007" t="s">
        <v>21164</v>
      </c>
    </row>
    <row r="46008" spans="1:12" x14ac:dyDescent="0.45">
      <c r="A46008">
        <v>30991381</v>
      </c>
      <c r="B46008" t="s">
        <v>11189</v>
      </c>
      <c r="C46008">
        <v>7819524</v>
      </c>
      <c r="D46008" t="s">
        <v>11190</v>
      </c>
      <c r="E46008" t="s">
        <v>11191</v>
      </c>
      <c r="F46008" t="s">
        <v>1183</v>
      </c>
      <c r="G46008">
        <v>36662277300</v>
      </c>
      <c r="H46008" t="s">
        <v>41737</v>
      </c>
      <c r="I46008" t="s">
        <v>41738</v>
      </c>
      <c r="J46008" t="s">
        <v>1346</v>
      </c>
      <c r="K46008" t="s">
        <v>213</v>
      </c>
      <c r="L46008" t="s">
        <v>21164</v>
      </c>
    </row>
    <row r="46009" spans="1:12" x14ac:dyDescent="0.45">
      <c r="A46009">
        <v>30991381</v>
      </c>
      <c r="B46009" t="s">
        <v>41680</v>
      </c>
      <c r="C46009">
        <v>7819524</v>
      </c>
      <c r="D46009" t="s">
        <v>11190</v>
      </c>
      <c r="E46009" t="s">
        <v>41681</v>
      </c>
      <c r="F46009" t="s">
        <v>1183</v>
      </c>
      <c r="G46009">
        <v>55438883900</v>
      </c>
      <c r="H46009" t="s">
        <v>41739</v>
      </c>
      <c r="I46009" t="s">
        <v>41740</v>
      </c>
      <c r="J46009" t="s">
        <v>41741</v>
      </c>
      <c r="K46009" t="s">
        <v>859</v>
      </c>
      <c r="L46009" t="s">
        <v>21164</v>
      </c>
    </row>
    <row r="46010" spans="1:12" x14ac:dyDescent="0.45">
      <c r="A46010">
        <v>30991381</v>
      </c>
      <c r="B46010" t="s">
        <v>11189</v>
      </c>
      <c r="C46010">
        <v>7819524</v>
      </c>
      <c r="D46010" t="s">
        <v>11190</v>
      </c>
      <c r="E46010" t="s">
        <v>11191</v>
      </c>
      <c r="F46010" t="s">
        <v>1183</v>
      </c>
      <c r="G46010">
        <v>55438883900</v>
      </c>
      <c r="H46010" t="s">
        <v>41739</v>
      </c>
      <c r="I46010" t="s">
        <v>41740</v>
      </c>
      <c r="J46010" t="s">
        <v>41741</v>
      </c>
      <c r="K46010" t="s">
        <v>859</v>
      </c>
      <c r="L46010" t="s">
        <v>21164</v>
      </c>
    </row>
    <row r="46011" spans="1:12" x14ac:dyDescent="0.45">
      <c r="A46011">
        <v>30991381</v>
      </c>
      <c r="B46011" t="s">
        <v>41680</v>
      </c>
      <c r="C46011">
        <v>7819524</v>
      </c>
      <c r="D46011" t="s">
        <v>11190</v>
      </c>
      <c r="E46011" t="s">
        <v>41681</v>
      </c>
      <c r="F46011" t="s">
        <v>1183</v>
      </c>
      <c r="G46011">
        <v>57201942038</v>
      </c>
      <c r="H46011" t="s">
        <v>41742</v>
      </c>
      <c r="I46011" t="s">
        <v>3552</v>
      </c>
      <c r="J46011" t="s">
        <v>28824</v>
      </c>
      <c r="K46011" t="s">
        <v>195</v>
      </c>
      <c r="L46011" t="s">
        <v>5319</v>
      </c>
    </row>
    <row r="46012" spans="1:12" x14ac:dyDescent="0.45">
      <c r="A46012">
        <v>30991381</v>
      </c>
      <c r="B46012" t="s">
        <v>11189</v>
      </c>
      <c r="C46012">
        <v>7819524</v>
      </c>
      <c r="D46012" t="s">
        <v>11190</v>
      </c>
      <c r="E46012" t="s">
        <v>11191</v>
      </c>
      <c r="F46012" t="s">
        <v>1183</v>
      </c>
      <c r="G46012">
        <v>57201942038</v>
      </c>
      <c r="H46012" t="s">
        <v>41742</v>
      </c>
      <c r="I46012" t="s">
        <v>3552</v>
      </c>
      <c r="J46012" t="s">
        <v>28824</v>
      </c>
      <c r="K46012" t="s">
        <v>195</v>
      </c>
      <c r="L46012" t="s">
        <v>5319</v>
      </c>
    </row>
    <row r="46013" spans="1:12" x14ac:dyDescent="0.45">
      <c r="A46013">
        <v>30991381</v>
      </c>
      <c r="B46013" t="s">
        <v>41680</v>
      </c>
      <c r="C46013">
        <v>7819524</v>
      </c>
      <c r="D46013" t="s">
        <v>11190</v>
      </c>
      <c r="E46013" t="s">
        <v>41681</v>
      </c>
      <c r="F46013" t="s">
        <v>1183</v>
      </c>
      <c r="G46013">
        <v>13806270900</v>
      </c>
      <c r="H46013" t="s">
        <v>41743</v>
      </c>
      <c r="I46013" t="s">
        <v>41744</v>
      </c>
      <c r="J46013" t="s">
        <v>14545</v>
      </c>
      <c r="K46013" t="s">
        <v>397</v>
      </c>
      <c r="L46013" t="s">
        <v>3899</v>
      </c>
    </row>
    <row r="46014" spans="1:12" x14ac:dyDescent="0.45">
      <c r="A46014">
        <v>30991381</v>
      </c>
      <c r="B46014" t="s">
        <v>11189</v>
      </c>
      <c r="C46014">
        <v>7819524</v>
      </c>
      <c r="D46014" t="s">
        <v>11190</v>
      </c>
      <c r="E46014" t="s">
        <v>11191</v>
      </c>
      <c r="F46014" t="s">
        <v>1183</v>
      </c>
      <c r="G46014">
        <v>13806270900</v>
      </c>
      <c r="H46014" t="s">
        <v>41743</v>
      </c>
      <c r="I46014" t="s">
        <v>41744</v>
      </c>
      <c r="J46014" t="s">
        <v>14545</v>
      </c>
      <c r="K46014" t="s">
        <v>397</v>
      </c>
      <c r="L46014" t="s">
        <v>3899</v>
      </c>
    </row>
    <row r="46015" spans="1:12" x14ac:dyDescent="0.45">
      <c r="A46015">
        <v>30991381</v>
      </c>
      <c r="B46015" t="s">
        <v>41680</v>
      </c>
      <c r="C46015">
        <v>7819524</v>
      </c>
      <c r="D46015" t="s">
        <v>11190</v>
      </c>
      <c r="E46015" t="s">
        <v>41681</v>
      </c>
      <c r="F46015" t="s">
        <v>1183</v>
      </c>
      <c r="G46015">
        <v>57209703549</v>
      </c>
      <c r="H46015" t="s">
        <v>41745</v>
      </c>
      <c r="I46015" t="s">
        <v>3598</v>
      </c>
      <c r="J46015" t="s">
        <v>11877</v>
      </c>
      <c r="K46015" t="s">
        <v>195</v>
      </c>
      <c r="L46015" t="s">
        <v>3394</v>
      </c>
    </row>
    <row r="46016" spans="1:12" x14ac:dyDescent="0.45">
      <c r="A46016">
        <v>30991381</v>
      </c>
      <c r="B46016" t="s">
        <v>11189</v>
      </c>
      <c r="C46016">
        <v>7819524</v>
      </c>
      <c r="D46016" t="s">
        <v>11190</v>
      </c>
      <c r="E46016" t="s">
        <v>11191</v>
      </c>
      <c r="F46016" t="s">
        <v>1183</v>
      </c>
      <c r="G46016">
        <v>57209703549</v>
      </c>
      <c r="H46016" t="s">
        <v>41745</v>
      </c>
      <c r="I46016" t="s">
        <v>3598</v>
      </c>
      <c r="J46016" t="s">
        <v>11877</v>
      </c>
      <c r="K46016" t="s">
        <v>195</v>
      </c>
      <c r="L46016" t="s">
        <v>3394</v>
      </c>
    </row>
    <row r="46017" spans="1:12" x14ac:dyDescent="0.45">
      <c r="A46017">
        <v>30991381</v>
      </c>
      <c r="B46017" t="s">
        <v>41680</v>
      </c>
      <c r="C46017">
        <v>7819524</v>
      </c>
      <c r="D46017" t="s">
        <v>11190</v>
      </c>
      <c r="E46017" t="s">
        <v>41681</v>
      </c>
      <c r="F46017" t="s">
        <v>1183</v>
      </c>
      <c r="G46017">
        <v>7006898413</v>
      </c>
      <c r="H46017" t="s">
        <v>41746</v>
      </c>
      <c r="I46017" t="s">
        <v>41747</v>
      </c>
      <c r="J46017" t="s">
        <v>1022</v>
      </c>
      <c r="K46017" t="s">
        <v>89</v>
      </c>
      <c r="L46017" t="s">
        <v>16574</v>
      </c>
    </row>
    <row r="46018" spans="1:12" x14ac:dyDescent="0.45">
      <c r="A46018">
        <v>30991381</v>
      </c>
      <c r="B46018" t="s">
        <v>11189</v>
      </c>
      <c r="C46018">
        <v>7819524</v>
      </c>
      <c r="D46018" t="s">
        <v>11190</v>
      </c>
      <c r="E46018" t="s">
        <v>11191</v>
      </c>
      <c r="F46018" t="s">
        <v>1183</v>
      </c>
      <c r="G46018">
        <v>7006898413</v>
      </c>
      <c r="H46018" t="s">
        <v>41746</v>
      </c>
      <c r="I46018" t="s">
        <v>41747</v>
      </c>
      <c r="J46018" t="s">
        <v>1022</v>
      </c>
      <c r="K46018" t="s">
        <v>89</v>
      </c>
      <c r="L46018" t="s">
        <v>16574</v>
      </c>
    </row>
    <row r="46019" spans="1:12" x14ac:dyDescent="0.45">
      <c r="A46019">
        <v>30991381</v>
      </c>
      <c r="B46019" t="s">
        <v>41680</v>
      </c>
      <c r="C46019">
        <v>7819524</v>
      </c>
      <c r="D46019" t="s">
        <v>11190</v>
      </c>
      <c r="E46019" t="s">
        <v>41681</v>
      </c>
      <c r="F46019" t="s">
        <v>1183</v>
      </c>
      <c r="G46019">
        <v>57209703526</v>
      </c>
      <c r="H46019" t="s">
        <v>41748</v>
      </c>
      <c r="I46019" t="s">
        <v>41749</v>
      </c>
      <c r="J46019" t="s">
        <v>3705</v>
      </c>
      <c r="K46019" t="s">
        <v>205</v>
      </c>
      <c r="L46019" t="s">
        <v>3394</v>
      </c>
    </row>
    <row r="46020" spans="1:12" x14ac:dyDescent="0.45">
      <c r="A46020">
        <v>30991381</v>
      </c>
      <c r="B46020" t="s">
        <v>11189</v>
      </c>
      <c r="C46020">
        <v>7819524</v>
      </c>
      <c r="D46020" t="s">
        <v>11190</v>
      </c>
      <c r="E46020" t="s">
        <v>11191</v>
      </c>
      <c r="F46020" t="s">
        <v>1183</v>
      </c>
      <c r="G46020">
        <v>57209703526</v>
      </c>
      <c r="H46020" t="s">
        <v>41748</v>
      </c>
      <c r="I46020" t="s">
        <v>41749</v>
      </c>
      <c r="J46020" t="s">
        <v>3705</v>
      </c>
      <c r="K46020" t="s">
        <v>205</v>
      </c>
      <c r="L46020" t="s">
        <v>3394</v>
      </c>
    </row>
    <row r="46021" spans="1:12" x14ac:dyDescent="0.45">
      <c r="A46021">
        <v>30991417</v>
      </c>
      <c r="B46021" t="s">
        <v>41750</v>
      </c>
      <c r="C46021">
        <v>10946674</v>
      </c>
      <c r="D46021" t="s">
        <v>41751</v>
      </c>
      <c r="E46021" t="s">
        <v>29470</v>
      </c>
      <c r="F46021" t="s">
        <v>18606</v>
      </c>
      <c r="G46021">
        <v>26026203900</v>
      </c>
      <c r="H46021" t="s">
        <v>41752</v>
      </c>
      <c r="I46021" t="s">
        <v>41753</v>
      </c>
      <c r="J46021" t="s">
        <v>974</v>
      </c>
      <c r="K46021" t="s">
        <v>975</v>
      </c>
      <c r="L46021" t="s">
        <v>18606</v>
      </c>
    </row>
    <row r="46022" spans="1:12" x14ac:dyDescent="0.45">
      <c r="A46022">
        <v>30991417</v>
      </c>
      <c r="B46022" t="s">
        <v>41754</v>
      </c>
      <c r="C46022">
        <v>8039624</v>
      </c>
      <c r="D46022" t="s">
        <v>9594</v>
      </c>
      <c r="E46022" t="s">
        <v>41755</v>
      </c>
      <c r="F46022" t="s">
        <v>1424</v>
      </c>
      <c r="G46022">
        <v>26026203900</v>
      </c>
      <c r="H46022" t="s">
        <v>41752</v>
      </c>
      <c r="I46022" t="s">
        <v>41753</v>
      </c>
      <c r="J46022" t="s">
        <v>974</v>
      </c>
      <c r="K46022" t="s">
        <v>975</v>
      </c>
      <c r="L46022" t="s">
        <v>18606</v>
      </c>
    </row>
    <row r="46023" spans="1:12" x14ac:dyDescent="0.45">
      <c r="A46023">
        <v>30991417</v>
      </c>
      <c r="B46023" t="s">
        <v>41750</v>
      </c>
      <c r="C46023">
        <v>10946674</v>
      </c>
      <c r="D46023" t="s">
        <v>41751</v>
      </c>
      <c r="E46023" t="s">
        <v>29470</v>
      </c>
      <c r="F46023" t="s">
        <v>18606</v>
      </c>
      <c r="G46023">
        <v>26026203900</v>
      </c>
      <c r="H46023" t="s">
        <v>41752</v>
      </c>
      <c r="I46023" t="s">
        <v>41753</v>
      </c>
      <c r="J46023" t="s">
        <v>974</v>
      </c>
      <c r="K46023" t="s">
        <v>975</v>
      </c>
      <c r="L46023" t="s">
        <v>18606</v>
      </c>
    </row>
    <row r="46024" spans="1:12" x14ac:dyDescent="0.45">
      <c r="A46024">
        <v>30991417</v>
      </c>
      <c r="B46024" t="s">
        <v>41754</v>
      </c>
      <c r="C46024">
        <v>8039624</v>
      </c>
      <c r="D46024" t="s">
        <v>9594</v>
      </c>
      <c r="E46024" t="s">
        <v>41755</v>
      </c>
      <c r="F46024" t="s">
        <v>1424</v>
      </c>
      <c r="G46024">
        <v>26026203900</v>
      </c>
      <c r="H46024" t="s">
        <v>41752</v>
      </c>
      <c r="I46024" t="s">
        <v>41753</v>
      </c>
      <c r="J46024" t="s">
        <v>974</v>
      </c>
      <c r="K46024" t="s">
        <v>975</v>
      </c>
      <c r="L46024" t="s">
        <v>18606</v>
      </c>
    </row>
    <row r="46025" spans="1:12" x14ac:dyDescent="0.45">
      <c r="A46025">
        <v>30991417</v>
      </c>
      <c r="B46025" t="s">
        <v>41750</v>
      </c>
      <c r="C46025">
        <v>10946674</v>
      </c>
      <c r="D46025" t="s">
        <v>41751</v>
      </c>
      <c r="E46025" t="s">
        <v>29470</v>
      </c>
      <c r="F46025" t="s">
        <v>18606</v>
      </c>
      <c r="G46025">
        <v>7408527937</v>
      </c>
      <c r="H46025" t="s">
        <v>6741</v>
      </c>
      <c r="I46025" t="s">
        <v>4150</v>
      </c>
      <c r="J46025" t="s">
        <v>41756</v>
      </c>
      <c r="K46025" t="s">
        <v>74</v>
      </c>
      <c r="L46025" t="s">
        <v>1424</v>
      </c>
    </row>
    <row r="46026" spans="1:12" x14ac:dyDescent="0.45">
      <c r="A46026">
        <v>30991417</v>
      </c>
      <c r="B46026" t="s">
        <v>41754</v>
      </c>
      <c r="C46026">
        <v>8039624</v>
      </c>
      <c r="D46026" t="s">
        <v>9594</v>
      </c>
      <c r="E46026" t="s">
        <v>41755</v>
      </c>
      <c r="F46026" t="s">
        <v>1424</v>
      </c>
      <c r="G46026">
        <v>7408527937</v>
      </c>
      <c r="H46026" t="s">
        <v>6741</v>
      </c>
      <c r="I46026" t="s">
        <v>4150</v>
      </c>
      <c r="J46026" t="s">
        <v>41756</v>
      </c>
      <c r="K46026" t="s">
        <v>74</v>
      </c>
      <c r="L46026" t="s">
        <v>1424</v>
      </c>
    </row>
    <row r="46027" spans="1:12" x14ac:dyDescent="0.45">
      <c r="A46027">
        <v>30991417</v>
      </c>
      <c r="B46027" t="s">
        <v>41750</v>
      </c>
      <c r="C46027">
        <v>10946674</v>
      </c>
      <c r="D46027" t="s">
        <v>41751</v>
      </c>
      <c r="E46027" t="s">
        <v>29470</v>
      </c>
      <c r="F46027" t="s">
        <v>18606</v>
      </c>
      <c r="G46027">
        <v>25032192200</v>
      </c>
      <c r="H46027" t="s">
        <v>41757</v>
      </c>
      <c r="I46027" t="s">
        <v>41751</v>
      </c>
      <c r="J46027" t="s">
        <v>3742</v>
      </c>
      <c r="K46027" t="s">
        <v>115</v>
      </c>
      <c r="L46027" t="s">
        <v>18606</v>
      </c>
    </row>
    <row r="46028" spans="1:12" x14ac:dyDescent="0.45">
      <c r="A46028">
        <v>30991417</v>
      </c>
      <c r="B46028" t="s">
        <v>41754</v>
      </c>
      <c r="C46028">
        <v>8039624</v>
      </c>
      <c r="D46028" t="s">
        <v>9594</v>
      </c>
      <c r="E46028" t="s">
        <v>41755</v>
      </c>
      <c r="F46028" t="s">
        <v>1424</v>
      </c>
      <c r="G46028">
        <v>25032192200</v>
      </c>
      <c r="H46028" t="s">
        <v>41757</v>
      </c>
      <c r="I46028" t="s">
        <v>41751</v>
      </c>
      <c r="J46028" t="s">
        <v>3742</v>
      </c>
      <c r="K46028" t="s">
        <v>115</v>
      </c>
      <c r="L46028" t="s">
        <v>18606</v>
      </c>
    </row>
    <row r="46029" spans="1:12" x14ac:dyDescent="0.45">
      <c r="A46029">
        <v>30991417</v>
      </c>
      <c r="B46029" t="s">
        <v>41750</v>
      </c>
      <c r="C46029">
        <v>10946674</v>
      </c>
      <c r="D46029" t="s">
        <v>41751</v>
      </c>
      <c r="E46029" t="s">
        <v>29470</v>
      </c>
      <c r="F46029" t="s">
        <v>18606</v>
      </c>
      <c r="G46029">
        <v>7408527937</v>
      </c>
      <c r="H46029" t="s">
        <v>6741</v>
      </c>
      <c r="I46029" t="s">
        <v>4150</v>
      </c>
      <c r="J46029" t="s">
        <v>41756</v>
      </c>
      <c r="K46029" t="s">
        <v>74</v>
      </c>
      <c r="L46029" t="s">
        <v>1424</v>
      </c>
    </row>
    <row r="46030" spans="1:12" x14ac:dyDescent="0.45">
      <c r="A46030">
        <v>30991417</v>
      </c>
      <c r="B46030" t="s">
        <v>41754</v>
      </c>
      <c r="C46030">
        <v>8039624</v>
      </c>
      <c r="D46030" t="s">
        <v>9594</v>
      </c>
      <c r="E46030" t="s">
        <v>41755</v>
      </c>
      <c r="F46030" t="s">
        <v>1424</v>
      </c>
      <c r="G46030">
        <v>7408527937</v>
      </c>
      <c r="H46030" t="s">
        <v>6741</v>
      </c>
      <c r="I46030" t="s">
        <v>4150</v>
      </c>
      <c r="J46030" t="s">
        <v>41756</v>
      </c>
      <c r="K46030" t="s">
        <v>74</v>
      </c>
      <c r="L46030" t="s">
        <v>1424</v>
      </c>
    </row>
    <row r="46031" spans="1:12" x14ac:dyDescent="0.45">
      <c r="A46031">
        <v>30991417</v>
      </c>
      <c r="B46031" t="s">
        <v>41750</v>
      </c>
      <c r="C46031">
        <v>10946674</v>
      </c>
      <c r="D46031" t="s">
        <v>41751</v>
      </c>
      <c r="E46031" t="s">
        <v>29470</v>
      </c>
      <c r="F46031" t="s">
        <v>18606</v>
      </c>
      <c r="G46031">
        <v>25032192200</v>
      </c>
      <c r="H46031" t="s">
        <v>41757</v>
      </c>
      <c r="I46031" t="s">
        <v>41751</v>
      </c>
      <c r="J46031" t="s">
        <v>3742</v>
      </c>
      <c r="K46031" t="s">
        <v>115</v>
      </c>
      <c r="L46031" t="s">
        <v>18606</v>
      </c>
    </row>
    <row r="46032" spans="1:12" x14ac:dyDescent="0.45">
      <c r="A46032">
        <v>30991417</v>
      </c>
      <c r="B46032" t="s">
        <v>41754</v>
      </c>
      <c r="C46032">
        <v>8039624</v>
      </c>
      <c r="D46032" t="s">
        <v>9594</v>
      </c>
      <c r="E46032" t="s">
        <v>41755</v>
      </c>
      <c r="F46032" t="s">
        <v>1424</v>
      </c>
      <c r="G46032">
        <v>25032192200</v>
      </c>
      <c r="H46032" t="s">
        <v>41757</v>
      </c>
      <c r="I46032" t="s">
        <v>41751</v>
      </c>
      <c r="J46032" t="s">
        <v>3742</v>
      </c>
      <c r="K46032" t="s">
        <v>115</v>
      </c>
      <c r="L46032" t="s">
        <v>18606</v>
      </c>
    </row>
    <row r="46033" spans="1:12" x14ac:dyDescent="0.45">
      <c r="A46033">
        <v>30991941</v>
      </c>
      <c r="B46033" t="s">
        <v>30068</v>
      </c>
      <c r="C46033">
        <v>6476288</v>
      </c>
      <c r="D46033" t="s">
        <v>30069</v>
      </c>
      <c r="E46033" t="s">
        <v>30070</v>
      </c>
      <c r="F46033" t="s">
        <v>30071</v>
      </c>
      <c r="G46033">
        <v>55993682900</v>
      </c>
      <c r="H46033" t="s">
        <v>41758</v>
      </c>
      <c r="I46033" t="s">
        <v>41759</v>
      </c>
      <c r="J46033" t="s">
        <v>224</v>
      </c>
      <c r="K46033" t="s">
        <v>224</v>
      </c>
      <c r="L46033" t="s">
        <v>30078</v>
      </c>
    </row>
    <row r="46034" spans="1:12" x14ac:dyDescent="0.45">
      <c r="A46034">
        <v>30991941</v>
      </c>
      <c r="B46034" t="s">
        <v>30068</v>
      </c>
      <c r="C46034">
        <v>6476288</v>
      </c>
      <c r="D46034" t="s">
        <v>30069</v>
      </c>
      <c r="E46034" t="s">
        <v>30070</v>
      </c>
      <c r="F46034" t="s">
        <v>30071</v>
      </c>
      <c r="G46034">
        <v>55387368700</v>
      </c>
      <c r="H46034" t="s">
        <v>41760</v>
      </c>
      <c r="I46034" t="s">
        <v>41761</v>
      </c>
      <c r="J46034" t="s">
        <v>4026</v>
      </c>
      <c r="K46034" t="s">
        <v>487</v>
      </c>
      <c r="L46034" t="s">
        <v>30078</v>
      </c>
    </row>
    <row r="46035" spans="1:12" x14ac:dyDescent="0.45">
      <c r="A46035">
        <v>30991941</v>
      </c>
      <c r="B46035" t="s">
        <v>30068</v>
      </c>
      <c r="C46035">
        <v>6476288</v>
      </c>
      <c r="D46035" t="s">
        <v>30069</v>
      </c>
      <c r="E46035" t="s">
        <v>30070</v>
      </c>
      <c r="F46035" t="s">
        <v>30071</v>
      </c>
      <c r="G46035">
        <v>55927621500</v>
      </c>
      <c r="H46035" t="s">
        <v>41762</v>
      </c>
      <c r="I46035" t="s">
        <v>41763</v>
      </c>
      <c r="J46035" t="s">
        <v>70</v>
      </c>
      <c r="K46035" t="s">
        <v>70</v>
      </c>
      <c r="L46035" t="s">
        <v>30078</v>
      </c>
    </row>
    <row r="46036" spans="1:12" x14ac:dyDescent="0.45">
      <c r="A46036">
        <v>30991941</v>
      </c>
      <c r="B46036" t="s">
        <v>30068</v>
      </c>
      <c r="C46036">
        <v>6476288</v>
      </c>
      <c r="D46036" t="s">
        <v>30069</v>
      </c>
      <c r="E46036" t="s">
        <v>30070</v>
      </c>
      <c r="F46036" t="s">
        <v>30071</v>
      </c>
      <c r="G46036">
        <v>7004041493</v>
      </c>
      <c r="H46036" t="s">
        <v>30075</v>
      </c>
      <c r="I46036" t="s">
        <v>30076</v>
      </c>
      <c r="J46036" t="s">
        <v>205</v>
      </c>
      <c r="K46036" t="s">
        <v>205</v>
      </c>
      <c r="L46036" t="s">
        <v>30078</v>
      </c>
    </row>
    <row r="46037" spans="1:12" x14ac:dyDescent="0.45">
      <c r="A46037">
        <v>30991941</v>
      </c>
      <c r="B46037" t="s">
        <v>30068</v>
      </c>
      <c r="C46037">
        <v>6476288</v>
      </c>
      <c r="D46037" t="s">
        <v>30069</v>
      </c>
      <c r="E46037" t="s">
        <v>30070</v>
      </c>
      <c r="F46037" t="s">
        <v>30071</v>
      </c>
      <c r="G46037">
        <v>6508181514</v>
      </c>
      <c r="H46037" t="s">
        <v>41764</v>
      </c>
      <c r="I46037" t="s">
        <v>41765</v>
      </c>
      <c r="J46037" t="s">
        <v>213</v>
      </c>
      <c r="K46037" t="s">
        <v>213</v>
      </c>
      <c r="L46037" t="s">
        <v>30078</v>
      </c>
    </row>
    <row r="46038" spans="1:12" x14ac:dyDescent="0.45">
      <c r="A46038">
        <v>30992037</v>
      </c>
      <c r="B46038" t="s">
        <v>41766</v>
      </c>
      <c r="C46038">
        <v>8179829</v>
      </c>
      <c r="D46038" t="s">
        <v>274</v>
      </c>
      <c r="E46038" t="s">
        <v>41767</v>
      </c>
      <c r="F46038" t="s">
        <v>1938</v>
      </c>
      <c r="G46038">
        <v>15835948900</v>
      </c>
      <c r="H46038" t="s">
        <v>1787</v>
      </c>
      <c r="I46038" t="s">
        <v>274</v>
      </c>
      <c r="J46038" t="s">
        <v>41768</v>
      </c>
      <c r="K46038" t="s">
        <v>304</v>
      </c>
      <c r="L46038" t="s">
        <v>1938</v>
      </c>
    </row>
    <row r="46039" spans="1:12" x14ac:dyDescent="0.45">
      <c r="A46039">
        <v>30992037</v>
      </c>
      <c r="B46039" t="s">
        <v>41766</v>
      </c>
      <c r="C46039">
        <v>8179829</v>
      </c>
      <c r="D46039" t="s">
        <v>274</v>
      </c>
      <c r="E46039" t="s">
        <v>41767</v>
      </c>
      <c r="F46039" t="s">
        <v>1938</v>
      </c>
      <c r="G46039">
        <v>57208316989</v>
      </c>
      <c r="H46039" t="s">
        <v>41769</v>
      </c>
      <c r="I46039" t="s">
        <v>41770</v>
      </c>
      <c r="J46039" t="s">
        <v>41771</v>
      </c>
      <c r="K46039" t="s">
        <v>6361</v>
      </c>
      <c r="L46039" t="s">
        <v>1938</v>
      </c>
    </row>
    <row r="46040" spans="1:12" x14ac:dyDescent="0.45">
      <c r="A46040">
        <v>30992037</v>
      </c>
      <c r="B46040" t="s">
        <v>41766</v>
      </c>
      <c r="C46040">
        <v>8179829</v>
      </c>
      <c r="D46040" t="s">
        <v>274</v>
      </c>
      <c r="E46040" t="s">
        <v>41767</v>
      </c>
      <c r="F46040" t="s">
        <v>1938</v>
      </c>
      <c r="G46040">
        <v>57190388109</v>
      </c>
      <c r="H46040" t="s">
        <v>41772</v>
      </c>
      <c r="I46040" t="s">
        <v>1805</v>
      </c>
      <c r="J46040" t="s">
        <v>48</v>
      </c>
      <c r="K46040" t="s">
        <v>49</v>
      </c>
      <c r="L46040" t="s">
        <v>1938</v>
      </c>
    </row>
    <row r="46041" spans="1:12" x14ac:dyDescent="0.45">
      <c r="A46041">
        <v>30992037</v>
      </c>
      <c r="B46041" t="s">
        <v>41766</v>
      </c>
      <c r="C46041">
        <v>8179829</v>
      </c>
      <c r="D46041" t="s">
        <v>274</v>
      </c>
      <c r="E46041" t="s">
        <v>41767</v>
      </c>
      <c r="F46041" t="s">
        <v>1938</v>
      </c>
      <c r="G46041">
        <v>57207878157</v>
      </c>
      <c r="H46041" t="s">
        <v>8398</v>
      </c>
      <c r="I46041" t="s">
        <v>1965</v>
      </c>
      <c r="J46041" t="s">
        <v>41773</v>
      </c>
      <c r="K46041" t="s">
        <v>53</v>
      </c>
      <c r="L46041" t="s">
        <v>1938</v>
      </c>
    </row>
    <row r="46042" spans="1:12" x14ac:dyDescent="0.45">
      <c r="A46042">
        <v>30992318</v>
      </c>
      <c r="B46042" t="s">
        <v>41774</v>
      </c>
      <c r="C46042">
        <v>10501029</v>
      </c>
      <c r="D46042" t="s">
        <v>41775</v>
      </c>
      <c r="E46042" t="s">
        <v>41776</v>
      </c>
      <c r="F46042" t="s">
        <v>462</v>
      </c>
      <c r="G46042">
        <v>20335818400</v>
      </c>
      <c r="H46042" t="s">
        <v>41777</v>
      </c>
      <c r="I46042" t="s">
        <v>41775</v>
      </c>
      <c r="J46042" t="s">
        <v>41778</v>
      </c>
      <c r="K46042" t="s">
        <v>108</v>
      </c>
      <c r="L46042" t="s">
        <v>462</v>
      </c>
    </row>
    <row r="46043" spans="1:12" x14ac:dyDescent="0.45">
      <c r="A46043">
        <v>30992318</v>
      </c>
      <c r="B46043" t="s">
        <v>41774</v>
      </c>
      <c r="C46043">
        <v>10501029</v>
      </c>
      <c r="D46043" t="s">
        <v>41775</v>
      </c>
      <c r="E46043" t="s">
        <v>41776</v>
      </c>
      <c r="F46043" t="s">
        <v>462</v>
      </c>
      <c r="G46043">
        <v>57209269801</v>
      </c>
      <c r="H46043" t="s">
        <v>41779</v>
      </c>
      <c r="I46043" t="s">
        <v>41780</v>
      </c>
      <c r="J46043" t="s">
        <v>1595</v>
      </c>
      <c r="K46043" t="s">
        <v>213</v>
      </c>
      <c r="L46043" t="s">
        <v>462</v>
      </c>
    </row>
    <row r="46044" spans="1:12" x14ac:dyDescent="0.45">
      <c r="A46044">
        <v>30992364</v>
      </c>
      <c r="B46044" t="s">
        <v>41781</v>
      </c>
      <c r="C46044">
        <v>1865133</v>
      </c>
      <c r="D46044" t="s">
        <v>19167</v>
      </c>
      <c r="E46044" t="s">
        <v>41782</v>
      </c>
      <c r="F46044" t="s">
        <v>132</v>
      </c>
      <c r="G46044">
        <v>37025677900</v>
      </c>
      <c r="H46044" t="s">
        <v>41783</v>
      </c>
      <c r="I46044" t="s">
        <v>41784</v>
      </c>
      <c r="J46044" t="s">
        <v>41785</v>
      </c>
      <c r="K46044" t="s">
        <v>708</v>
      </c>
      <c r="L46044" t="s">
        <v>132</v>
      </c>
    </row>
    <row r="46045" spans="1:12" x14ac:dyDescent="0.45">
      <c r="A46045">
        <v>30992364</v>
      </c>
      <c r="B46045" t="s">
        <v>41786</v>
      </c>
      <c r="C46045">
        <v>10419223</v>
      </c>
      <c r="D46045" t="s">
        <v>41787</v>
      </c>
      <c r="E46045" t="s">
        <v>41788</v>
      </c>
      <c r="F46045" t="s">
        <v>2262</v>
      </c>
      <c r="G46045">
        <v>37025677900</v>
      </c>
      <c r="H46045" t="s">
        <v>41783</v>
      </c>
      <c r="I46045" t="s">
        <v>41784</v>
      </c>
      <c r="J46045" t="s">
        <v>41785</v>
      </c>
      <c r="K46045" t="s">
        <v>708</v>
      </c>
      <c r="L46045" t="s">
        <v>132</v>
      </c>
    </row>
    <row r="46046" spans="1:12" x14ac:dyDescent="0.45">
      <c r="A46046">
        <v>30992364</v>
      </c>
      <c r="B46046" t="s">
        <v>41781</v>
      </c>
      <c r="C46046">
        <v>1865133</v>
      </c>
      <c r="D46046" t="s">
        <v>19167</v>
      </c>
      <c r="E46046" t="s">
        <v>41782</v>
      </c>
      <c r="F46046" t="s">
        <v>132</v>
      </c>
      <c r="G46046">
        <v>7004015769</v>
      </c>
      <c r="H46046" t="s">
        <v>41789</v>
      </c>
      <c r="I46046" t="s">
        <v>41790</v>
      </c>
      <c r="J46046" t="s">
        <v>40168</v>
      </c>
      <c r="K46046" t="s">
        <v>420</v>
      </c>
      <c r="L46046" t="s">
        <v>132</v>
      </c>
    </row>
    <row r="46047" spans="1:12" x14ac:dyDescent="0.45">
      <c r="A46047">
        <v>30992364</v>
      </c>
      <c r="B46047" t="s">
        <v>41786</v>
      </c>
      <c r="C46047">
        <v>10419223</v>
      </c>
      <c r="D46047" t="s">
        <v>41787</v>
      </c>
      <c r="E46047" t="s">
        <v>41788</v>
      </c>
      <c r="F46047" t="s">
        <v>2262</v>
      </c>
      <c r="G46047">
        <v>7004015769</v>
      </c>
      <c r="H46047" t="s">
        <v>41789</v>
      </c>
      <c r="I46047" t="s">
        <v>41790</v>
      </c>
      <c r="J46047" t="s">
        <v>40168</v>
      </c>
      <c r="K46047" t="s">
        <v>420</v>
      </c>
      <c r="L46047" t="s">
        <v>132</v>
      </c>
    </row>
    <row r="46048" spans="1:12" x14ac:dyDescent="0.45">
      <c r="A46048">
        <v>30992364</v>
      </c>
      <c r="B46048" t="s">
        <v>41781</v>
      </c>
      <c r="C46048">
        <v>1865133</v>
      </c>
      <c r="D46048" t="s">
        <v>19167</v>
      </c>
      <c r="E46048" t="s">
        <v>41782</v>
      </c>
      <c r="F46048" t="s">
        <v>132</v>
      </c>
      <c r="G46048">
        <v>7202972536</v>
      </c>
      <c r="H46048" t="s">
        <v>40246</v>
      </c>
      <c r="I46048" t="s">
        <v>19167</v>
      </c>
      <c r="J46048" t="s">
        <v>41791</v>
      </c>
      <c r="K46048" t="s">
        <v>2006</v>
      </c>
      <c r="L46048" t="s">
        <v>132</v>
      </c>
    </row>
    <row r="46049" spans="1:12" x14ac:dyDescent="0.45">
      <c r="A46049">
        <v>30992364</v>
      </c>
      <c r="B46049" t="s">
        <v>41786</v>
      </c>
      <c r="C46049">
        <v>10419223</v>
      </c>
      <c r="D46049" t="s">
        <v>41787</v>
      </c>
      <c r="E46049" t="s">
        <v>41788</v>
      </c>
      <c r="F46049" t="s">
        <v>2262</v>
      </c>
      <c r="G46049">
        <v>7202972536</v>
      </c>
      <c r="H46049" t="s">
        <v>40246</v>
      </c>
      <c r="I46049" t="s">
        <v>19167</v>
      </c>
      <c r="J46049" t="s">
        <v>41791</v>
      </c>
      <c r="K46049" t="s">
        <v>2006</v>
      </c>
      <c r="L46049" t="s">
        <v>132</v>
      </c>
    </row>
    <row r="46050" spans="1:12" x14ac:dyDescent="0.45">
      <c r="A46050">
        <v>30992364</v>
      </c>
      <c r="B46050" t="s">
        <v>41781</v>
      </c>
      <c r="C46050">
        <v>1865133</v>
      </c>
      <c r="D46050" t="s">
        <v>19167</v>
      </c>
      <c r="E46050" t="s">
        <v>41782</v>
      </c>
      <c r="F46050" t="s">
        <v>132</v>
      </c>
      <c r="G46050">
        <v>57201434641</v>
      </c>
      <c r="H46050" t="s">
        <v>29764</v>
      </c>
      <c r="I46050" t="s">
        <v>2433</v>
      </c>
      <c r="J46050" t="s">
        <v>41792</v>
      </c>
      <c r="K46050" t="s">
        <v>29</v>
      </c>
      <c r="L46050" t="s">
        <v>3073</v>
      </c>
    </row>
    <row r="46051" spans="1:12" x14ac:dyDescent="0.45">
      <c r="A46051">
        <v>30992364</v>
      </c>
      <c r="B46051" t="s">
        <v>41786</v>
      </c>
      <c r="C46051">
        <v>10419223</v>
      </c>
      <c r="D46051" t="s">
        <v>41787</v>
      </c>
      <c r="E46051" t="s">
        <v>41788</v>
      </c>
      <c r="F46051" t="s">
        <v>2262</v>
      </c>
      <c r="G46051">
        <v>57201434641</v>
      </c>
      <c r="H46051" t="s">
        <v>29764</v>
      </c>
      <c r="I46051" t="s">
        <v>2433</v>
      </c>
      <c r="J46051" t="s">
        <v>41792</v>
      </c>
      <c r="K46051" t="s">
        <v>29</v>
      </c>
      <c r="L46051" t="s">
        <v>3073</v>
      </c>
    </row>
    <row r="46052" spans="1:12" x14ac:dyDescent="0.45">
      <c r="A46052">
        <v>30992364</v>
      </c>
      <c r="B46052" t="s">
        <v>41781</v>
      </c>
      <c r="C46052">
        <v>1865133</v>
      </c>
      <c r="D46052" t="s">
        <v>19167</v>
      </c>
      <c r="E46052" t="s">
        <v>41782</v>
      </c>
      <c r="F46052" t="s">
        <v>132</v>
      </c>
      <c r="G46052">
        <v>37025677900</v>
      </c>
      <c r="H46052" t="s">
        <v>41783</v>
      </c>
      <c r="I46052" t="s">
        <v>41784</v>
      </c>
      <c r="J46052" t="s">
        <v>41785</v>
      </c>
      <c r="K46052" t="s">
        <v>708</v>
      </c>
      <c r="L46052" t="s">
        <v>132</v>
      </c>
    </row>
    <row r="46053" spans="1:12" x14ac:dyDescent="0.45">
      <c r="A46053">
        <v>30992364</v>
      </c>
      <c r="B46053" t="s">
        <v>41786</v>
      </c>
      <c r="C46053">
        <v>10419223</v>
      </c>
      <c r="D46053" t="s">
        <v>41787</v>
      </c>
      <c r="E46053" t="s">
        <v>41788</v>
      </c>
      <c r="F46053" t="s">
        <v>2262</v>
      </c>
      <c r="G46053">
        <v>37025677900</v>
      </c>
      <c r="H46053" t="s">
        <v>41783</v>
      </c>
      <c r="I46053" t="s">
        <v>41784</v>
      </c>
      <c r="J46053" t="s">
        <v>41785</v>
      </c>
      <c r="K46053" t="s">
        <v>708</v>
      </c>
      <c r="L46053" t="s">
        <v>132</v>
      </c>
    </row>
    <row r="46054" spans="1:12" x14ac:dyDescent="0.45">
      <c r="A46054">
        <v>30992364</v>
      </c>
      <c r="B46054" t="s">
        <v>41781</v>
      </c>
      <c r="C46054">
        <v>1865133</v>
      </c>
      <c r="D46054" t="s">
        <v>19167</v>
      </c>
      <c r="E46054" t="s">
        <v>41782</v>
      </c>
      <c r="F46054" t="s">
        <v>132</v>
      </c>
      <c r="G46054">
        <v>37015316800</v>
      </c>
      <c r="H46054" t="s">
        <v>41793</v>
      </c>
      <c r="I46054" t="s">
        <v>41794</v>
      </c>
      <c r="J46054" t="s">
        <v>41795</v>
      </c>
      <c r="K46054" t="s">
        <v>4174</v>
      </c>
      <c r="L46054" t="s">
        <v>132</v>
      </c>
    </row>
    <row r="46055" spans="1:12" x14ac:dyDescent="0.45">
      <c r="A46055">
        <v>30992364</v>
      </c>
      <c r="B46055" t="s">
        <v>41786</v>
      </c>
      <c r="C46055">
        <v>10419223</v>
      </c>
      <c r="D46055" t="s">
        <v>41787</v>
      </c>
      <c r="E46055" t="s">
        <v>41788</v>
      </c>
      <c r="F46055" t="s">
        <v>2262</v>
      </c>
      <c r="G46055">
        <v>37015316800</v>
      </c>
      <c r="H46055" t="s">
        <v>41793</v>
      </c>
      <c r="I46055" t="s">
        <v>41794</v>
      </c>
      <c r="J46055" t="s">
        <v>41795</v>
      </c>
      <c r="K46055" t="s">
        <v>4174</v>
      </c>
      <c r="L46055" t="s">
        <v>132</v>
      </c>
    </row>
    <row r="46056" spans="1:12" x14ac:dyDescent="0.45">
      <c r="A46056">
        <v>30992364</v>
      </c>
      <c r="B46056" t="s">
        <v>41781</v>
      </c>
      <c r="C46056">
        <v>1865133</v>
      </c>
      <c r="D46056" t="s">
        <v>19167</v>
      </c>
      <c r="E46056" t="s">
        <v>41782</v>
      </c>
      <c r="F46056" t="s">
        <v>132</v>
      </c>
      <c r="G46056">
        <v>7004015769</v>
      </c>
      <c r="H46056" t="s">
        <v>41789</v>
      </c>
      <c r="I46056" t="s">
        <v>41790</v>
      </c>
      <c r="J46056" t="s">
        <v>40168</v>
      </c>
      <c r="K46056" t="s">
        <v>420</v>
      </c>
      <c r="L46056" t="s">
        <v>132</v>
      </c>
    </row>
    <row r="46057" spans="1:12" x14ac:dyDescent="0.45">
      <c r="A46057">
        <v>30992364</v>
      </c>
      <c r="B46057" t="s">
        <v>41786</v>
      </c>
      <c r="C46057">
        <v>10419223</v>
      </c>
      <c r="D46057" t="s">
        <v>41787</v>
      </c>
      <c r="E46057" t="s">
        <v>41788</v>
      </c>
      <c r="F46057" t="s">
        <v>2262</v>
      </c>
      <c r="G46057">
        <v>7004015769</v>
      </c>
      <c r="H46057" t="s">
        <v>41789</v>
      </c>
      <c r="I46057" t="s">
        <v>41790</v>
      </c>
      <c r="J46057" t="s">
        <v>40168</v>
      </c>
      <c r="K46057" t="s">
        <v>420</v>
      </c>
      <c r="L46057" t="s">
        <v>132</v>
      </c>
    </row>
    <row r="46058" spans="1:12" x14ac:dyDescent="0.45">
      <c r="A46058">
        <v>30992364</v>
      </c>
      <c r="B46058" t="s">
        <v>41781</v>
      </c>
      <c r="C46058">
        <v>1865133</v>
      </c>
      <c r="D46058" t="s">
        <v>19167</v>
      </c>
      <c r="E46058" t="s">
        <v>41782</v>
      </c>
      <c r="F46058" t="s">
        <v>132</v>
      </c>
      <c r="G46058">
        <v>7202972536</v>
      </c>
      <c r="H46058" t="s">
        <v>40246</v>
      </c>
      <c r="I46058" t="s">
        <v>19167</v>
      </c>
      <c r="J46058" t="s">
        <v>41791</v>
      </c>
      <c r="K46058" t="s">
        <v>2006</v>
      </c>
      <c r="L46058" t="s">
        <v>132</v>
      </c>
    </row>
    <row r="46059" spans="1:12" x14ac:dyDescent="0.45">
      <c r="A46059">
        <v>30992364</v>
      </c>
      <c r="B46059" t="s">
        <v>41786</v>
      </c>
      <c r="C46059">
        <v>10419223</v>
      </c>
      <c r="D46059" t="s">
        <v>41787</v>
      </c>
      <c r="E46059" t="s">
        <v>41788</v>
      </c>
      <c r="F46059" t="s">
        <v>2262</v>
      </c>
      <c r="G46059">
        <v>7202972536</v>
      </c>
      <c r="H46059" t="s">
        <v>40246</v>
      </c>
      <c r="I46059" t="s">
        <v>19167</v>
      </c>
      <c r="J46059" t="s">
        <v>41791</v>
      </c>
      <c r="K46059" t="s">
        <v>2006</v>
      </c>
      <c r="L46059" t="s">
        <v>132</v>
      </c>
    </row>
    <row r="46060" spans="1:12" x14ac:dyDescent="0.45">
      <c r="A46060">
        <v>30992364</v>
      </c>
      <c r="B46060" t="s">
        <v>41781</v>
      </c>
      <c r="C46060">
        <v>1865133</v>
      </c>
      <c r="D46060" t="s">
        <v>19167</v>
      </c>
      <c r="E46060" t="s">
        <v>41782</v>
      </c>
      <c r="F46060" t="s">
        <v>132</v>
      </c>
      <c r="G46060">
        <v>56479312600</v>
      </c>
      <c r="H46060" t="s">
        <v>41796</v>
      </c>
      <c r="I46060" t="s">
        <v>41797</v>
      </c>
      <c r="J46060" t="s">
        <v>41798</v>
      </c>
      <c r="K46060" t="s">
        <v>89</v>
      </c>
      <c r="L46060" t="s">
        <v>132</v>
      </c>
    </row>
    <row r="46061" spans="1:12" x14ac:dyDescent="0.45">
      <c r="A46061">
        <v>30992364</v>
      </c>
      <c r="B46061" t="s">
        <v>41786</v>
      </c>
      <c r="C46061">
        <v>10419223</v>
      </c>
      <c r="D46061" t="s">
        <v>41787</v>
      </c>
      <c r="E46061" t="s">
        <v>41788</v>
      </c>
      <c r="F46061" t="s">
        <v>2262</v>
      </c>
      <c r="G46061">
        <v>56479312600</v>
      </c>
      <c r="H46061" t="s">
        <v>41796</v>
      </c>
      <c r="I46061" t="s">
        <v>41797</v>
      </c>
      <c r="J46061" t="s">
        <v>41798</v>
      </c>
      <c r="K46061" t="s">
        <v>89</v>
      </c>
      <c r="L46061" t="s">
        <v>132</v>
      </c>
    </row>
    <row r="46062" spans="1:12" x14ac:dyDescent="0.45">
      <c r="A46062">
        <v>30992364</v>
      </c>
      <c r="B46062" t="s">
        <v>41781</v>
      </c>
      <c r="C46062">
        <v>1865133</v>
      </c>
      <c r="D46062" t="s">
        <v>19167</v>
      </c>
      <c r="E46062" t="s">
        <v>41782</v>
      </c>
      <c r="F46062" t="s">
        <v>132</v>
      </c>
      <c r="G46062">
        <v>57201434641</v>
      </c>
      <c r="H46062" t="s">
        <v>29764</v>
      </c>
      <c r="I46062" t="s">
        <v>2433</v>
      </c>
      <c r="J46062" t="s">
        <v>41792</v>
      </c>
      <c r="K46062" t="s">
        <v>29</v>
      </c>
      <c r="L46062" t="s">
        <v>3073</v>
      </c>
    </row>
    <row r="46063" spans="1:12" x14ac:dyDescent="0.45">
      <c r="A46063">
        <v>30992364</v>
      </c>
      <c r="B46063" t="s">
        <v>41786</v>
      </c>
      <c r="C46063">
        <v>10419223</v>
      </c>
      <c r="D46063" t="s">
        <v>41787</v>
      </c>
      <c r="E46063" t="s">
        <v>41788</v>
      </c>
      <c r="F46063" t="s">
        <v>2262</v>
      </c>
      <c r="G46063">
        <v>57201434641</v>
      </c>
      <c r="H46063" t="s">
        <v>29764</v>
      </c>
      <c r="I46063" t="s">
        <v>2433</v>
      </c>
      <c r="J46063" t="s">
        <v>41792</v>
      </c>
      <c r="K46063" t="s">
        <v>29</v>
      </c>
      <c r="L46063" t="s">
        <v>3073</v>
      </c>
    </row>
    <row r="46064" spans="1:12" x14ac:dyDescent="0.45">
      <c r="A46064">
        <v>30992364</v>
      </c>
      <c r="B46064" t="s">
        <v>41781</v>
      </c>
      <c r="C46064">
        <v>1865133</v>
      </c>
      <c r="D46064" t="s">
        <v>19167</v>
      </c>
      <c r="E46064" t="s">
        <v>41782</v>
      </c>
      <c r="F46064" t="s">
        <v>132</v>
      </c>
      <c r="G46064">
        <v>16245772100</v>
      </c>
      <c r="H46064" t="s">
        <v>41799</v>
      </c>
      <c r="I46064" t="s">
        <v>41787</v>
      </c>
      <c r="J46064" t="s">
        <v>2892</v>
      </c>
      <c r="K46064" t="s">
        <v>496</v>
      </c>
      <c r="L46064" t="s">
        <v>3073</v>
      </c>
    </row>
    <row r="46065" spans="1:12" x14ac:dyDescent="0.45">
      <c r="A46065">
        <v>30992364</v>
      </c>
      <c r="B46065" t="s">
        <v>41786</v>
      </c>
      <c r="C46065">
        <v>10419223</v>
      </c>
      <c r="D46065" t="s">
        <v>41787</v>
      </c>
      <c r="E46065" t="s">
        <v>41788</v>
      </c>
      <c r="F46065" t="s">
        <v>2262</v>
      </c>
      <c r="G46065">
        <v>16245772100</v>
      </c>
      <c r="H46065" t="s">
        <v>41799</v>
      </c>
      <c r="I46065" t="s">
        <v>41787</v>
      </c>
      <c r="J46065" t="s">
        <v>2892</v>
      </c>
      <c r="K46065" t="s">
        <v>496</v>
      </c>
      <c r="L46065" t="s">
        <v>3073</v>
      </c>
    </row>
    <row r="46066" spans="1:12" x14ac:dyDescent="0.45">
      <c r="A46066">
        <v>30992364</v>
      </c>
      <c r="B46066" t="s">
        <v>41781</v>
      </c>
      <c r="C46066">
        <v>1865133</v>
      </c>
      <c r="D46066" t="s">
        <v>19167</v>
      </c>
      <c r="E46066" t="s">
        <v>41782</v>
      </c>
      <c r="F46066" t="s">
        <v>132</v>
      </c>
      <c r="G46066">
        <v>56479312600</v>
      </c>
      <c r="H46066" t="s">
        <v>41796</v>
      </c>
      <c r="I46066" t="s">
        <v>41797</v>
      </c>
      <c r="J46066" t="s">
        <v>41798</v>
      </c>
      <c r="K46066" t="s">
        <v>89</v>
      </c>
      <c r="L46066" t="s">
        <v>132</v>
      </c>
    </row>
    <row r="46067" spans="1:12" x14ac:dyDescent="0.45">
      <c r="A46067">
        <v>30992364</v>
      </c>
      <c r="B46067" t="s">
        <v>41786</v>
      </c>
      <c r="C46067">
        <v>10419223</v>
      </c>
      <c r="D46067" t="s">
        <v>41787</v>
      </c>
      <c r="E46067" t="s">
        <v>41788</v>
      </c>
      <c r="F46067" t="s">
        <v>2262</v>
      </c>
      <c r="G46067">
        <v>56479312600</v>
      </c>
      <c r="H46067" t="s">
        <v>41796</v>
      </c>
      <c r="I46067" t="s">
        <v>41797</v>
      </c>
      <c r="J46067" t="s">
        <v>41798</v>
      </c>
      <c r="K46067" t="s">
        <v>89</v>
      </c>
      <c r="L46067" t="s">
        <v>132</v>
      </c>
    </row>
    <row r="46068" spans="1:12" x14ac:dyDescent="0.45">
      <c r="A46068">
        <v>30992364</v>
      </c>
      <c r="B46068" t="s">
        <v>41781</v>
      </c>
      <c r="C46068">
        <v>1865133</v>
      </c>
      <c r="D46068" t="s">
        <v>19167</v>
      </c>
      <c r="E46068" t="s">
        <v>41782</v>
      </c>
      <c r="F46068" t="s">
        <v>132</v>
      </c>
      <c r="G46068">
        <v>16245772100</v>
      </c>
      <c r="H46068" t="s">
        <v>41799</v>
      </c>
      <c r="I46068" t="s">
        <v>41787</v>
      </c>
      <c r="J46068" t="s">
        <v>2892</v>
      </c>
      <c r="K46068" t="s">
        <v>496</v>
      </c>
      <c r="L46068" t="s">
        <v>3073</v>
      </c>
    </row>
    <row r="46069" spans="1:12" x14ac:dyDescent="0.45">
      <c r="A46069">
        <v>30992364</v>
      </c>
      <c r="B46069" t="s">
        <v>41786</v>
      </c>
      <c r="C46069">
        <v>10419223</v>
      </c>
      <c r="D46069" t="s">
        <v>41787</v>
      </c>
      <c r="E46069" t="s">
        <v>41788</v>
      </c>
      <c r="F46069" t="s">
        <v>2262</v>
      </c>
      <c r="G46069">
        <v>16245772100</v>
      </c>
      <c r="H46069" t="s">
        <v>41799</v>
      </c>
      <c r="I46069" t="s">
        <v>41787</v>
      </c>
      <c r="J46069" t="s">
        <v>2892</v>
      </c>
      <c r="K46069" t="s">
        <v>496</v>
      </c>
      <c r="L46069" t="s">
        <v>3073</v>
      </c>
    </row>
    <row r="46070" spans="1:12" x14ac:dyDescent="0.45">
      <c r="A46070">
        <v>30992364</v>
      </c>
      <c r="B46070" t="s">
        <v>41781</v>
      </c>
      <c r="C46070">
        <v>1865133</v>
      </c>
      <c r="D46070" t="s">
        <v>19167</v>
      </c>
      <c r="E46070" t="s">
        <v>41782</v>
      </c>
      <c r="F46070" t="s">
        <v>132</v>
      </c>
      <c r="G46070">
        <v>7402311012</v>
      </c>
      <c r="H46070" t="s">
        <v>41800</v>
      </c>
      <c r="I46070" t="s">
        <v>3731</v>
      </c>
      <c r="J46070" t="s">
        <v>9297</v>
      </c>
      <c r="K46070" t="s">
        <v>245</v>
      </c>
      <c r="L46070" t="s">
        <v>132</v>
      </c>
    </row>
    <row r="46071" spans="1:12" x14ac:dyDescent="0.45">
      <c r="A46071">
        <v>30992364</v>
      </c>
      <c r="B46071" t="s">
        <v>41786</v>
      </c>
      <c r="C46071">
        <v>10419223</v>
      </c>
      <c r="D46071" t="s">
        <v>41787</v>
      </c>
      <c r="E46071" t="s">
        <v>41788</v>
      </c>
      <c r="F46071" t="s">
        <v>2262</v>
      </c>
      <c r="G46071">
        <v>7402311012</v>
      </c>
      <c r="H46071" t="s">
        <v>41800</v>
      </c>
      <c r="I46071" t="s">
        <v>3731</v>
      </c>
      <c r="J46071" t="s">
        <v>9297</v>
      </c>
      <c r="K46071" t="s">
        <v>245</v>
      </c>
      <c r="L46071" t="s">
        <v>132</v>
      </c>
    </row>
    <row r="46072" spans="1:12" x14ac:dyDescent="0.45">
      <c r="A46072">
        <v>30992364</v>
      </c>
      <c r="B46072" t="s">
        <v>41781</v>
      </c>
      <c r="C46072">
        <v>1865133</v>
      </c>
      <c r="D46072" t="s">
        <v>19167</v>
      </c>
      <c r="E46072" t="s">
        <v>41782</v>
      </c>
      <c r="F46072" t="s">
        <v>132</v>
      </c>
      <c r="G46072">
        <v>7402311012</v>
      </c>
      <c r="H46072" t="s">
        <v>41800</v>
      </c>
      <c r="I46072" t="s">
        <v>3731</v>
      </c>
      <c r="J46072" t="s">
        <v>9297</v>
      </c>
      <c r="K46072" t="s">
        <v>245</v>
      </c>
      <c r="L46072" t="s">
        <v>132</v>
      </c>
    </row>
    <row r="46073" spans="1:12" x14ac:dyDescent="0.45">
      <c r="A46073">
        <v>30992364</v>
      </c>
      <c r="B46073" t="s">
        <v>41786</v>
      </c>
      <c r="C46073">
        <v>10419223</v>
      </c>
      <c r="D46073" t="s">
        <v>41787</v>
      </c>
      <c r="E46073" t="s">
        <v>41788</v>
      </c>
      <c r="F46073" t="s">
        <v>2262</v>
      </c>
      <c r="G46073">
        <v>7402311012</v>
      </c>
      <c r="H46073" t="s">
        <v>41800</v>
      </c>
      <c r="I46073" t="s">
        <v>3731</v>
      </c>
      <c r="J46073" t="s">
        <v>9297</v>
      </c>
      <c r="K46073" t="s">
        <v>245</v>
      </c>
      <c r="L46073" t="s">
        <v>132</v>
      </c>
    </row>
    <row r="46074" spans="1:12" x14ac:dyDescent="0.45">
      <c r="A46074">
        <v>30992364</v>
      </c>
      <c r="B46074" t="s">
        <v>41781</v>
      </c>
      <c r="C46074">
        <v>1865133</v>
      </c>
      <c r="D46074" t="s">
        <v>19167</v>
      </c>
      <c r="E46074" t="s">
        <v>41782</v>
      </c>
      <c r="F46074" t="s">
        <v>132</v>
      </c>
      <c r="G46074">
        <v>37015316800</v>
      </c>
      <c r="H46074" t="s">
        <v>41793</v>
      </c>
      <c r="I46074" t="s">
        <v>41794</v>
      </c>
      <c r="J46074" t="s">
        <v>41795</v>
      </c>
      <c r="K46074" t="s">
        <v>4174</v>
      </c>
      <c r="L46074" t="s">
        <v>132</v>
      </c>
    </row>
    <row r="46075" spans="1:12" x14ac:dyDescent="0.45">
      <c r="A46075">
        <v>30992364</v>
      </c>
      <c r="B46075" t="s">
        <v>41786</v>
      </c>
      <c r="C46075">
        <v>10419223</v>
      </c>
      <c r="D46075" t="s">
        <v>41787</v>
      </c>
      <c r="E46075" t="s">
        <v>41788</v>
      </c>
      <c r="F46075" t="s">
        <v>2262</v>
      </c>
      <c r="G46075">
        <v>37015316800</v>
      </c>
      <c r="H46075" t="s">
        <v>41793</v>
      </c>
      <c r="I46075" t="s">
        <v>41794</v>
      </c>
      <c r="J46075" t="s">
        <v>41795</v>
      </c>
      <c r="K46075" t="s">
        <v>4174</v>
      </c>
      <c r="L46075" t="s">
        <v>132</v>
      </c>
    </row>
    <row r="46076" spans="1:12" x14ac:dyDescent="0.45">
      <c r="A46076">
        <v>30992500</v>
      </c>
      <c r="B46076" t="s">
        <v>21637</v>
      </c>
      <c r="C46076">
        <v>1968362</v>
      </c>
      <c r="D46076" t="s">
        <v>21638</v>
      </c>
      <c r="E46076" t="s">
        <v>21639</v>
      </c>
      <c r="F46076" t="s">
        <v>5181</v>
      </c>
      <c r="G46076">
        <v>7005156142</v>
      </c>
      <c r="H46076" t="s">
        <v>21654</v>
      </c>
      <c r="I46076" t="s">
        <v>21638</v>
      </c>
      <c r="J46076" t="s">
        <v>21655</v>
      </c>
      <c r="K46076" t="s">
        <v>108</v>
      </c>
      <c r="L46076" t="s">
        <v>5180</v>
      </c>
    </row>
    <row r="46077" spans="1:12" x14ac:dyDescent="0.45">
      <c r="A46077">
        <v>30992500</v>
      </c>
      <c r="B46077" t="s">
        <v>21637</v>
      </c>
      <c r="C46077">
        <v>1968362</v>
      </c>
      <c r="D46077" t="s">
        <v>21638</v>
      </c>
      <c r="E46077" t="s">
        <v>21639</v>
      </c>
      <c r="F46077" t="s">
        <v>5181</v>
      </c>
      <c r="G46077">
        <v>57201489176</v>
      </c>
      <c r="H46077" t="s">
        <v>41801</v>
      </c>
      <c r="I46077" t="s">
        <v>41802</v>
      </c>
      <c r="J46077" t="s">
        <v>10133</v>
      </c>
      <c r="K46077" t="s">
        <v>3379</v>
      </c>
      <c r="L46077" t="s">
        <v>5180</v>
      </c>
    </row>
    <row r="46078" spans="1:12" x14ac:dyDescent="0.45">
      <c r="A46078">
        <v>30992500</v>
      </c>
      <c r="B46078" t="s">
        <v>21637</v>
      </c>
      <c r="C46078">
        <v>1968362</v>
      </c>
      <c r="D46078" t="s">
        <v>21638</v>
      </c>
      <c r="E46078" t="s">
        <v>21639</v>
      </c>
      <c r="F46078" t="s">
        <v>5181</v>
      </c>
      <c r="G46078">
        <v>7007153763</v>
      </c>
      <c r="H46078" t="s">
        <v>41803</v>
      </c>
      <c r="I46078" t="s">
        <v>41804</v>
      </c>
      <c r="J46078" t="s">
        <v>41805</v>
      </c>
      <c r="K46078" t="s">
        <v>2290</v>
      </c>
      <c r="L46078" t="s">
        <v>41806</v>
      </c>
    </row>
    <row r="46079" spans="1:12" x14ac:dyDescent="0.45">
      <c r="A46079">
        <v>30992500</v>
      </c>
      <c r="B46079" t="s">
        <v>21637</v>
      </c>
      <c r="C46079">
        <v>1968362</v>
      </c>
      <c r="D46079" t="s">
        <v>21638</v>
      </c>
      <c r="E46079" t="s">
        <v>21639</v>
      </c>
      <c r="F46079" t="s">
        <v>5181</v>
      </c>
      <c r="G46079">
        <v>7403552754</v>
      </c>
      <c r="H46079" t="s">
        <v>41807</v>
      </c>
      <c r="I46079" t="s">
        <v>1100</v>
      </c>
      <c r="J46079" t="s">
        <v>12089</v>
      </c>
      <c r="K46079" t="s">
        <v>2095</v>
      </c>
      <c r="L46079" t="s">
        <v>41808</v>
      </c>
    </row>
    <row r="46080" spans="1:12" x14ac:dyDescent="0.45">
      <c r="A46080">
        <v>30992503</v>
      </c>
      <c r="B46080" t="s">
        <v>7665</v>
      </c>
      <c r="C46080">
        <v>1963356</v>
      </c>
      <c r="D46080" t="s">
        <v>7666</v>
      </c>
      <c r="E46080" t="s">
        <v>7667</v>
      </c>
      <c r="F46080" t="s">
        <v>469</v>
      </c>
      <c r="G46080">
        <v>55596643000</v>
      </c>
      <c r="H46080" t="s">
        <v>7983</v>
      </c>
      <c r="I46080" t="s">
        <v>451</v>
      </c>
      <c r="J46080" t="s">
        <v>41809</v>
      </c>
      <c r="K46080" t="s">
        <v>514</v>
      </c>
      <c r="L46080" t="s">
        <v>41810</v>
      </c>
    </row>
    <row r="46081" spans="1:12" x14ac:dyDescent="0.45">
      <c r="A46081">
        <v>30992503</v>
      </c>
      <c r="B46081" t="s">
        <v>7665</v>
      </c>
      <c r="C46081">
        <v>1963356</v>
      </c>
      <c r="D46081" t="s">
        <v>7666</v>
      </c>
      <c r="E46081" t="s">
        <v>7667</v>
      </c>
      <c r="F46081" t="s">
        <v>469</v>
      </c>
      <c r="G46081">
        <v>16305796500</v>
      </c>
      <c r="H46081" t="s">
        <v>41811</v>
      </c>
      <c r="I46081" t="s">
        <v>5074</v>
      </c>
      <c r="J46081" t="s">
        <v>21136</v>
      </c>
      <c r="K46081" t="s">
        <v>53</v>
      </c>
      <c r="L46081" t="s">
        <v>41812</v>
      </c>
    </row>
    <row r="46082" spans="1:12" x14ac:dyDescent="0.45">
      <c r="A46082">
        <v>30992503</v>
      </c>
      <c r="B46082" t="s">
        <v>7665</v>
      </c>
      <c r="C46082">
        <v>1963356</v>
      </c>
      <c r="D46082" t="s">
        <v>7666</v>
      </c>
      <c r="E46082" t="s">
        <v>7667</v>
      </c>
      <c r="F46082" t="s">
        <v>469</v>
      </c>
      <c r="G46082">
        <v>57198798154</v>
      </c>
      <c r="H46082" t="s">
        <v>5838</v>
      </c>
      <c r="I46082" t="s">
        <v>655</v>
      </c>
      <c r="J46082" t="s">
        <v>41813</v>
      </c>
      <c r="K46082" t="s">
        <v>53</v>
      </c>
      <c r="L46082" t="s">
        <v>41812</v>
      </c>
    </row>
    <row r="46083" spans="1:12" x14ac:dyDescent="0.45">
      <c r="A46083">
        <v>30992509</v>
      </c>
      <c r="B46083" t="s">
        <v>15267</v>
      </c>
      <c r="C46083">
        <v>2212684</v>
      </c>
      <c r="D46083" t="s">
        <v>1974</v>
      </c>
      <c r="E46083" t="s">
        <v>15268</v>
      </c>
      <c r="F46083" t="s">
        <v>10363</v>
      </c>
      <c r="G46083">
        <v>7404742853</v>
      </c>
      <c r="H46083" t="s">
        <v>3667</v>
      </c>
      <c r="I46083" t="s">
        <v>1974</v>
      </c>
      <c r="J46083" t="s">
        <v>15269</v>
      </c>
      <c r="K46083" t="s">
        <v>15270</v>
      </c>
      <c r="L46083" t="s">
        <v>10003</v>
      </c>
    </row>
    <row r="46084" spans="1:12" x14ac:dyDescent="0.45">
      <c r="A46084">
        <v>30992509</v>
      </c>
      <c r="B46084" t="s">
        <v>15267</v>
      </c>
      <c r="C46084">
        <v>2212684</v>
      </c>
      <c r="D46084" t="s">
        <v>1974</v>
      </c>
      <c r="E46084" t="s">
        <v>15268</v>
      </c>
      <c r="F46084" t="s">
        <v>10363</v>
      </c>
      <c r="G46084">
        <v>57208341046</v>
      </c>
      <c r="H46084" t="s">
        <v>17987</v>
      </c>
      <c r="I46084" t="s">
        <v>47</v>
      </c>
      <c r="J46084" t="s">
        <v>9363</v>
      </c>
      <c r="K46084" t="s">
        <v>387</v>
      </c>
      <c r="L46084" t="s">
        <v>10363</v>
      </c>
    </row>
    <row r="46085" spans="1:12" x14ac:dyDescent="0.45">
      <c r="A46085">
        <v>30993726</v>
      </c>
      <c r="B46085" t="s">
        <v>41814</v>
      </c>
      <c r="C46085">
        <v>7967279</v>
      </c>
      <c r="D46085" t="s">
        <v>6677</v>
      </c>
      <c r="E46085" t="s">
        <v>41815</v>
      </c>
      <c r="F46085" t="s">
        <v>1054</v>
      </c>
      <c r="G46085">
        <v>26429537600</v>
      </c>
      <c r="H46085" t="s">
        <v>1827</v>
      </c>
      <c r="I46085" t="s">
        <v>385</v>
      </c>
      <c r="J46085" t="s">
        <v>41816</v>
      </c>
      <c r="K46085" t="s">
        <v>1258</v>
      </c>
      <c r="L46085" t="s">
        <v>41817</v>
      </c>
    </row>
    <row r="46086" spans="1:12" x14ac:dyDescent="0.45">
      <c r="A46086">
        <v>30993726</v>
      </c>
      <c r="B46086" t="s">
        <v>41814</v>
      </c>
      <c r="C46086">
        <v>7967279</v>
      </c>
      <c r="D46086" t="s">
        <v>6677</v>
      </c>
      <c r="E46086" t="s">
        <v>41815</v>
      </c>
      <c r="F46086" t="s">
        <v>1054</v>
      </c>
      <c r="G46086">
        <v>49964149100</v>
      </c>
      <c r="H46086" t="s">
        <v>41818</v>
      </c>
      <c r="I46086" t="s">
        <v>41819</v>
      </c>
      <c r="J46086" t="s">
        <v>41820</v>
      </c>
      <c r="K46086" t="s">
        <v>213</v>
      </c>
      <c r="L46086" t="s">
        <v>4397</v>
      </c>
    </row>
    <row r="46087" spans="1:12" x14ac:dyDescent="0.45">
      <c r="A46087">
        <v>30993726</v>
      </c>
      <c r="B46087" t="s">
        <v>41814</v>
      </c>
      <c r="C46087">
        <v>7967279</v>
      </c>
      <c r="D46087" t="s">
        <v>6677</v>
      </c>
      <c r="E46087" t="s">
        <v>41815</v>
      </c>
      <c r="F46087" t="s">
        <v>1054</v>
      </c>
      <c r="G46087">
        <v>7202356056</v>
      </c>
      <c r="H46087" t="s">
        <v>41821</v>
      </c>
      <c r="I46087" t="s">
        <v>6677</v>
      </c>
      <c r="J46087" t="s">
        <v>41822</v>
      </c>
      <c r="K46087" t="s">
        <v>89</v>
      </c>
      <c r="L46087" t="s">
        <v>4397</v>
      </c>
    </row>
    <row r="46088" spans="1:12" x14ac:dyDescent="0.45">
      <c r="A46088">
        <v>30993991</v>
      </c>
      <c r="B46088" t="s">
        <v>4992</v>
      </c>
      <c r="C46088">
        <v>1880733</v>
      </c>
      <c r="D46088" t="s">
        <v>4993</v>
      </c>
      <c r="E46088" t="s">
        <v>4994</v>
      </c>
      <c r="F46088" t="s">
        <v>45</v>
      </c>
      <c r="G46088">
        <v>6602566796</v>
      </c>
      <c r="H46088" t="s">
        <v>41823</v>
      </c>
      <c r="I46088" t="s">
        <v>41824</v>
      </c>
      <c r="J46088" t="s">
        <v>8384</v>
      </c>
      <c r="K46088" t="s">
        <v>70</v>
      </c>
      <c r="L46088" t="s">
        <v>45</v>
      </c>
    </row>
    <row r="46089" spans="1:12" x14ac:dyDescent="0.45">
      <c r="A46089">
        <v>30993991</v>
      </c>
      <c r="B46089" t="s">
        <v>4992</v>
      </c>
      <c r="C46089">
        <v>1880733</v>
      </c>
      <c r="D46089" t="s">
        <v>4993</v>
      </c>
      <c r="E46089" t="s">
        <v>4994</v>
      </c>
      <c r="F46089" t="s">
        <v>45</v>
      </c>
      <c r="G46089">
        <v>56441720500</v>
      </c>
      <c r="H46089" t="s">
        <v>41825</v>
      </c>
      <c r="I46089" t="s">
        <v>41826</v>
      </c>
      <c r="J46089" t="s">
        <v>41827</v>
      </c>
      <c r="K46089" t="s">
        <v>5144</v>
      </c>
      <c r="L46089" t="s">
        <v>45</v>
      </c>
    </row>
    <row r="46090" spans="1:12" x14ac:dyDescent="0.45">
      <c r="A46090">
        <v>30993991</v>
      </c>
      <c r="B46090" t="s">
        <v>4992</v>
      </c>
      <c r="C46090">
        <v>1880733</v>
      </c>
      <c r="D46090" t="s">
        <v>4993</v>
      </c>
      <c r="E46090" t="s">
        <v>4994</v>
      </c>
      <c r="F46090" t="s">
        <v>45</v>
      </c>
      <c r="G46090">
        <v>57031799500</v>
      </c>
      <c r="H46090" t="s">
        <v>4998</v>
      </c>
      <c r="I46090" t="s">
        <v>4999</v>
      </c>
      <c r="J46090" t="s">
        <v>5000</v>
      </c>
      <c r="K46090" t="s">
        <v>5001</v>
      </c>
      <c r="L46090" t="s">
        <v>45</v>
      </c>
    </row>
    <row r="46091" spans="1:12" x14ac:dyDescent="0.45">
      <c r="A46091">
        <v>30993991</v>
      </c>
      <c r="B46091" t="s">
        <v>4992</v>
      </c>
      <c r="C46091">
        <v>1880733</v>
      </c>
      <c r="D46091" t="s">
        <v>4993</v>
      </c>
      <c r="E46091" t="s">
        <v>4994</v>
      </c>
      <c r="F46091" t="s">
        <v>45</v>
      </c>
      <c r="G46091">
        <v>7005485087</v>
      </c>
      <c r="H46091" t="s">
        <v>5004</v>
      </c>
      <c r="I46091" t="s">
        <v>4993</v>
      </c>
      <c r="J46091" t="s">
        <v>5005</v>
      </c>
      <c r="K46091" t="s">
        <v>1216</v>
      </c>
      <c r="L46091" t="s">
        <v>45</v>
      </c>
    </row>
    <row r="46092" spans="1:12" x14ac:dyDescent="0.45">
      <c r="A46092">
        <v>30993991</v>
      </c>
      <c r="B46092" t="s">
        <v>4992</v>
      </c>
      <c r="C46092">
        <v>1880733</v>
      </c>
      <c r="D46092" t="s">
        <v>4993</v>
      </c>
      <c r="E46092" t="s">
        <v>4994</v>
      </c>
      <c r="F46092" t="s">
        <v>45</v>
      </c>
      <c r="G46092">
        <v>57208527218</v>
      </c>
      <c r="H46092" t="s">
        <v>41828</v>
      </c>
      <c r="I46092" t="s">
        <v>5479</v>
      </c>
      <c r="J46092" t="s">
        <v>1788</v>
      </c>
      <c r="K46092" t="s">
        <v>205</v>
      </c>
      <c r="L46092" t="s">
        <v>45</v>
      </c>
    </row>
    <row r="46093" spans="1:12" x14ac:dyDescent="0.45">
      <c r="A46093">
        <v>30994345</v>
      </c>
      <c r="B46093" t="s">
        <v>19753</v>
      </c>
      <c r="C46093">
        <v>1865701</v>
      </c>
      <c r="D46093" t="s">
        <v>10877</v>
      </c>
      <c r="E46093" t="s">
        <v>19754</v>
      </c>
      <c r="F46093" t="s">
        <v>511</v>
      </c>
      <c r="G46093">
        <v>7201832314</v>
      </c>
      <c r="H46093" t="s">
        <v>19766</v>
      </c>
      <c r="I46093" t="s">
        <v>10877</v>
      </c>
      <c r="J46093" t="s">
        <v>19767</v>
      </c>
      <c r="K46093" t="s">
        <v>3972</v>
      </c>
      <c r="L46093" t="s">
        <v>8400</v>
      </c>
    </row>
    <row r="46094" spans="1:12" x14ac:dyDescent="0.45">
      <c r="A46094">
        <v>30994345</v>
      </c>
      <c r="B46094" t="s">
        <v>19753</v>
      </c>
      <c r="C46094">
        <v>1865701</v>
      </c>
      <c r="D46094" t="s">
        <v>10877</v>
      </c>
      <c r="E46094" t="s">
        <v>19754</v>
      </c>
      <c r="F46094" t="s">
        <v>511</v>
      </c>
      <c r="G46094">
        <v>23566964900</v>
      </c>
      <c r="H46094" t="s">
        <v>41829</v>
      </c>
      <c r="I46094" t="s">
        <v>41830</v>
      </c>
      <c r="J46094" t="s">
        <v>2410</v>
      </c>
      <c r="K46094" t="s">
        <v>1521</v>
      </c>
      <c r="L46094" t="s">
        <v>8400</v>
      </c>
    </row>
    <row r="46095" spans="1:12" x14ac:dyDescent="0.45">
      <c r="A46095">
        <v>30994345</v>
      </c>
      <c r="B46095" t="s">
        <v>19753</v>
      </c>
      <c r="C46095">
        <v>1865701</v>
      </c>
      <c r="D46095" t="s">
        <v>10877</v>
      </c>
      <c r="E46095" t="s">
        <v>19754</v>
      </c>
      <c r="F46095" t="s">
        <v>511</v>
      </c>
      <c r="G46095">
        <v>57208643408</v>
      </c>
      <c r="H46095" t="s">
        <v>3954</v>
      </c>
      <c r="I46095" t="s">
        <v>1598</v>
      </c>
      <c r="J46095" t="s">
        <v>2529</v>
      </c>
      <c r="K46095" t="s">
        <v>296</v>
      </c>
      <c r="L46095" t="s">
        <v>8400</v>
      </c>
    </row>
    <row r="46096" spans="1:12" x14ac:dyDescent="0.45">
      <c r="A46096">
        <v>30994345</v>
      </c>
      <c r="B46096" t="s">
        <v>19753</v>
      </c>
      <c r="C46096">
        <v>1865701</v>
      </c>
      <c r="D46096" t="s">
        <v>10877</v>
      </c>
      <c r="E46096" t="s">
        <v>19754</v>
      </c>
      <c r="F46096" t="s">
        <v>511</v>
      </c>
      <c r="G46096">
        <v>57208641393</v>
      </c>
      <c r="H46096" t="s">
        <v>41831</v>
      </c>
      <c r="I46096" t="s">
        <v>41832</v>
      </c>
      <c r="J46096" t="s">
        <v>6238</v>
      </c>
      <c r="K46096" t="s">
        <v>108</v>
      </c>
      <c r="L46096" t="s">
        <v>8400</v>
      </c>
    </row>
    <row r="46097" spans="1:12" x14ac:dyDescent="0.45">
      <c r="A46097">
        <v>30994345</v>
      </c>
      <c r="B46097" t="s">
        <v>19753</v>
      </c>
      <c r="C46097">
        <v>1865701</v>
      </c>
      <c r="D46097" t="s">
        <v>10877</v>
      </c>
      <c r="E46097" t="s">
        <v>19754</v>
      </c>
      <c r="F46097" t="s">
        <v>511</v>
      </c>
      <c r="G46097">
        <v>57204162346</v>
      </c>
      <c r="H46097" t="s">
        <v>17687</v>
      </c>
      <c r="I46097" t="s">
        <v>1029</v>
      </c>
      <c r="J46097" t="s">
        <v>1880</v>
      </c>
      <c r="K46097" t="s">
        <v>205</v>
      </c>
      <c r="L46097" t="s">
        <v>456</v>
      </c>
    </row>
    <row r="46098" spans="1:12" x14ac:dyDescent="0.45">
      <c r="A46098">
        <v>30994345</v>
      </c>
      <c r="B46098" t="s">
        <v>19753</v>
      </c>
      <c r="C46098">
        <v>1865701</v>
      </c>
      <c r="D46098" t="s">
        <v>10877</v>
      </c>
      <c r="E46098" t="s">
        <v>19754</v>
      </c>
      <c r="F46098" t="s">
        <v>511</v>
      </c>
      <c r="G46098">
        <v>57198218162</v>
      </c>
      <c r="H46098" t="s">
        <v>41833</v>
      </c>
      <c r="I46098" t="s">
        <v>41834</v>
      </c>
      <c r="J46098" t="s">
        <v>3522</v>
      </c>
      <c r="K46098" t="s">
        <v>70</v>
      </c>
      <c r="L46098" t="s">
        <v>8400</v>
      </c>
    </row>
    <row r="46099" spans="1:12" x14ac:dyDescent="0.45">
      <c r="A46099">
        <v>30994345</v>
      </c>
      <c r="B46099" t="s">
        <v>19753</v>
      </c>
      <c r="C46099">
        <v>1865701</v>
      </c>
      <c r="D46099" t="s">
        <v>10877</v>
      </c>
      <c r="E46099" t="s">
        <v>19754</v>
      </c>
      <c r="F46099" t="s">
        <v>511</v>
      </c>
      <c r="G46099">
        <v>57208652519</v>
      </c>
      <c r="H46099" t="s">
        <v>41835</v>
      </c>
      <c r="I46099" t="s">
        <v>13974</v>
      </c>
      <c r="J46099" t="s">
        <v>688</v>
      </c>
      <c r="K46099" t="s">
        <v>420</v>
      </c>
      <c r="L46099" t="s">
        <v>8400</v>
      </c>
    </row>
    <row r="46100" spans="1:12" x14ac:dyDescent="0.45">
      <c r="A46100">
        <v>30994345</v>
      </c>
      <c r="B46100" t="s">
        <v>19753</v>
      </c>
      <c r="C46100">
        <v>1865701</v>
      </c>
      <c r="D46100" t="s">
        <v>10877</v>
      </c>
      <c r="E46100" t="s">
        <v>19754</v>
      </c>
      <c r="F46100" t="s">
        <v>511</v>
      </c>
      <c r="G46100">
        <v>57208651705</v>
      </c>
      <c r="H46100" t="s">
        <v>5588</v>
      </c>
      <c r="I46100" t="s">
        <v>648</v>
      </c>
      <c r="J46100" t="s">
        <v>275</v>
      </c>
      <c r="K46100" t="s">
        <v>123</v>
      </c>
      <c r="L46100" t="s">
        <v>456</v>
      </c>
    </row>
    <row r="46101" spans="1:12" x14ac:dyDescent="0.45">
      <c r="A46101">
        <v>30994345</v>
      </c>
      <c r="B46101" t="s">
        <v>19753</v>
      </c>
      <c r="C46101">
        <v>1865701</v>
      </c>
      <c r="D46101" t="s">
        <v>10877</v>
      </c>
      <c r="E46101" t="s">
        <v>19754</v>
      </c>
      <c r="F46101" t="s">
        <v>511</v>
      </c>
      <c r="G46101">
        <v>56338159200</v>
      </c>
      <c r="H46101" t="s">
        <v>41836</v>
      </c>
      <c r="I46101" t="s">
        <v>41837</v>
      </c>
      <c r="J46101" t="s">
        <v>14994</v>
      </c>
      <c r="K46101" t="s">
        <v>5284</v>
      </c>
      <c r="L46101" t="s">
        <v>8400</v>
      </c>
    </row>
    <row r="46102" spans="1:12" x14ac:dyDescent="0.45">
      <c r="A46102">
        <v>30994345</v>
      </c>
      <c r="B46102" t="s">
        <v>19753</v>
      </c>
      <c r="C46102">
        <v>1865701</v>
      </c>
      <c r="D46102" t="s">
        <v>10877</v>
      </c>
      <c r="E46102" t="s">
        <v>19754</v>
      </c>
      <c r="F46102" t="s">
        <v>511</v>
      </c>
      <c r="G46102">
        <v>6505772979</v>
      </c>
      <c r="H46102" t="s">
        <v>41838</v>
      </c>
      <c r="I46102" t="s">
        <v>41839</v>
      </c>
      <c r="J46102" t="s">
        <v>9786</v>
      </c>
      <c r="K46102" t="s">
        <v>213</v>
      </c>
      <c r="L46102" t="s">
        <v>8400</v>
      </c>
    </row>
    <row r="46103" spans="1:12" x14ac:dyDescent="0.45">
      <c r="A46103">
        <v>30994347</v>
      </c>
      <c r="B46103" t="s">
        <v>15483</v>
      </c>
      <c r="C46103">
        <v>10783507</v>
      </c>
      <c r="D46103" t="s">
        <v>15484</v>
      </c>
      <c r="E46103" t="s">
        <v>15485</v>
      </c>
      <c r="F46103" t="s">
        <v>1626</v>
      </c>
      <c r="G46103">
        <v>56691319000</v>
      </c>
      <c r="H46103" t="s">
        <v>18001</v>
      </c>
      <c r="I46103" t="s">
        <v>7100</v>
      </c>
      <c r="J46103" t="s">
        <v>8575</v>
      </c>
      <c r="K46103" t="s">
        <v>545</v>
      </c>
      <c r="L46103" t="s">
        <v>1712</v>
      </c>
    </row>
    <row r="46104" spans="1:12" x14ac:dyDescent="0.45">
      <c r="A46104">
        <v>30994347</v>
      </c>
      <c r="B46104" t="s">
        <v>15483</v>
      </c>
      <c r="C46104">
        <v>10783507</v>
      </c>
      <c r="D46104" t="s">
        <v>15484</v>
      </c>
      <c r="E46104" t="s">
        <v>15485</v>
      </c>
      <c r="F46104" t="s">
        <v>1626</v>
      </c>
      <c r="G46104">
        <v>57162834200</v>
      </c>
      <c r="H46104" t="s">
        <v>41840</v>
      </c>
      <c r="I46104" t="s">
        <v>41841</v>
      </c>
      <c r="J46104" t="s">
        <v>8722</v>
      </c>
      <c r="K46104" t="s">
        <v>1456</v>
      </c>
      <c r="L46104" t="s">
        <v>1712</v>
      </c>
    </row>
    <row r="46105" spans="1:12" x14ac:dyDescent="0.45">
      <c r="A46105">
        <v>30994347</v>
      </c>
      <c r="B46105" t="s">
        <v>15483</v>
      </c>
      <c r="C46105">
        <v>10783507</v>
      </c>
      <c r="D46105" t="s">
        <v>15484</v>
      </c>
      <c r="E46105" t="s">
        <v>15485</v>
      </c>
      <c r="F46105" t="s">
        <v>1626</v>
      </c>
      <c r="G46105">
        <v>55554245100</v>
      </c>
      <c r="H46105" t="s">
        <v>41842</v>
      </c>
      <c r="I46105" t="s">
        <v>36319</v>
      </c>
      <c r="J46105" t="s">
        <v>33193</v>
      </c>
      <c r="K46105" t="s">
        <v>213</v>
      </c>
      <c r="L46105" t="s">
        <v>1712</v>
      </c>
    </row>
    <row r="46106" spans="1:12" x14ac:dyDescent="0.45">
      <c r="A46106">
        <v>30994347</v>
      </c>
      <c r="B46106" t="s">
        <v>15483</v>
      </c>
      <c r="C46106">
        <v>10783507</v>
      </c>
      <c r="D46106" t="s">
        <v>15484</v>
      </c>
      <c r="E46106" t="s">
        <v>15485</v>
      </c>
      <c r="F46106" t="s">
        <v>1626</v>
      </c>
      <c r="G46106">
        <v>57192436244</v>
      </c>
      <c r="H46106" t="s">
        <v>29531</v>
      </c>
      <c r="I46106" t="s">
        <v>29532</v>
      </c>
      <c r="J46106" t="s">
        <v>29533</v>
      </c>
      <c r="K46106" t="s">
        <v>2728</v>
      </c>
      <c r="L46106" t="s">
        <v>1626</v>
      </c>
    </row>
    <row r="46107" spans="1:12" x14ac:dyDescent="0.45">
      <c r="A46107">
        <v>30994347</v>
      </c>
      <c r="B46107" t="s">
        <v>15483</v>
      </c>
      <c r="C46107">
        <v>10783507</v>
      </c>
      <c r="D46107" t="s">
        <v>15484</v>
      </c>
      <c r="E46107" t="s">
        <v>15485</v>
      </c>
      <c r="F46107" t="s">
        <v>1626</v>
      </c>
      <c r="G46107">
        <v>26432653000</v>
      </c>
      <c r="H46107" t="s">
        <v>15503</v>
      </c>
      <c r="I46107" t="s">
        <v>15484</v>
      </c>
      <c r="J46107" t="s">
        <v>15504</v>
      </c>
      <c r="K46107" t="s">
        <v>3972</v>
      </c>
      <c r="L46107" t="s">
        <v>1626</v>
      </c>
    </row>
    <row r="46108" spans="1:12" x14ac:dyDescent="0.45">
      <c r="A46108">
        <v>30994565</v>
      </c>
      <c r="B46108" t="s">
        <v>1502</v>
      </c>
      <c r="C46108">
        <v>8251212</v>
      </c>
      <c r="D46108" t="s">
        <v>1503</v>
      </c>
      <c r="E46108" t="s">
        <v>1504</v>
      </c>
      <c r="F46108" t="s">
        <v>1505</v>
      </c>
      <c r="G46108">
        <v>57208472826</v>
      </c>
      <c r="H46108" t="s">
        <v>1510</v>
      </c>
      <c r="I46108" t="s">
        <v>1511</v>
      </c>
      <c r="J46108" t="s">
        <v>1512</v>
      </c>
      <c r="K46108" t="s">
        <v>1513</v>
      </c>
      <c r="L46108" t="s">
        <v>1691</v>
      </c>
    </row>
    <row r="46109" spans="1:12" x14ac:dyDescent="0.45">
      <c r="A46109">
        <v>30994565</v>
      </c>
      <c r="B46109" t="s">
        <v>1502</v>
      </c>
      <c r="C46109">
        <v>8251212</v>
      </c>
      <c r="D46109" t="s">
        <v>1503</v>
      </c>
      <c r="E46109" t="s">
        <v>1504</v>
      </c>
      <c r="F46109" t="s">
        <v>1505</v>
      </c>
      <c r="G46109">
        <v>55631769300</v>
      </c>
      <c r="H46109" t="s">
        <v>41843</v>
      </c>
      <c r="I46109" t="s">
        <v>41844</v>
      </c>
      <c r="J46109" t="s">
        <v>13554</v>
      </c>
      <c r="K46109" t="s">
        <v>104</v>
      </c>
      <c r="L46109" t="s">
        <v>1505</v>
      </c>
    </row>
    <row r="46110" spans="1:12" x14ac:dyDescent="0.45">
      <c r="A46110">
        <v>30994934</v>
      </c>
      <c r="B46110" t="s">
        <v>26280</v>
      </c>
      <c r="C46110">
        <v>2414701</v>
      </c>
      <c r="D46110" t="s">
        <v>26281</v>
      </c>
      <c r="E46110" t="s">
        <v>26282</v>
      </c>
      <c r="F46110" t="s">
        <v>6920</v>
      </c>
      <c r="G46110">
        <v>57197724143</v>
      </c>
      <c r="H46110" t="s">
        <v>41845</v>
      </c>
      <c r="I46110" t="s">
        <v>41846</v>
      </c>
      <c r="J46110" t="s">
        <v>41847</v>
      </c>
      <c r="K46110" t="s">
        <v>213</v>
      </c>
      <c r="L46110" t="s">
        <v>793</v>
      </c>
    </row>
    <row r="46111" spans="1:12" x14ac:dyDescent="0.45">
      <c r="A46111">
        <v>30994934</v>
      </c>
      <c r="B46111" t="s">
        <v>26280</v>
      </c>
      <c r="C46111">
        <v>2414701</v>
      </c>
      <c r="D46111" t="s">
        <v>26281</v>
      </c>
      <c r="E46111" t="s">
        <v>26282</v>
      </c>
      <c r="F46111" t="s">
        <v>6920</v>
      </c>
      <c r="G46111">
        <v>57205119074</v>
      </c>
      <c r="H46111" t="s">
        <v>14085</v>
      </c>
      <c r="I46111" t="s">
        <v>14086</v>
      </c>
      <c r="J46111" t="s">
        <v>14087</v>
      </c>
      <c r="K46111" t="s">
        <v>53</v>
      </c>
      <c r="L46111" t="s">
        <v>5210</v>
      </c>
    </row>
    <row r="46112" spans="1:12" x14ac:dyDescent="0.45">
      <c r="A46112">
        <v>30994934</v>
      </c>
      <c r="B46112" t="s">
        <v>26280</v>
      </c>
      <c r="C46112">
        <v>2414701</v>
      </c>
      <c r="D46112" t="s">
        <v>26281</v>
      </c>
      <c r="E46112" t="s">
        <v>26282</v>
      </c>
      <c r="F46112" t="s">
        <v>6920</v>
      </c>
      <c r="G46112">
        <v>57199861497</v>
      </c>
      <c r="H46112" t="s">
        <v>41848</v>
      </c>
      <c r="I46112" t="s">
        <v>5568</v>
      </c>
      <c r="J46112" t="s">
        <v>38835</v>
      </c>
      <c r="K46112" t="s">
        <v>387</v>
      </c>
      <c r="L46112" t="s">
        <v>793</v>
      </c>
    </row>
    <row r="46113" spans="1:12" x14ac:dyDescent="0.45">
      <c r="A46113">
        <v>30994934</v>
      </c>
      <c r="B46113" t="s">
        <v>26280</v>
      </c>
      <c r="C46113">
        <v>2414701</v>
      </c>
      <c r="D46113" t="s">
        <v>26281</v>
      </c>
      <c r="E46113" t="s">
        <v>26282</v>
      </c>
      <c r="F46113" t="s">
        <v>6920</v>
      </c>
      <c r="G46113">
        <v>56744603900</v>
      </c>
      <c r="H46113" t="s">
        <v>17759</v>
      </c>
      <c r="I46113" t="s">
        <v>17749</v>
      </c>
      <c r="J46113" t="s">
        <v>17760</v>
      </c>
      <c r="K46113" t="s">
        <v>17761</v>
      </c>
      <c r="L46113" t="s">
        <v>793</v>
      </c>
    </row>
    <row r="46114" spans="1:12" x14ac:dyDescent="0.45">
      <c r="A46114">
        <v>30994934</v>
      </c>
      <c r="B46114" t="s">
        <v>26280</v>
      </c>
      <c r="C46114">
        <v>2414701</v>
      </c>
      <c r="D46114" t="s">
        <v>26281</v>
      </c>
      <c r="E46114" t="s">
        <v>26282</v>
      </c>
      <c r="F46114" t="s">
        <v>6920</v>
      </c>
      <c r="G46114">
        <v>55440958200</v>
      </c>
      <c r="H46114" t="s">
        <v>26284</v>
      </c>
      <c r="I46114" t="s">
        <v>26285</v>
      </c>
      <c r="J46114" t="s">
        <v>7442</v>
      </c>
      <c r="K46114" t="s">
        <v>97</v>
      </c>
      <c r="L46114" t="s">
        <v>6920</v>
      </c>
    </row>
    <row r="46115" spans="1:12" x14ac:dyDescent="0.45">
      <c r="A46115">
        <v>30994934</v>
      </c>
      <c r="B46115" t="s">
        <v>26280</v>
      </c>
      <c r="C46115">
        <v>2414701</v>
      </c>
      <c r="D46115" t="s">
        <v>26281</v>
      </c>
      <c r="E46115" t="s">
        <v>26282</v>
      </c>
      <c r="F46115" t="s">
        <v>6920</v>
      </c>
      <c r="G46115">
        <v>55588378100</v>
      </c>
      <c r="H46115" t="s">
        <v>41849</v>
      </c>
      <c r="I46115" t="s">
        <v>41850</v>
      </c>
      <c r="J46115" t="s">
        <v>3347</v>
      </c>
      <c r="K46115" t="s">
        <v>213</v>
      </c>
      <c r="L46115" t="s">
        <v>793</v>
      </c>
    </row>
    <row r="46116" spans="1:12" x14ac:dyDescent="0.45">
      <c r="A46116">
        <v>30994934</v>
      </c>
      <c r="B46116" t="s">
        <v>26280</v>
      </c>
      <c r="C46116">
        <v>2414701</v>
      </c>
      <c r="D46116" t="s">
        <v>26281</v>
      </c>
      <c r="E46116" t="s">
        <v>26282</v>
      </c>
      <c r="F46116" t="s">
        <v>6920</v>
      </c>
      <c r="G46116">
        <v>7006648279</v>
      </c>
      <c r="H46116" t="s">
        <v>26283</v>
      </c>
      <c r="I46116" t="s">
        <v>26281</v>
      </c>
      <c r="J46116" t="s">
        <v>16333</v>
      </c>
      <c r="K46116" t="s">
        <v>420</v>
      </c>
      <c r="L46116" t="s">
        <v>6920</v>
      </c>
    </row>
    <row r="46117" spans="1:12" x14ac:dyDescent="0.45">
      <c r="A46117">
        <v>30994934</v>
      </c>
      <c r="B46117" t="s">
        <v>26280</v>
      </c>
      <c r="C46117">
        <v>2414701</v>
      </c>
      <c r="D46117" t="s">
        <v>26281</v>
      </c>
      <c r="E46117" t="s">
        <v>26282</v>
      </c>
      <c r="F46117" t="s">
        <v>6920</v>
      </c>
      <c r="G46117">
        <v>7201776832</v>
      </c>
      <c r="H46117" t="s">
        <v>41851</v>
      </c>
      <c r="I46117" t="s">
        <v>17220</v>
      </c>
      <c r="J46117" t="s">
        <v>41852</v>
      </c>
      <c r="K46117" t="s">
        <v>4429</v>
      </c>
      <c r="L46117" t="s">
        <v>793</v>
      </c>
    </row>
    <row r="46118" spans="1:12" x14ac:dyDescent="0.45">
      <c r="A46118">
        <v>30994934</v>
      </c>
      <c r="B46118" t="s">
        <v>26280</v>
      </c>
      <c r="C46118">
        <v>2414701</v>
      </c>
      <c r="D46118" t="s">
        <v>26281</v>
      </c>
      <c r="E46118" t="s">
        <v>26282</v>
      </c>
      <c r="F46118" t="s">
        <v>6920</v>
      </c>
      <c r="G46118">
        <v>15759657800</v>
      </c>
      <c r="H46118" t="s">
        <v>41853</v>
      </c>
      <c r="I46118" t="s">
        <v>3757</v>
      </c>
      <c r="J46118" t="s">
        <v>4865</v>
      </c>
      <c r="K46118" t="s">
        <v>56</v>
      </c>
      <c r="L46118" t="s">
        <v>793</v>
      </c>
    </row>
    <row r="46119" spans="1:12" x14ac:dyDescent="0.45">
      <c r="A46119">
        <v>30994934</v>
      </c>
      <c r="B46119" t="s">
        <v>26280</v>
      </c>
      <c r="C46119">
        <v>2414701</v>
      </c>
      <c r="D46119" t="s">
        <v>26281</v>
      </c>
      <c r="E46119" t="s">
        <v>26282</v>
      </c>
      <c r="F46119" t="s">
        <v>6920</v>
      </c>
      <c r="G46119">
        <v>23008957600</v>
      </c>
      <c r="H46119" t="s">
        <v>40584</v>
      </c>
      <c r="I46119" t="s">
        <v>20824</v>
      </c>
      <c r="J46119" t="s">
        <v>41854</v>
      </c>
      <c r="K46119" t="s">
        <v>205</v>
      </c>
      <c r="L46119" t="s">
        <v>5210</v>
      </c>
    </row>
    <row r="46120" spans="1:12" x14ac:dyDescent="0.45">
      <c r="A46120">
        <v>30994934</v>
      </c>
      <c r="B46120" t="s">
        <v>26280</v>
      </c>
      <c r="C46120">
        <v>2414701</v>
      </c>
      <c r="D46120" t="s">
        <v>26281</v>
      </c>
      <c r="E46120" t="s">
        <v>26282</v>
      </c>
      <c r="F46120" t="s">
        <v>6920</v>
      </c>
      <c r="G46120">
        <v>7201966529</v>
      </c>
      <c r="H46120" t="s">
        <v>19979</v>
      </c>
      <c r="I46120" t="s">
        <v>15127</v>
      </c>
      <c r="J46120" t="s">
        <v>1261</v>
      </c>
      <c r="K46120" t="s">
        <v>70</v>
      </c>
      <c r="L46120" t="s">
        <v>793</v>
      </c>
    </row>
    <row r="46121" spans="1:12" x14ac:dyDescent="0.45">
      <c r="A46121">
        <v>30994934</v>
      </c>
      <c r="B46121" t="s">
        <v>26280</v>
      </c>
      <c r="C46121">
        <v>2414701</v>
      </c>
      <c r="D46121" t="s">
        <v>26281</v>
      </c>
      <c r="E46121" t="s">
        <v>26282</v>
      </c>
      <c r="F46121" t="s">
        <v>6920</v>
      </c>
      <c r="G46121">
        <v>56364322200</v>
      </c>
      <c r="H46121" t="s">
        <v>41855</v>
      </c>
      <c r="I46121" t="s">
        <v>6637</v>
      </c>
      <c r="J46121" t="s">
        <v>41856</v>
      </c>
      <c r="K46121" t="s">
        <v>104</v>
      </c>
      <c r="L46121" t="s">
        <v>5210</v>
      </c>
    </row>
    <row r="46122" spans="1:12" x14ac:dyDescent="0.45">
      <c r="A46122">
        <v>30994934</v>
      </c>
      <c r="B46122" t="s">
        <v>26280</v>
      </c>
      <c r="C46122">
        <v>2414701</v>
      </c>
      <c r="D46122" t="s">
        <v>26281</v>
      </c>
      <c r="E46122" t="s">
        <v>26282</v>
      </c>
      <c r="F46122" t="s">
        <v>6920</v>
      </c>
      <c r="G46122">
        <v>26041036300</v>
      </c>
      <c r="H46122" t="s">
        <v>41857</v>
      </c>
      <c r="I46122" t="s">
        <v>41858</v>
      </c>
      <c r="J46122" t="s">
        <v>41859</v>
      </c>
      <c r="K46122" t="s">
        <v>56</v>
      </c>
      <c r="L46122" t="s">
        <v>793</v>
      </c>
    </row>
    <row r="46123" spans="1:12" x14ac:dyDescent="0.45">
      <c r="A46123">
        <v>30994934</v>
      </c>
      <c r="B46123" t="s">
        <v>26280</v>
      </c>
      <c r="C46123">
        <v>2414701</v>
      </c>
      <c r="D46123" t="s">
        <v>26281</v>
      </c>
      <c r="E46123" t="s">
        <v>26282</v>
      </c>
      <c r="F46123" t="s">
        <v>6920</v>
      </c>
      <c r="G46123">
        <v>57208858588</v>
      </c>
      <c r="H46123" t="s">
        <v>32725</v>
      </c>
      <c r="I46123" t="s">
        <v>28234</v>
      </c>
      <c r="J46123" t="s">
        <v>330</v>
      </c>
      <c r="K46123" t="s">
        <v>70</v>
      </c>
      <c r="L46123" t="s">
        <v>5210</v>
      </c>
    </row>
    <row r="46124" spans="1:12" x14ac:dyDescent="0.45">
      <c r="A46124">
        <v>30994976</v>
      </c>
      <c r="B46124" t="s">
        <v>36839</v>
      </c>
      <c r="C46124">
        <v>1883204</v>
      </c>
      <c r="D46124" t="s">
        <v>36840</v>
      </c>
      <c r="E46124" t="s">
        <v>36841</v>
      </c>
      <c r="F46124" t="s">
        <v>2796</v>
      </c>
      <c r="G46124">
        <v>56727967700</v>
      </c>
      <c r="H46124" t="s">
        <v>36847</v>
      </c>
      <c r="I46124" t="s">
        <v>36848</v>
      </c>
      <c r="J46124" t="s">
        <v>36849</v>
      </c>
      <c r="K46124" t="s">
        <v>3103</v>
      </c>
      <c r="L46124" t="s">
        <v>2800</v>
      </c>
    </row>
    <row r="46125" spans="1:12" x14ac:dyDescent="0.45">
      <c r="A46125">
        <v>30994976</v>
      </c>
      <c r="B46125" t="s">
        <v>36839</v>
      </c>
      <c r="C46125">
        <v>1883204</v>
      </c>
      <c r="D46125" t="s">
        <v>36840</v>
      </c>
      <c r="E46125" t="s">
        <v>36841</v>
      </c>
      <c r="F46125" t="s">
        <v>2796</v>
      </c>
      <c r="G46125">
        <v>55213871100</v>
      </c>
      <c r="H46125" t="s">
        <v>41860</v>
      </c>
      <c r="I46125" t="s">
        <v>41861</v>
      </c>
      <c r="J46125" t="s">
        <v>41862</v>
      </c>
      <c r="K46125" t="s">
        <v>4190</v>
      </c>
      <c r="L46125" t="s">
        <v>41863</v>
      </c>
    </row>
    <row r="46126" spans="1:12" x14ac:dyDescent="0.45">
      <c r="A46126">
        <v>30994976</v>
      </c>
      <c r="B46126" t="s">
        <v>36839</v>
      </c>
      <c r="C46126">
        <v>1883204</v>
      </c>
      <c r="D46126" t="s">
        <v>36840</v>
      </c>
      <c r="E46126" t="s">
        <v>36841</v>
      </c>
      <c r="F46126" t="s">
        <v>2796</v>
      </c>
      <c r="G46126">
        <v>6602544767</v>
      </c>
      <c r="H46126" t="s">
        <v>41864</v>
      </c>
      <c r="I46126" t="s">
        <v>41865</v>
      </c>
      <c r="J46126" t="s">
        <v>6142</v>
      </c>
      <c r="K46126" t="s">
        <v>108</v>
      </c>
      <c r="L46126" t="s">
        <v>41863</v>
      </c>
    </row>
    <row r="46127" spans="1:12" x14ac:dyDescent="0.45">
      <c r="A46127">
        <v>30994976</v>
      </c>
      <c r="B46127" t="s">
        <v>36839</v>
      </c>
      <c r="C46127">
        <v>1883204</v>
      </c>
      <c r="D46127" t="s">
        <v>36840</v>
      </c>
      <c r="E46127" t="s">
        <v>36841</v>
      </c>
      <c r="F46127" t="s">
        <v>2796</v>
      </c>
      <c r="G46127">
        <v>55220235800</v>
      </c>
      <c r="H46127" t="s">
        <v>41866</v>
      </c>
      <c r="I46127" t="s">
        <v>41867</v>
      </c>
      <c r="J46127" t="s">
        <v>7368</v>
      </c>
      <c r="K46127" t="s">
        <v>3142</v>
      </c>
      <c r="L46127" t="s">
        <v>2800</v>
      </c>
    </row>
    <row r="46128" spans="1:12" x14ac:dyDescent="0.45">
      <c r="A46128">
        <v>30994976</v>
      </c>
      <c r="B46128" t="s">
        <v>36839</v>
      </c>
      <c r="C46128">
        <v>1883204</v>
      </c>
      <c r="D46128" t="s">
        <v>36840</v>
      </c>
      <c r="E46128" t="s">
        <v>36841</v>
      </c>
      <c r="F46128" t="s">
        <v>2796</v>
      </c>
      <c r="G46128">
        <v>7006183791</v>
      </c>
      <c r="H46128" t="s">
        <v>36853</v>
      </c>
      <c r="I46128" t="s">
        <v>36840</v>
      </c>
      <c r="J46128" t="s">
        <v>2939</v>
      </c>
      <c r="K46128" t="s">
        <v>2940</v>
      </c>
      <c r="L46128" t="s">
        <v>2800</v>
      </c>
    </row>
    <row r="46129" spans="1:12" x14ac:dyDescent="0.45">
      <c r="A46129">
        <v>30994977</v>
      </c>
      <c r="B46129" t="s">
        <v>39042</v>
      </c>
      <c r="C46129">
        <v>11410886</v>
      </c>
      <c r="D46129" t="s">
        <v>39043</v>
      </c>
      <c r="E46129" t="s">
        <v>39044</v>
      </c>
      <c r="F46129" t="s">
        <v>2080</v>
      </c>
      <c r="G46129">
        <v>57208402999</v>
      </c>
      <c r="H46129" t="s">
        <v>41868</v>
      </c>
      <c r="I46129" t="s">
        <v>41869</v>
      </c>
      <c r="J46129" t="s">
        <v>3898</v>
      </c>
      <c r="K46129" t="s">
        <v>224</v>
      </c>
      <c r="L46129" t="s">
        <v>2096</v>
      </c>
    </row>
    <row r="46130" spans="1:12" x14ac:dyDescent="0.45">
      <c r="A46130">
        <v>30994977</v>
      </c>
      <c r="B46130" t="s">
        <v>39042</v>
      </c>
      <c r="C46130">
        <v>11410886</v>
      </c>
      <c r="D46130" t="s">
        <v>39043</v>
      </c>
      <c r="E46130" t="s">
        <v>39044</v>
      </c>
      <c r="F46130" t="s">
        <v>2080</v>
      </c>
      <c r="G46130">
        <v>57199119384</v>
      </c>
      <c r="H46130" t="s">
        <v>16636</v>
      </c>
      <c r="I46130" t="s">
        <v>16637</v>
      </c>
      <c r="J46130" t="s">
        <v>24917</v>
      </c>
      <c r="K46130" t="s">
        <v>213</v>
      </c>
      <c r="L46130" t="s">
        <v>2096</v>
      </c>
    </row>
    <row r="46131" spans="1:12" x14ac:dyDescent="0.45">
      <c r="A46131">
        <v>30994977</v>
      </c>
      <c r="B46131" t="s">
        <v>39042</v>
      </c>
      <c r="C46131">
        <v>11410886</v>
      </c>
      <c r="D46131" t="s">
        <v>39043</v>
      </c>
      <c r="E46131" t="s">
        <v>39044</v>
      </c>
      <c r="F46131" t="s">
        <v>2080</v>
      </c>
      <c r="G46131">
        <v>57061186700</v>
      </c>
      <c r="H46131" t="s">
        <v>19653</v>
      </c>
      <c r="I46131" t="s">
        <v>648</v>
      </c>
      <c r="J46131" t="s">
        <v>1030</v>
      </c>
      <c r="K46131" t="s">
        <v>89</v>
      </c>
      <c r="L46131" t="s">
        <v>1681</v>
      </c>
    </row>
    <row r="46132" spans="1:12" x14ac:dyDescent="0.45">
      <c r="A46132">
        <v>30994977</v>
      </c>
      <c r="B46132" t="s">
        <v>39042</v>
      </c>
      <c r="C46132">
        <v>11410886</v>
      </c>
      <c r="D46132" t="s">
        <v>39043</v>
      </c>
      <c r="E46132" t="s">
        <v>39044</v>
      </c>
      <c r="F46132" t="s">
        <v>2080</v>
      </c>
      <c r="G46132">
        <v>56973237400</v>
      </c>
      <c r="H46132" t="s">
        <v>41870</v>
      </c>
      <c r="I46132" t="s">
        <v>2415</v>
      </c>
      <c r="J46132" t="s">
        <v>24191</v>
      </c>
      <c r="K46132" t="s">
        <v>514</v>
      </c>
      <c r="L46132" t="s">
        <v>2096</v>
      </c>
    </row>
    <row r="46133" spans="1:12" x14ac:dyDescent="0.45">
      <c r="A46133">
        <v>30994977</v>
      </c>
      <c r="B46133" t="s">
        <v>39042</v>
      </c>
      <c r="C46133">
        <v>11410886</v>
      </c>
      <c r="D46133" t="s">
        <v>39043</v>
      </c>
      <c r="E46133" t="s">
        <v>39044</v>
      </c>
      <c r="F46133" t="s">
        <v>2080</v>
      </c>
      <c r="G46133">
        <v>57190619539</v>
      </c>
      <c r="H46133" t="s">
        <v>41871</v>
      </c>
      <c r="I46133" t="s">
        <v>41872</v>
      </c>
      <c r="J46133" t="s">
        <v>8729</v>
      </c>
      <c r="K46133" t="s">
        <v>224</v>
      </c>
      <c r="L46133" t="s">
        <v>1681</v>
      </c>
    </row>
    <row r="46134" spans="1:12" x14ac:dyDescent="0.45">
      <c r="A46134">
        <v>30994977</v>
      </c>
      <c r="B46134" t="s">
        <v>39042</v>
      </c>
      <c r="C46134">
        <v>11410886</v>
      </c>
      <c r="D46134" t="s">
        <v>39043</v>
      </c>
      <c r="E46134" t="s">
        <v>39044</v>
      </c>
      <c r="F46134" t="s">
        <v>2080</v>
      </c>
      <c r="G46134">
        <v>57198394777</v>
      </c>
      <c r="H46134" t="s">
        <v>39046</v>
      </c>
      <c r="I46134" t="s">
        <v>39043</v>
      </c>
      <c r="J46134" t="s">
        <v>39047</v>
      </c>
      <c r="K46134" t="s">
        <v>7311</v>
      </c>
      <c r="L46134" t="s">
        <v>2096</v>
      </c>
    </row>
    <row r="46135" spans="1:12" x14ac:dyDescent="0.45">
      <c r="A46135">
        <v>30995063</v>
      </c>
      <c r="B46135" t="s">
        <v>41873</v>
      </c>
      <c r="C46135">
        <v>2218179</v>
      </c>
      <c r="D46135" t="s">
        <v>41874</v>
      </c>
      <c r="E46135" t="s">
        <v>14298</v>
      </c>
      <c r="F46135" t="s">
        <v>1858</v>
      </c>
      <c r="G46135">
        <v>57209200785</v>
      </c>
      <c r="H46135" t="s">
        <v>10472</v>
      </c>
      <c r="I46135" t="s">
        <v>10473</v>
      </c>
      <c r="J46135" t="s">
        <v>14730</v>
      </c>
      <c r="K46135" t="s">
        <v>205</v>
      </c>
      <c r="L46135" t="s">
        <v>1858</v>
      </c>
    </row>
    <row r="46136" spans="1:12" x14ac:dyDescent="0.45">
      <c r="A46136">
        <v>30995063</v>
      </c>
      <c r="B46136" t="s">
        <v>41873</v>
      </c>
      <c r="C46136">
        <v>2218179</v>
      </c>
      <c r="D46136" t="s">
        <v>41874</v>
      </c>
      <c r="E46136" t="s">
        <v>14298</v>
      </c>
      <c r="F46136" t="s">
        <v>1858</v>
      </c>
      <c r="G46136">
        <v>6602092094</v>
      </c>
      <c r="H46136" t="s">
        <v>41875</v>
      </c>
      <c r="I46136" t="s">
        <v>41876</v>
      </c>
      <c r="J46136" t="s">
        <v>41877</v>
      </c>
      <c r="K46136" t="s">
        <v>1449</v>
      </c>
      <c r="L46136" t="s">
        <v>1858</v>
      </c>
    </row>
    <row r="46137" spans="1:12" x14ac:dyDescent="0.45">
      <c r="A46137">
        <v>30995063</v>
      </c>
      <c r="B46137" t="s">
        <v>41873</v>
      </c>
      <c r="C46137">
        <v>2218179</v>
      </c>
      <c r="D46137" t="s">
        <v>41874</v>
      </c>
      <c r="E46137" t="s">
        <v>14298</v>
      </c>
      <c r="F46137" t="s">
        <v>1858</v>
      </c>
      <c r="G46137">
        <v>56041154400</v>
      </c>
      <c r="H46137" t="s">
        <v>41878</v>
      </c>
      <c r="I46137" t="s">
        <v>41879</v>
      </c>
      <c r="J46137" t="s">
        <v>41880</v>
      </c>
      <c r="K46137" t="s">
        <v>213</v>
      </c>
      <c r="L46137" t="s">
        <v>1858</v>
      </c>
    </row>
    <row r="46138" spans="1:12" x14ac:dyDescent="0.45">
      <c r="A46138">
        <v>30995063</v>
      </c>
      <c r="B46138" t="s">
        <v>41873</v>
      </c>
      <c r="C46138">
        <v>2218179</v>
      </c>
      <c r="D46138" t="s">
        <v>41874</v>
      </c>
      <c r="E46138" t="s">
        <v>14298</v>
      </c>
      <c r="F46138" t="s">
        <v>1858</v>
      </c>
      <c r="G46138">
        <v>7801513128</v>
      </c>
      <c r="H46138" t="s">
        <v>41881</v>
      </c>
      <c r="I46138" t="s">
        <v>41874</v>
      </c>
      <c r="J46138" t="s">
        <v>35</v>
      </c>
      <c r="K46138" t="s">
        <v>36</v>
      </c>
      <c r="L46138" t="s">
        <v>1858</v>
      </c>
    </row>
    <row r="46139" spans="1:12" x14ac:dyDescent="0.45">
      <c r="A46139">
        <v>30995155</v>
      </c>
      <c r="B46139" t="s">
        <v>36124</v>
      </c>
      <c r="C46139">
        <v>1901303</v>
      </c>
      <c r="D46139" t="s">
        <v>16271</v>
      </c>
      <c r="E46139" t="s">
        <v>8711</v>
      </c>
      <c r="F46139" t="s">
        <v>2262</v>
      </c>
      <c r="G46139">
        <v>57203408155</v>
      </c>
      <c r="H46139" t="s">
        <v>41882</v>
      </c>
      <c r="I46139" t="s">
        <v>41883</v>
      </c>
      <c r="J46139" t="s">
        <v>35986</v>
      </c>
      <c r="K46139" t="s">
        <v>213</v>
      </c>
      <c r="L46139" t="s">
        <v>6325</v>
      </c>
    </row>
    <row r="46140" spans="1:12" x14ac:dyDescent="0.45">
      <c r="A46140">
        <v>30995155</v>
      </c>
      <c r="B46140" t="s">
        <v>36124</v>
      </c>
      <c r="C46140">
        <v>1901303</v>
      </c>
      <c r="D46140" t="s">
        <v>16271</v>
      </c>
      <c r="E46140" t="s">
        <v>8711</v>
      </c>
      <c r="F46140" t="s">
        <v>2262</v>
      </c>
      <c r="G46140">
        <v>37111166600</v>
      </c>
      <c r="H46140" t="s">
        <v>41884</v>
      </c>
      <c r="I46140" t="s">
        <v>41885</v>
      </c>
      <c r="J46140" t="s">
        <v>27325</v>
      </c>
      <c r="K46140" t="s">
        <v>514</v>
      </c>
      <c r="L46140" t="s">
        <v>6325</v>
      </c>
    </row>
    <row r="46141" spans="1:12" x14ac:dyDescent="0.45">
      <c r="A46141">
        <v>30995155</v>
      </c>
      <c r="B46141" t="s">
        <v>36124</v>
      </c>
      <c r="C46141">
        <v>1901303</v>
      </c>
      <c r="D46141" t="s">
        <v>16271</v>
      </c>
      <c r="E46141" t="s">
        <v>8711</v>
      </c>
      <c r="F46141" t="s">
        <v>2262</v>
      </c>
      <c r="G46141">
        <v>57203412106</v>
      </c>
      <c r="H46141" t="s">
        <v>1451</v>
      </c>
      <c r="I46141" t="s">
        <v>385</v>
      </c>
      <c r="J46141" t="s">
        <v>41886</v>
      </c>
      <c r="K46141" t="s">
        <v>41887</v>
      </c>
      <c r="L46141" t="s">
        <v>6325</v>
      </c>
    </row>
    <row r="46142" spans="1:12" x14ac:dyDescent="0.45">
      <c r="A46142">
        <v>30995155</v>
      </c>
      <c r="B46142" t="s">
        <v>36124</v>
      </c>
      <c r="C46142">
        <v>1901303</v>
      </c>
      <c r="D46142" t="s">
        <v>16271</v>
      </c>
      <c r="E46142" t="s">
        <v>8711</v>
      </c>
      <c r="F46142" t="s">
        <v>2262</v>
      </c>
      <c r="G46142">
        <v>57210277152</v>
      </c>
      <c r="H46142" t="s">
        <v>41888</v>
      </c>
      <c r="I46142" t="s">
        <v>41889</v>
      </c>
      <c r="J46142" t="s">
        <v>6618</v>
      </c>
      <c r="K46142" t="s">
        <v>104</v>
      </c>
      <c r="L46142" t="s">
        <v>6325</v>
      </c>
    </row>
    <row r="46143" spans="1:12" x14ac:dyDescent="0.45">
      <c r="A46143">
        <v>30995155</v>
      </c>
      <c r="B46143" t="s">
        <v>36124</v>
      </c>
      <c r="C46143">
        <v>1901303</v>
      </c>
      <c r="D46143" t="s">
        <v>16271</v>
      </c>
      <c r="E46143" t="s">
        <v>8711</v>
      </c>
      <c r="F46143" t="s">
        <v>2262</v>
      </c>
      <c r="G46143">
        <v>57163619900</v>
      </c>
      <c r="H46143" t="s">
        <v>41890</v>
      </c>
      <c r="I46143" t="s">
        <v>41891</v>
      </c>
      <c r="J46143" t="s">
        <v>41892</v>
      </c>
      <c r="K46143" t="s">
        <v>387</v>
      </c>
      <c r="L46143" t="s">
        <v>6325</v>
      </c>
    </row>
    <row r="46144" spans="1:12" x14ac:dyDescent="0.45">
      <c r="A46144">
        <v>30995155</v>
      </c>
      <c r="B46144" t="s">
        <v>36124</v>
      </c>
      <c r="C46144">
        <v>1901303</v>
      </c>
      <c r="D46144" t="s">
        <v>16271</v>
      </c>
      <c r="E46144" t="s">
        <v>8711</v>
      </c>
      <c r="F46144" t="s">
        <v>2262</v>
      </c>
      <c r="G46144">
        <v>57210384640</v>
      </c>
      <c r="H46144" t="s">
        <v>41893</v>
      </c>
      <c r="I46144" t="s">
        <v>41894</v>
      </c>
      <c r="J46144" t="s">
        <v>41895</v>
      </c>
      <c r="K46144" t="s">
        <v>41896</v>
      </c>
      <c r="L46144" t="s">
        <v>6325</v>
      </c>
    </row>
    <row r="46145" spans="1:12" x14ac:dyDescent="0.45">
      <c r="A46145">
        <v>30995155</v>
      </c>
      <c r="B46145" t="s">
        <v>36124</v>
      </c>
      <c r="C46145">
        <v>1901303</v>
      </c>
      <c r="D46145" t="s">
        <v>16271</v>
      </c>
      <c r="E46145" t="s">
        <v>8711</v>
      </c>
      <c r="F46145" t="s">
        <v>2262</v>
      </c>
      <c r="G46145">
        <v>57204169497</v>
      </c>
      <c r="H46145" t="s">
        <v>41897</v>
      </c>
      <c r="I46145" t="s">
        <v>8886</v>
      </c>
      <c r="J46145" t="s">
        <v>41898</v>
      </c>
      <c r="K46145" t="s">
        <v>3989</v>
      </c>
      <c r="L46145" t="s">
        <v>3073</v>
      </c>
    </row>
    <row r="46146" spans="1:12" x14ac:dyDescent="0.45">
      <c r="A46146">
        <v>30995155</v>
      </c>
      <c r="B46146" t="s">
        <v>36124</v>
      </c>
      <c r="C46146">
        <v>1901303</v>
      </c>
      <c r="D46146" t="s">
        <v>16271</v>
      </c>
      <c r="E46146" t="s">
        <v>8711</v>
      </c>
      <c r="F46146" t="s">
        <v>2262</v>
      </c>
      <c r="G46146">
        <v>57210276889</v>
      </c>
      <c r="H46146" t="s">
        <v>41899</v>
      </c>
      <c r="I46146" t="s">
        <v>41900</v>
      </c>
      <c r="J46146" t="s">
        <v>41901</v>
      </c>
      <c r="K46146" t="s">
        <v>405</v>
      </c>
      <c r="L46146" t="s">
        <v>6325</v>
      </c>
    </row>
    <row r="46147" spans="1:12" x14ac:dyDescent="0.45">
      <c r="A46147">
        <v>30995155</v>
      </c>
      <c r="B46147" t="s">
        <v>36124</v>
      </c>
      <c r="C46147">
        <v>1901303</v>
      </c>
      <c r="D46147" t="s">
        <v>16271</v>
      </c>
      <c r="E46147" t="s">
        <v>8711</v>
      </c>
      <c r="F46147" t="s">
        <v>2262</v>
      </c>
      <c r="G46147">
        <v>7006423899</v>
      </c>
      <c r="H46147" t="s">
        <v>36126</v>
      </c>
      <c r="I46147" t="s">
        <v>16271</v>
      </c>
      <c r="J46147" t="s">
        <v>2799</v>
      </c>
      <c r="K46147" t="s">
        <v>487</v>
      </c>
      <c r="L46147" t="s">
        <v>3073</v>
      </c>
    </row>
    <row r="46148" spans="1:12" x14ac:dyDescent="0.45">
      <c r="A46148">
        <v>30995155</v>
      </c>
      <c r="B46148" t="s">
        <v>36124</v>
      </c>
      <c r="C46148">
        <v>1901303</v>
      </c>
      <c r="D46148" t="s">
        <v>16271</v>
      </c>
      <c r="E46148" t="s">
        <v>8711</v>
      </c>
      <c r="F46148" t="s">
        <v>2262</v>
      </c>
      <c r="G46148">
        <v>57201129496</v>
      </c>
      <c r="H46148" t="s">
        <v>41902</v>
      </c>
      <c r="I46148" t="s">
        <v>13075</v>
      </c>
      <c r="J46148" t="s">
        <v>41903</v>
      </c>
      <c r="K46148" t="s">
        <v>41904</v>
      </c>
      <c r="L46148" t="s">
        <v>6325</v>
      </c>
    </row>
    <row r="46149" spans="1:12" x14ac:dyDescent="0.45">
      <c r="A46149">
        <v>30995155</v>
      </c>
      <c r="B46149" t="s">
        <v>36124</v>
      </c>
      <c r="C46149">
        <v>1901303</v>
      </c>
      <c r="D46149" t="s">
        <v>16271</v>
      </c>
      <c r="E46149" t="s">
        <v>8711</v>
      </c>
      <c r="F46149" t="s">
        <v>2262</v>
      </c>
      <c r="G46149">
        <v>57204166193</v>
      </c>
      <c r="H46149" t="s">
        <v>36125</v>
      </c>
      <c r="I46149" t="s">
        <v>1032</v>
      </c>
      <c r="J46149" t="s">
        <v>15025</v>
      </c>
      <c r="K46149" t="s">
        <v>397</v>
      </c>
      <c r="L46149" t="s">
        <v>3073</v>
      </c>
    </row>
    <row r="46150" spans="1:12" x14ac:dyDescent="0.45">
      <c r="A46150">
        <v>30995339</v>
      </c>
      <c r="B46150" t="s">
        <v>33927</v>
      </c>
      <c r="C46150">
        <v>1950624</v>
      </c>
      <c r="D46150" t="s">
        <v>761</v>
      </c>
      <c r="E46150" t="s">
        <v>33928</v>
      </c>
      <c r="F46150" t="s">
        <v>1808</v>
      </c>
      <c r="G46150">
        <v>25655115700</v>
      </c>
      <c r="H46150" t="s">
        <v>40315</v>
      </c>
      <c r="I46150" t="s">
        <v>40316</v>
      </c>
      <c r="J46150" t="s">
        <v>40317</v>
      </c>
      <c r="K46150" t="s">
        <v>40318</v>
      </c>
      <c r="L46150" t="s">
        <v>15628</v>
      </c>
    </row>
    <row r="46151" spans="1:12" x14ac:dyDescent="0.45">
      <c r="A46151">
        <v>30995339</v>
      </c>
      <c r="B46151" t="s">
        <v>33927</v>
      </c>
      <c r="C46151">
        <v>1950624</v>
      </c>
      <c r="D46151" t="s">
        <v>761</v>
      </c>
      <c r="E46151" t="s">
        <v>33928</v>
      </c>
      <c r="F46151" t="s">
        <v>1808</v>
      </c>
      <c r="G46151">
        <v>55966594400</v>
      </c>
      <c r="H46151" t="s">
        <v>40313</v>
      </c>
      <c r="I46151" t="s">
        <v>40314</v>
      </c>
      <c r="J46151" t="s">
        <v>6719</v>
      </c>
      <c r="K46151" t="s">
        <v>2403</v>
      </c>
      <c r="L46151" t="s">
        <v>15628</v>
      </c>
    </row>
    <row r="46152" spans="1:12" x14ac:dyDescent="0.45">
      <c r="A46152">
        <v>30995339</v>
      </c>
      <c r="B46152" t="s">
        <v>33927</v>
      </c>
      <c r="C46152">
        <v>1950624</v>
      </c>
      <c r="D46152" t="s">
        <v>761</v>
      </c>
      <c r="E46152" t="s">
        <v>33928</v>
      </c>
      <c r="F46152" t="s">
        <v>1808</v>
      </c>
      <c r="G46152">
        <v>57208759337</v>
      </c>
      <c r="H46152" t="s">
        <v>41905</v>
      </c>
      <c r="I46152" t="s">
        <v>23321</v>
      </c>
      <c r="J46152" t="s">
        <v>41906</v>
      </c>
      <c r="K46152" t="s">
        <v>4916</v>
      </c>
      <c r="L46152" t="s">
        <v>31303</v>
      </c>
    </row>
    <row r="46153" spans="1:12" x14ac:dyDescent="0.45">
      <c r="A46153">
        <v>30995339</v>
      </c>
      <c r="B46153" t="s">
        <v>33927</v>
      </c>
      <c r="C46153">
        <v>1950624</v>
      </c>
      <c r="D46153" t="s">
        <v>761</v>
      </c>
      <c r="E46153" t="s">
        <v>33928</v>
      </c>
      <c r="F46153" t="s">
        <v>1808</v>
      </c>
      <c r="G46153">
        <v>57208754491</v>
      </c>
      <c r="H46153" t="s">
        <v>41907</v>
      </c>
      <c r="I46153" t="s">
        <v>761</v>
      </c>
      <c r="J46153" t="s">
        <v>41908</v>
      </c>
      <c r="K46153" t="s">
        <v>584</v>
      </c>
      <c r="L46153" t="s">
        <v>15628</v>
      </c>
    </row>
    <row r="46154" spans="1:12" x14ac:dyDescent="0.45">
      <c r="A46154">
        <v>30995339</v>
      </c>
      <c r="B46154" t="s">
        <v>33927</v>
      </c>
      <c r="C46154">
        <v>1950624</v>
      </c>
      <c r="D46154" t="s">
        <v>761</v>
      </c>
      <c r="E46154" t="s">
        <v>33928</v>
      </c>
      <c r="F46154" t="s">
        <v>1808</v>
      </c>
      <c r="G46154">
        <v>7402320423</v>
      </c>
      <c r="H46154" t="s">
        <v>931</v>
      </c>
      <c r="I46154" t="s">
        <v>761</v>
      </c>
      <c r="J46154" t="s">
        <v>33940</v>
      </c>
      <c r="K46154" t="s">
        <v>6824</v>
      </c>
      <c r="L46154" t="s">
        <v>15628</v>
      </c>
    </row>
    <row r="46155" spans="1:12" x14ac:dyDescent="0.45">
      <c r="A46155">
        <v>30995339</v>
      </c>
      <c r="B46155" t="s">
        <v>33927</v>
      </c>
      <c r="C46155">
        <v>1950624</v>
      </c>
      <c r="D46155" t="s">
        <v>761</v>
      </c>
      <c r="E46155" t="s">
        <v>33928</v>
      </c>
      <c r="F46155" t="s">
        <v>1808</v>
      </c>
      <c r="G46155">
        <v>7006325792</v>
      </c>
      <c r="H46155" t="s">
        <v>974</v>
      </c>
      <c r="I46155" t="s">
        <v>330</v>
      </c>
      <c r="J46155" t="s">
        <v>41909</v>
      </c>
      <c r="K46155" t="s">
        <v>1934</v>
      </c>
      <c r="L46155" t="s">
        <v>31303</v>
      </c>
    </row>
    <row r="46156" spans="1:12" x14ac:dyDescent="0.45">
      <c r="A46156">
        <v>30995496</v>
      </c>
      <c r="B46156" t="s">
        <v>29243</v>
      </c>
      <c r="C46156">
        <v>10367499</v>
      </c>
      <c r="D46156" t="s">
        <v>3132</v>
      </c>
      <c r="E46156" t="s">
        <v>29244</v>
      </c>
      <c r="F46156" t="s">
        <v>228</v>
      </c>
      <c r="G46156">
        <v>57209174140</v>
      </c>
      <c r="H46156" t="s">
        <v>1962</v>
      </c>
      <c r="I46156" t="s">
        <v>451</v>
      </c>
      <c r="J46156" t="s">
        <v>29261</v>
      </c>
      <c r="K46156" t="s">
        <v>420</v>
      </c>
      <c r="L46156" t="s">
        <v>1691</v>
      </c>
    </row>
    <row r="46157" spans="1:12" x14ac:dyDescent="0.45">
      <c r="A46157">
        <v>30995496</v>
      </c>
      <c r="B46157" t="s">
        <v>29243</v>
      </c>
      <c r="C46157">
        <v>10367499</v>
      </c>
      <c r="D46157" t="s">
        <v>3132</v>
      </c>
      <c r="E46157" t="s">
        <v>29244</v>
      </c>
      <c r="F46157" t="s">
        <v>873</v>
      </c>
      <c r="G46157">
        <v>57209174140</v>
      </c>
      <c r="H46157" t="s">
        <v>1962</v>
      </c>
      <c r="I46157" t="s">
        <v>451</v>
      </c>
      <c r="J46157" t="s">
        <v>29261</v>
      </c>
      <c r="K46157" t="s">
        <v>420</v>
      </c>
      <c r="L46157" t="s">
        <v>1691</v>
      </c>
    </row>
    <row r="46158" spans="1:12" x14ac:dyDescent="0.45">
      <c r="A46158">
        <v>30995496</v>
      </c>
      <c r="B46158" t="s">
        <v>29243</v>
      </c>
      <c r="C46158">
        <v>10367499</v>
      </c>
      <c r="D46158" t="s">
        <v>3132</v>
      </c>
      <c r="E46158" t="s">
        <v>29244</v>
      </c>
      <c r="F46158" t="s">
        <v>228</v>
      </c>
      <c r="G46158">
        <v>7202315004</v>
      </c>
      <c r="H46158" t="s">
        <v>29258</v>
      </c>
      <c r="I46158" t="s">
        <v>15969</v>
      </c>
      <c r="J46158" t="s">
        <v>1592</v>
      </c>
      <c r="K46158" t="s">
        <v>29</v>
      </c>
      <c r="L46158" t="s">
        <v>1691</v>
      </c>
    </row>
    <row r="46159" spans="1:12" x14ac:dyDescent="0.45">
      <c r="A46159">
        <v>30995496</v>
      </c>
      <c r="B46159" t="s">
        <v>29243</v>
      </c>
      <c r="C46159">
        <v>10367499</v>
      </c>
      <c r="D46159" t="s">
        <v>3132</v>
      </c>
      <c r="E46159" t="s">
        <v>29244</v>
      </c>
      <c r="F46159" t="s">
        <v>873</v>
      </c>
      <c r="G46159">
        <v>7202315004</v>
      </c>
      <c r="H46159" t="s">
        <v>29258</v>
      </c>
      <c r="I46159" t="s">
        <v>15969</v>
      </c>
      <c r="J46159" t="s">
        <v>1592</v>
      </c>
      <c r="K46159" t="s">
        <v>29</v>
      </c>
      <c r="L46159" t="s">
        <v>1691</v>
      </c>
    </row>
    <row r="46160" spans="1:12" x14ac:dyDescent="0.45">
      <c r="A46160">
        <v>30995496</v>
      </c>
      <c r="B46160" t="s">
        <v>29243</v>
      </c>
      <c r="C46160">
        <v>10367499</v>
      </c>
      <c r="D46160" t="s">
        <v>3132</v>
      </c>
      <c r="E46160" t="s">
        <v>29244</v>
      </c>
      <c r="F46160" t="s">
        <v>228</v>
      </c>
      <c r="G46160">
        <v>57194764050</v>
      </c>
      <c r="H46160" t="s">
        <v>29259</v>
      </c>
      <c r="I46160" t="s">
        <v>7222</v>
      </c>
      <c r="J46160" t="s">
        <v>55</v>
      </c>
      <c r="K46160" t="s">
        <v>56</v>
      </c>
      <c r="L46160" t="s">
        <v>1691</v>
      </c>
    </row>
    <row r="46161" spans="1:12" x14ac:dyDescent="0.45">
      <c r="A46161">
        <v>30995496</v>
      </c>
      <c r="B46161" t="s">
        <v>29243</v>
      </c>
      <c r="C46161">
        <v>10367499</v>
      </c>
      <c r="D46161" t="s">
        <v>3132</v>
      </c>
      <c r="E46161" t="s">
        <v>29244</v>
      </c>
      <c r="F46161" t="s">
        <v>873</v>
      </c>
      <c r="G46161">
        <v>57194764050</v>
      </c>
      <c r="H46161" t="s">
        <v>29259</v>
      </c>
      <c r="I46161" t="s">
        <v>7222</v>
      </c>
      <c r="J46161" t="s">
        <v>55</v>
      </c>
      <c r="K46161" t="s">
        <v>56</v>
      </c>
      <c r="L46161" t="s">
        <v>1691</v>
      </c>
    </row>
    <row r="46162" spans="1:12" x14ac:dyDescent="0.45">
      <c r="A46162">
        <v>30995496</v>
      </c>
      <c r="B46162" t="s">
        <v>29243</v>
      </c>
      <c r="C46162">
        <v>10367499</v>
      </c>
      <c r="D46162" t="s">
        <v>3132</v>
      </c>
      <c r="E46162" t="s">
        <v>29244</v>
      </c>
      <c r="F46162" t="s">
        <v>228</v>
      </c>
      <c r="G46162">
        <v>57207742921</v>
      </c>
      <c r="H46162" t="s">
        <v>3432</v>
      </c>
      <c r="I46162" t="s">
        <v>274</v>
      </c>
      <c r="J46162" t="s">
        <v>1032</v>
      </c>
      <c r="K46162" t="s">
        <v>397</v>
      </c>
      <c r="L46162" t="s">
        <v>1691</v>
      </c>
    </row>
    <row r="46163" spans="1:12" x14ac:dyDescent="0.45">
      <c r="A46163">
        <v>30995496</v>
      </c>
      <c r="B46163" t="s">
        <v>29243</v>
      </c>
      <c r="C46163">
        <v>10367499</v>
      </c>
      <c r="D46163" t="s">
        <v>3132</v>
      </c>
      <c r="E46163" t="s">
        <v>29244</v>
      </c>
      <c r="F46163" t="s">
        <v>873</v>
      </c>
      <c r="G46163">
        <v>57207742921</v>
      </c>
      <c r="H46163" t="s">
        <v>3432</v>
      </c>
      <c r="I46163" t="s">
        <v>274</v>
      </c>
      <c r="J46163" t="s">
        <v>1032</v>
      </c>
      <c r="K46163" t="s">
        <v>397</v>
      </c>
      <c r="L46163" t="s">
        <v>1691</v>
      </c>
    </row>
    <row r="46164" spans="1:12" x14ac:dyDescent="0.45">
      <c r="A46164">
        <v>30995496</v>
      </c>
      <c r="B46164" t="s">
        <v>29243</v>
      </c>
      <c r="C46164">
        <v>10367499</v>
      </c>
      <c r="D46164" t="s">
        <v>3132</v>
      </c>
      <c r="E46164" t="s">
        <v>29244</v>
      </c>
      <c r="F46164" t="s">
        <v>228</v>
      </c>
      <c r="G46164">
        <v>57201972164</v>
      </c>
      <c r="H46164" t="s">
        <v>4609</v>
      </c>
      <c r="I46164" t="s">
        <v>2415</v>
      </c>
      <c r="J46164" t="s">
        <v>18082</v>
      </c>
      <c r="K46164" t="s">
        <v>9327</v>
      </c>
      <c r="L46164" t="s">
        <v>1691</v>
      </c>
    </row>
    <row r="46165" spans="1:12" x14ac:dyDescent="0.45">
      <c r="A46165">
        <v>30995496</v>
      </c>
      <c r="B46165" t="s">
        <v>29243</v>
      </c>
      <c r="C46165">
        <v>10367499</v>
      </c>
      <c r="D46165" t="s">
        <v>3132</v>
      </c>
      <c r="E46165" t="s">
        <v>29244</v>
      </c>
      <c r="F46165" t="s">
        <v>873</v>
      </c>
      <c r="G46165">
        <v>57201972164</v>
      </c>
      <c r="H46165" t="s">
        <v>4609</v>
      </c>
      <c r="I46165" t="s">
        <v>2415</v>
      </c>
      <c r="J46165" t="s">
        <v>18082</v>
      </c>
      <c r="K46165" t="s">
        <v>9327</v>
      </c>
      <c r="L46165" t="s">
        <v>1691</v>
      </c>
    </row>
    <row r="46166" spans="1:12" x14ac:dyDescent="0.45">
      <c r="A46166">
        <v>30995496</v>
      </c>
      <c r="B46166" t="s">
        <v>29243</v>
      </c>
      <c r="C46166">
        <v>10367499</v>
      </c>
      <c r="D46166" t="s">
        <v>3132</v>
      </c>
      <c r="E46166" t="s">
        <v>29244</v>
      </c>
      <c r="F46166" t="s">
        <v>228</v>
      </c>
      <c r="G46166">
        <v>57194764708</v>
      </c>
      <c r="H46166" t="s">
        <v>716</v>
      </c>
      <c r="I46166" t="s">
        <v>451</v>
      </c>
      <c r="J46166" t="s">
        <v>29245</v>
      </c>
      <c r="K46166" t="s">
        <v>296</v>
      </c>
      <c r="L46166" t="s">
        <v>1691</v>
      </c>
    </row>
    <row r="46167" spans="1:12" x14ac:dyDescent="0.45">
      <c r="A46167">
        <v>30995496</v>
      </c>
      <c r="B46167" t="s">
        <v>29243</v>
      </c>
      <c r="C46167">
        <v>10367499</v>
      </c>
      <c r="D46167" t="s">
        <v>3132</v>
      </c>
      <c r="E46167" t="s">
        <v>29244</v>
      </c>
      <c r="F46167" t="s">
        <v>873</v>
      </c>
      <c r="G46167">
        <v>57194764708</v>
      </c>
      <c r="H46167" t="s">
        <v>716</v>
      </c>
      <c r="I46167" t="s">
        <v>451</v>
      </c>
      <c r="J46167" t="s">
        <v>29245</v>
      </c>
      <c r="K46167" t="s">
        <v>296</v>
      </c>
      <c r="L46167" t="s">
        <v>1691</v>
      </c>
    </row>
    <row r="46168" spans="1:12" x14ac:dyDescent="0.45">
      <c r="A46168">
        <v>30995496</v>
      </c>
      <c r="B46168" t="s">
        <v>29243</v>
      </c>
      <c r="C46168">
        <v>10367499</v>
      </c>
      <c r="D46168" t="s">
        <v>3132</v>
      </c>
      <c r="E46168" t="s">
        <v>29244</v>
      </c>
      <c r="F46168" t="s">
        <v>228</v>
      </c>
      <c r="G46168">
        <v>57195551658</v>
      </c>
      <c r="H46168" t="s">
        <v>29252</v>
      </c>
      <c r="I46168" t="s">
        <v>29253</v>
      </c>
      <c r="J46168" t="s">
        <v>29254</v>
      </c>
      <c r="K46168" t="s">
        <v>123</v>
      </c>
      <c r="L46168" t="s">
        <v>1691</v>
      </c>
    </row>
    <row r="46169" spans="1:12" x14ac:dyDescent="0.45">
      <c r="A46169">
        <v>30995496</v>
      </c>
      <c r="B46169" t="s">
        <v>29243</v>
      </c>
      <c r="C46169">
        <v>10367499</v>
      </c>
      <c r="D46169" t="s">
        <v>3132</v>
      </c>
      <c r="E46169" t="s">
        <v>29244</v>
      </c>
      <c r="F46169" t="s">
        <v>873</v>
      </c>
      <c r="G46169">
        <v>57195551658</v>
      </c>
      <c r="H46169" t="s">
        <v>29252</v>
      </c>
      <c r="I46169" t="s">
        <v>29253</v>
      </c>
      <c r="J46169" t="s">
        <v>29254</v>
      </c>
      <c r="K46169" t="s">
        <v>123</v>
      </c>
      <c r="L46169" t="s">
        <v>1691</v>
      </c>
    </row>
    <row r="46170" spans="1:12" x14ac:dyDescent="0.45">
      <c r="A46170">
        <v>30995496</v>
      </c>
      <c r="B46170" t="s">
        <v>29243</v>
      </c>
      <c r="C46170">
        <v>10367499</v>
      </c>
      <c r="D46170" t="s">
        <v>3132</v>
      </c>
      <c r="E46170" t="s">
        <v>29244</v>
      </c>
      <c r="F46170" t="s">
        <v>228</v>
      </c>
      <c r="G46170">
        <v>26321145100</v>
      </c>
      <c r="H46170" t="s">
        <v>2729</v>
      </c>
      <c r="I46170" t="s">
        <v>2730</v>
      </c>
      <c r="J46170" t="s">
        <v>2491</v>
      </c>
      <c r="K46170" t="s">
        <v>2492</v>
      </c>
      <c r="L46170" t="s">
        <v>1691</v>
      </c>
    </row>
    <row r="46171" spans="1:12" x14ac:dyDescent="0.45">
      <c r="A46171">
        <v>30995496</v>
      </c>
      <c r="B46171" t="s">
        <v>29243</v>
      </c>
      <c r="C46171">
        <v>10367499</v>
      </c>
      <c r="D46171" t="s">
        <v>3132</v>
      </c>
      <c r="E46171" t="s">
        <v>29244</v>
      </c>
      <c r="F46171" t="s">
        <v>873</v>
      </c>
      <c r="G46171">
        <v>26321145100</v>
      </c>
      <c r="H46171" t="s">
        <v>2729</v>
      </c>
      <c r="I46171" t="s">
        <v>2730</v>
      </c>
      <c r="J46171" t="s">
        <v>2491</v>
      </c>
      <c r="K46171" t="s">
        <v>2492</v>
      </c>
      <c r="L46171" t="s">
        <v>1691</v>
      </c>
    </row>
    <row r="46172" spans="1:12" x14ac:dyDescent="0.45">
      <c r="A46172">
        <v>30995496</v>
      </c>
      <c r="B46172" t="s">
        <v>29243</v>
      </c>
      <c r="C46172">
        <v>10367499</v>
      </c>
      <c r="D46172" t="s">
        <v>3132</v>
      </c>
      <c r="E46172" t="s">
        <v>29244</v>
      </c>
      <c r="F46172" t="s">
        <v>228</v>
      </c>
      <c r="G46172">
        <v>8789062200</v>
      </c>
      <c r="H46172" t="s">
        <v>29187</v>
      </c>
      <c r="I46172" t="s">
        <v>3132</v>
      </c>
      <c r="J46172" t="s">
        <v>29260</v>
      </c>
      <c r="K46172" t="s">
        <v>397</v>
      </c>
      <c r="L46172" t="s">
        <v>1691</v>
      </c>
    </row>
    <row r="46173" spans="1:12" x14ac:dyDescent="0.45">
      <c r="A46173">
        <v>30995496</v>
      </c>
      <c r="B46173" t="s">
        <v>29243</v>
      </c>
      <c r="C46173">
        <v>10367499</v>
      </c>
      <c r="D46173" t="s">
        <v>3132</v>
      </c>
      <c r="E46173" t="s">
        <v>29244</v>
      </c>
      <c r="F46173" t="s">
        <v>873</v>
      </c>
      <c r="G46173">
        <v>8789062200</v>
      </c>
      <c r="H46173" t="s">
        <v>29187</v>
      </c>
      <c r="I46173" t="s">
        <v>3132</v>
      </c>
      <c r="J46173" t="s">
        <v>29260</v>
      </c>
      <c r="K46173" t="s">
        <v>397</v>
      </c>
      <c r="L46173" t="s">
        <v>1691</v>
      </c>
    </row>
    <row r="46174" spans="1:12" x14ac:dyDescent="0.45">
      <c r="A46174">
        <v>30995496</v>
      </c>
      <c r="B46174" t="s">
        <v>29243</v>
      </c>
      <c r="C46174">
        <v>10367499</v>
      </c>
      <c r="D46174" t="s">
        <v>3132</v>
      </c>
      <c r="E46174" t="s">
        <v>29244</v>
      </c>
      <c r="F46174" t="s">
        <v>228</v>
      </c>
      <c r="G46174">
        <v>55423804900</v>
      </c>
      <c r="H46174" t="s">
        <v>29256</v>
      </c>
      <c r="I46174" t="s">
        <v>2219</v>
      </c>
      <c r="J46174" t="s">
        <v>29257</v>
      </c>
      <c r="K46174" t="s">
        <v>487</v>
      </c>
      <c r="L46174" t="s">
        <v>1691</v>
      </c>
    </row>
    <row r="46175" spans="1:12" x14ac:dyDescent="0.45">
      <c r="A46175">
        <v>30995496</v>
      </c>
      <c r="B46175" t="s">
        <v>29243</v>
      </c>
      <c r="C46175">
        <v>10367499</v>
      </c>
      <c r="D46175" t="s">
        <v>3132</v>
      </c>
      <c r="E46175" t="s">
        <v>29244</v>
      </c>
      <c r="F46175" t="s">
        <v>873</v>
      </c>
      <c r="G46175">
        <v>55423804900</v>
      </c>
      <c r="H46175" t="s">
        <v>29256</v>
      </c>
      <c r="I46175" t="s">
        <v>2219</v>
      </c>
      <c r="J46175" t="s">
        <v>29257</v>
      </c>
      <c r="K46175" t="s">
        <v>487</v>
      </c>
      <c r="L46175" t="s">
        <v>1691</v>
      </c>
    </row>
    <row r="46176" spans="1:12" x14ac:dyDescent="0.45">
      <c r="A46176">
        <v>30995496</v>
      </c>
      <c r="B46176" t="s">
        <v>29243</v>
      </c>
      <c r="C46176">
        <v>10367499</v>
      </c>
      <c r="D46176" t="s">
        <v>3132</v>
      </c>
      <c r="E46176" t="s">
        <v>29244</v>
      </c>
      <c r="F46176" t="s">
        <v>228</v>
      </c>
      <c r="G46176">
        <v>7406497958</v>
      </c>
      <c r="H46176" t="s">
        <v>16207</v>
      </c>
      <c r="I46176" t="s">
        <v>1965</v>
      </c>
      <c r="J46176" t="s">
        <v>21319</v>
      </c>
      <c r="K46176" t="s">
        <v>296</v>
      </c>
      <c r="L46176" t="s">
        <v>1691</v>
      </c>
    </row>
    <row r="46177" spans="1:12" x14ac:dyDescent="0.45">
      <c r="A46177">
        <v>30995496</v>
      </c>
      <c r="B46177" t="s">
        <v>29243</v>
      </c>
      <c r="C46177">
        <v>10367499</v>
      </c>
      <c r="D46177" t="s">
        <v>3132</v>
      </c>
      <c r="E46177" t="s">
        <v>29244</v>
      </c>
      <c r="F46177" t="s">
        <v>873</v>
      </c>
      <c r="G46177">
        <v>7406497958</v>
      </c>
      <c r="H46177" t="s">
        <v>16207</v>
      </c>
      <c r="I46177" t="s">
        <v>1965</v>
      </c>
      <c r="J46177" t="s">
        <v>21319</v>
      </c>
      <c r="K46177" t="s">
        <v>296</v>
      </c>
      <c r="L46177" t="s">
        <v>1691</v>
      </c>
    </row>
    <row r="46178" spans="1:12" x14ac:dyDescent="0.45">
      <c r="A46178">
        <v>30995496</v>
      </c>
      <c r="B46178" t="s">
        <v>29243</v>
      </c>
      <c r="C46178">
        <v>10367499</v>
      </c>
      <c r="D46178" t="s">
        <v>3132</v>
      </c>
      <c r="E46178" t="s">
        <v>29244</v>
      </c>
      <c r="F46178" t="s">
        <v>228</v>
      </c>
      <c r="G46178">
        <v>7004226167</v>
      </c>
      <c r="H46178" t="s">
        <v>29246</v>
      </c>
      <c r="I46178" t="s">
        <v>29247</v>
      </c>
      <c r="J46178" t="s">
        <v>29248</v>
      </c>
      <c r="K46178" t="s">
        <v>2728</v>
      </c>
      <c r="L46178" t="s">
        <v>1691</v>
      </c>
    </row>
    <row r="46179" spans="1:12" x14ac:dyDescent="0.45">
      <c r="A46179">
        <v>30995496</v>
      </c>
      <c r="B46179" t="s">
        <v>29243</v>
      </c>
      <c r="C46179">
        <v>10367499</v>
      </c>
      <c r="D46179" t="s">
        <v>3132</v>
      </c>
      <c r="E46179" t="s">
        <v>29244</v>
      </c>
      <c r="F46179" t="s">
        <v>873</v>
      </c>
      <c r="G46179">
        <v>7004226167</v>
      </c>
      <c r="H46179" t="s">
        <v>29246</v>
      </c>
      <c r="I46179" t="s">
        <v>29247</v>
      </c>
      <c r="J46179" t="s">
        <v>29248</v>
      </c>
      <c r="K46179" t="s">
        <v>2728</v>
      </c>
      <c r="L46179" t="s">
        <v>1691</v>
      </c>
    </row>
    <row r="46180" spans="1:12" x14ac:dyDescent="0.45">
      <c r="A46180">
        <v>30995496</v>
      </c>
      <c r="B46180" t="s">
        <v>29243</v>
      </c>
      <c r="C46180">
        <v>10367499</v>
      </c>
      <c r="D46180" t="s">
        <v>3132</v>
      </c>
      <c r="E46180" t="s">
        <v>29244</v>
      </c>
      <c r="F46180" t="s">
        <v>228</v>
      </c>
      <c r="G46180">
        <v>55929841700</v>
      </c>
      <c r="H46180" t="s">
        <v>29262</v>
      </c>
      <c r="I46180" t="s">
        <v>29263</v>
      </c>
      <c r="J46180" t="s">
        <v>29264</v>
      </c>
      <c r="K46180" t="s">
        <v>5595</v>
      </c>
      <c r="L46180" t="s">
        <v>1691</v>
      </c>
    </row>
    <row r="46181" spans="1:12" x14ac:dyDescent="0.45">
      <c r="A46181">
        <v>30995496</v>
      </c>
      <c r="B46181" t="s">
        <v>29243</v>
      </c>
      <c r="C46181">
        <v>10367499</v>
      </c>
      <c r="D46181" t="s">
        <v>3132</v>
      </c>
      <c r="E46181" t="s">
        <v>29244</v>
      </c>
      <c r="F46181" t="s">
        <v>873</v>
      </c>
      <c r="G46181">
        <v>55929841700</v>
      </c>
      <c r="H46181" t="s">
        <v>29262</v>
      </c>
      <c r="I46181" t="s">
        <v>29263</v>
      </c>
      <c r="J46181" t="s">
        <v>29264</v>
      </c>
      <c r="K46181" t="s">
        <v>5595</v>
      </c>
      <c r="L46181" t="s">
        <v>1691</v>
      </c>
    </row>
    <row r="46182" spans="1:12" x14ac:dyDescent="0.45">
      <c r="A46182">
        <v>30995496</v>
      </c>
      <c r="B46182" t="s">
        <v>29243</v>
      </c>
      <c r="C46182">
        <v>10367499</v>
      </c>
      <c r="D46182" t="s">
        <v>3132</v>
      </c>
      <c r="E46182" t="s">
        <v>29244</v>
      </c>
      <c r="F46182" t="s">
        <v>228</v>
      </c>
      <c r="G46182">
        <v>57209522744</v>
      </c>
      <c r="H46182" t="s">
        <v>16803</v>
      </c>
      <c r="I46182" t="s">
        <v>1965</v>
      </c>
      <c r="J46182" t="s">
        <v>643</v>
      </c>
      <c r="K46182" t="s">
        <v>70</v>
      </c>
      <c r="L46182" t="s">
        <v>1691</v>
      </c>
    </row>
    <row r="46183" spans="1:12" x14ac:dyDescent="0.45">
      <c r="A46183">
        <v>30995496</v>
      </c>
      <c r="B46183" t="s">
        <v>29243</v>
      </c>
      <c r="C46183">
        <v>10367499</v>
      </c>
      <c r="D46183" t="s">
        <v>3132</v>
      </c>
      <c r="E46183" t="s">
        <v>29244</v>
      </c>
      <c r="F46183" t="s">
        <v>873</v>
      </c>
      <c r="G46183">
        <v>57209522744</v>
      </c>
      <c r="H46183" t="s">
        <v>16803</v>
      </c>
      <c r="I46183" t="s">
        <v>1965</v>
      </c>
      <c r="J46183" t="s">
        <v>643</v>
      </c>
      <c r="K46183" t="s">
        <v>70</v>
      </c>
      <c r="L46183" t="s">
        <v>1691</v>
      </c>
    </row>
    <row r="46184" spans="1:12" x14ac:dyDescent="0.45">
      <c r="A46184">
        <v>30995496</v>
      </c>
      <c r="B46184" t="s">
        <v>29243</v>
      </c>
      <c r="C46184">
        <v>10367499</v>
      </c>
      <c r="D46184" t="s">
        <v>3132</v>
      </c>
      <c r="E46184" t="s">
        <v>29244</v>
      </c>
      <c r="F46184" t="s">
        <v>228</v>
      </c>
      <c r="G46184">
        <v>35407483800</v>
      </c>
      <c r="H46184" t="s">
        <v>6266</v>
      </c>
      <c r="I46184" t="s">
        <v>5408</v>
      </c>
      <c r="J46184" t="s">
        <v>6267</v>
      </c>
      <c r="K46184" t="s">
        <v>1210</v>
      </c>
      <c r="L46184" t="s">
        <v>1691</v>
      </c>
    </row>
    <row r="46185" spans="1:12" x14ac:dyDescent="0.45">
      <c r="A46185">
        <v>30995496</v>
      </c>
      <c r="B46185" t="s">
        <v>29243</v>
      </c>
      <c r="C46185">
        <v>10367499</v>
      </c>
      <c r="D46185" t="s">
        <v>3132</v>
      </c>
      <c r="E46185" t="s">
        <v>29244</v>
      </c>
      <c r="F46185" t="s">
        <v>873</v>
      </c>
      <c r="G46185">
        <v>35407483800</v>
      </c>
      <c r="H46185" t="s">
        <v>6266</v>
      </c>
      <c r="I46185" t="s">
        <v>5408</v>
      </c>
      <c r="J46185" t="s">
        <v>6267</v>
      </c>
      <c r="K46185" t="s">
        <v>1210</v>
      </c>
      <c r="L46185" t="s">
        <v>1691</v>
      </c>
    </row>
    <row r="46186" spans="1:12" x14ac:dyDescent="0.45">
      <c r="A46186">
        <v>30995496</v>
      </c>
      <c r="B46186" t="s">
        <v>29243</v>
      </c>
      <c r="C46186">
        <v>10367499</v>
      </c>
      <c r="D46186" t="s">
        <v>3132</v>
      </c>
      <c r="E46186" t="s">
        <v>29244</v>
      </c>
      <c r="F46186" t="s">
        <v>228</v>
      </c>
      <c r="G46186">
        <v>57207742654</v>
      </c>
      <c r="H46186" t="s">
        <v>29255</v>
      </c>
      <c r="I46186" t="s">
        <v>1781</v>
      </c>
      <c r="J46186" t="s">
        <v>26521</v>
      </c>
      <c r="K46186" t="s">
        <v>97</v>
      </c>
      <c r="L46186" t="s">
        <v>1691</v>
      </c>
    </row>
    <row r="46187" spans="1:12" x14ac:dyDescent="0.45">
      <c r="A46187">
        <v>30995496</v>
      </c>
      <c r="B46187" t="s">
        <v>29243</v>
      </c>
      <c r="C46187">
        <v>10367499</v>
      </c>
      <c r="D46187" t="s">
        <v>3132</v>
      </c>
      <c r="E46187" t="s">
        <v>29244</v>
      </c>
      <c r="F46187" t="s">
        <v>873</v>
      </c>
      <c r="G46187">
        <v>57207742654</v>
      </c>
      <c r="H46187" t="s">
        <v>29255</v>
      </c>
      <c r="I46187" t="s">
        <v>1781</v>
      </c>
      <c r="J46187" t="s">
        <v>26521</v>
      </c>
      <c r="K46187" t="s">
        <v>97</v>
      </c>
      <c r="L46187" t="s">
        <v>1691</v>
      </c>
    </row>
    <row r="46188" spans="1:12" x14ac:dyDescent="0.45">
      <c r="A46188">
        <v>30995496</v>
      </c>
      <c r="B46188" t="s">
        <v>29243</v>
      </c>
      <c r="C46188">
        <v>10367499</v>
      </c>
      <c r="D46188" t="s">
        <v>3132</v>
      </c>
      <c r="E46188" t="s">
        <v>29244</v>
      </c>
      <c r="F46188" t="s">
        <v>228</v>
      </c>
      <c r="G46188">
        <v>57203054085</v>
      </c>
      <c r="H46188" t="s">
        <v>24507</v>
      </c>
      <c r="I46188" t="s">
        <v>24508</v>
      </c>
      <c r="J46188" t="s">
        <v>6657</v>
      </c>
      <c r="K46188" t="s">
        <v>74</v>
      </c>
      <c r="L46188" t="s">
        <v>1691</v>
      </c>
    </row>
    <row r="46189" spans="1:12" x14ac:dyDescent="0.45">
      <c r="A46189">
        <v>30995496</v>
      </c>
      <c r="B46189" t="s">
        <v>29243</v>
      </c>
      <c r="C46189">
        <v>10367499</v>
      </c>
      <c r="D46189" t="s">
        <v>3132</v>
      </c>
      <c r="E46189" t="s">
        <v>29244</v>
      </c>
      <c r="F46189" t="s">
        <v>873</v>
      </c>
      <c r="G46189">
        <v>57203054085</v>
      </c>
      <c r="H46189" t="s">
        <v>24507</v>
      </c>
      <c r="I46189" t="s">
        <v>24508</v>
      </c>
      <c r="J46189" t="s">
        <v>6657</v>
      </c>
      <c r="K46189" t="s">
        <v>74</v>
      </c>
      <c r="L46189" t="s">
        <v>1691</v>
      </c>
    </row>
    <row r="46190" spans="1:12" x14ac:dyDescent="0.45">
      <c r="A46190">
        <v>30995496</v>
      </c>
      <c r="B46190" t="s">
        <v>29243</v>
      </c>
      <c r="C46190">
        <v>10367499</v>
      </c>
      <c r="D46190" t="s">
        <v>3132</v>
      </c>
      <c r="E46190" t="s">
        <v>29244</v>
      </c>
      <c r="F46190" t="s">
        <v>228</v>
      </c>
      <c r="G46190">
        <v>6603866564</v>
      </c>
      <c r="H46190" t="s">
        <v>22578</v>
      </c>
      <c r="I46190" t="s">
        <v>22579</v>
      </c>
      <c r="J46190" t="s">
        <v>12610</v>
      </c>
      <c r="K46190" t="s">
        <v>1134</v>
      </c>
      <c r="L46190" t="s">
        <v>1691</v>
      </c>
    </row>
    <row r="46191" spans="1:12" x14ac:dyDescent="0.45">
      <c r="A46191">
        <v>30995496</v>
      </c>
      <c r="B46191" t="s">
        <v>29243</v>
      </c>
      <c r="C46191">
        <v>10367499</v>
      </c>
      <c r="D46191" t="s">
        <v>3132</v>
      </c>
      <c r="E46191" t="s">
        <v>29244</v>
      </c>
      <c r="F46191" t="s">
        <v>873</v>
      </c>
      <c r="G46191">
        <v>6603866564</v>
      </c>
      <c r="H46191" t="s">
        <v>22578</v>
      </c>
      <c r="I46191" t="s">
        <v>22579</v>
      </c>
      <c r="J46191" t="s">
        <v>12610</v>
      </c>
      <c r="K46191" t="s">
        <v>1134</v>
      </c>
      <c r="L46191" t="s">
        <v>1691</v>
      </c>
    </row>
    <row r="46192" spans="1:12" x14ac:dyDescent="0.45">
      <c r="A46192">
        <v>30995496</v>
      </c>
      <c r="B46192" t="s">
        <v>29243</v>
      </c>
      <c r="C46192">
        <v>10367499</v>
      </c>
      <c r="D46192" t="s">
        <v>3132</v>
      </c>
      <c r="E46192" t="s">
        <v>29244</v>
      </c>
      <c r="F46192" t="s">
        <v>228</v>
      </c>
      <c r="G46192">
        <v>26323775900</v>
      </c>
      <c r="H46192" t="s">
        <v>29250</v>
      </c>
      <c r="I46192" t="s">
        <v>1851</v>
      </c>
      <c r="J46192" t="s">
        <v>29251</v>
      </c>
      <c r="K46192" t="s">
        <v>2017</v>
      </c>
      <c r="L46192" t="s">
        <v>1691</v>
      </c>
    </row>
    <row r="46193" spans="1:12" x14ac:dyDescent="0.45">
      <c r="A46193">
        <v>30995496</v>
      </c>
      <c r="B46193" t="s">
        <v>29243</v>
      </c>
      <c r="C46193">
        <v>10367499</v>
      </c>
      <c r="D46193" t="s">
        <v>3132</v>
      </c>
      <c r="E46193" t="s">
        <v>29244</v>
      </c>
      <c r="F46193" t="s">
        <v>873</v>
      </c>
      <c r="G46193">
        <v>26323775900</v>
      </c>
      <c r="H46193" t="s">
        <v>29250</v>
      </c>
      <c r="I46193" t="s">
        <v>1851</v>
      </c>
      <c r="J46193" t="s">
        <v>29251</v>
      </c>
      <c r="K46193" t="s">
        <v>2017</v>
      </c>
      <c r="L46193" t="s">
        <v>1691</v>
      </c>
    </row>
    <row r="46194" spans="1:12" x14ac:dyDescent="0.45">
      <c r="A46194">
        <v>30995674</v>
      </c>
      <c r="B46194" t="s">
        <v>27762</v>
      </c>
      <c r="C46194">
        <v>1951880</v>
      </c>
      <c r="D46194" t="s">
        <v>27763</v>
      </c>
      <c r="E46194" t="s">
        <v>27764</v>
      </c>
      <c r="F46194" t="s">
        <v>1179</v>
      </c>
      <c r="G46194">
        <v>57208689586</v>
      </c>
      <c r="H46194" t="s">
        <v>8875</v>
      </c>
      <c r="I46194" t="s">
        <v>1974</v>
      </c>
      <c r="J46194" t="s">
        <v>41910</v>
      </c>
      <c r="K46194" t="s">
        <v>29</v>
      </c>
      <c r="L46194" t="s">
        <v>1179</v>
      </c>
    </row>
    <row r="46195" spans="1:12" x14ac:dyDescent="0.45">
      <c r="A46195">
        <v>30995674</v>
      </c>
      <c r="B46195" t="s">
        <v>27762</v>
      </c>
      <c r="C46195">
        <v>1951880</v>
      </c>
      <c r="D46195" t="s">
        <v>27763</v>
      </c>
      <c r="E46195" t="s">
        <v>27764</v>
      </c>
      <c r="F46195" t="s">
        <v>1179</v>
      </c>
      <c r="G46195">
        <v>57205569877</v>
      </c>
      <c r="H46195" t="s">
        <v>41911</v>
      </c>
      <c r="I46195" t="s">
        <v>41912</v>
      </c>
      <c r="J46195" t="s">
        <v>14801</v>
      </c>
      <c r="K46195" t="s">
        <v>205</v>
      </c>
      <c r="L46195" t="s">
        <v>1179</v>
      </c>
    </row>
    <row r="46196" spans="1:12" x14ac:dyDescent="0.45">
      <c r="A46196">
        <v>30995674</v>
      </c>
      <c r="B46196" t="s">
        <v>27762</v>
      </c>
      <c r="C46196">
        <v>1951880</v>
      </c>
      <c r="D46196" t="s">
        <v>27763</v>
      </c>
      <c r="E46196" t="s">
        <v>27764</v>
      </c>
      <c r="F46196" t="s">
        <v>1179</v>
      </c>
      <c r="G46196">
        <v>55665179600</v>
      </c>
      <c r="H46196" t="s">
        <v>27789</v>
      </c>
      <c r="I46196" t="s">
        <v>27763</v>
      </c>
      <c r="J46196" t="s">
        <v>27790</v>
      </c>
      <c r="K46196" t="s">
        <v>1997</v>
      </c>
      <c r="L46196" t="s">
        <v>1179</v>
      </c>
    </row>
    <row r="46197" spans="1:12" x14ac:dyDescent="0.45">
      <c r="A46197">
        <v>30995674</v>
      </c>
      <c r="B46197" t="s">
        <v>27762</v>
      </c>
      <c r="C46197">
        <v>1951880</v>
      </c>
      <c r="D46197" t="s">
        <v>27763</v>
      </c>
      <c r="E46197" t="s">
        <v>27764</v>
      </c>
      <c r="F46197" t="s">
        <v>1179</v>
      </c>
      <c r="G46197">
        <v>8857497100</v>
      </c>
      <c r="H46197" t="s">
        <v>41913</v>
      </c>
      <c r="I46197" t="s">
        <v>3761</v>
      </c>
      <c r="J46197" t="s">
        <v>41914</v>
      </c>
      <c r="K46197" t="s">
        <v>5566</v>
      </c>
      <c r="L46197" t="s">
        <v>1179</v>
      </c>
    </row>
    <row r="46198" spans="1:12" x14ac:dyDescent="0.45">
      <c r="A46198">
        <v>30995674</v>
      </c>
      <c r="B46198" t="s">
        <v>27762</v>
      </c>
      <c r="C46198">
        <v>1951880</v>
      </c>
      <c r="D46198" t="s">
        <v>27763</v>
      </c>
      <c r="E46198" t="s">
        <v>27764</v>
      </c>
      <c r="F46198" t="s">
        <v>1179</v>
      </c>
      <c r="G46198">
        <v>55753889400</v>
      </c>
      <c r="H46198" t="s">
        <v>41915</v>
      </c>
      <c r="I46198" t="s">
        <v>41916</v>
      </c>
      <c r="J46198" t="s">
        <v>41917</v>
      </c>
      <c r="K46198" t="s">
        <v>377</v>
      </c>
      <c r="L46198" t="s">
        <v>1179</v>
      </c>
    </row>
    <row r="46199" spans="1:12" x14ac:dyDescent="0.45">
      <c r="A46199">
        <v>30995674</v>
      </c>
      <c r="B46199" t="s">
        <v>27762</v>
      </c>
      <c r="C46199">
        <v>1951880</v>
      </c>
      <c r="D46199" t="s">
        <v>27763</v>
      </c>
      <c r="E46199" t="s">
        <v>27764</v>
      </c>
      <c r="F46199" t="s">
        <v>1179</v>
      </c>
      <c r="G46199">
        <v>25631926600</v>
      </c>
      <c r="H46199" t="s">
        <v>27765</v>
      </c>
      <c r="I46199" t="s">
        <v>27766</v>
      </c>
      <c r="J46199" t="s">
        <v>7892</v>
      </c>
      <c r="K46199" t="s">
        <v>1258</v>
      </c>
      <c r="L46199" t="s">
        <v>1179</v>
      </c>
    </row>
    <row r="46200" spans="1:12" x14ac:dyDescent="0.45">
      <c r="A46200">
        <v>30995674</v>
      </c>
      <c r="B46200" t="s">
        <v>27762</v>
      </c>
      <c r="C46200">
        <v>1951880</v>
      </c>
      <c r="D46200" t="s">
        <v>27763</v>
      </c>
      <c r="E46200" t="s">
        <v>27764</v>
      </c>
      <c r="F46200" t="s">
        <v>1179</v>
      </c>
      <c r="G46200">
        <v>55353295500</v>
      </c>
      <c r="H46200" t="s">
        <v>39213</v>
      </c>
      <c r="I46200" t="s">
        <v>8158</v>
      </c>
      <c r="J46200" t="s">
        <v>13855</v>
      </c>
      <c r="K46200" t="s">
        <v>108</v>
      </c>
      <c r="L46200" t="s">
        <v>1179</v>
      </c>
    </row>
    <row r="46201" spans="1:12" x14ac:dyDescent="0.45">
      <c r="A46201">
        <v>30995727</v>
      </c>
      <c r="B46201" t="s">
        <v>41918</v>
      </c>
      <c r="C46201">
        <v>9163637</v>
      </c>
      <c r="D46201" t="s">
        <v>41919</v>
      </c>
      <c r="E46201" t="s">
        <v>41920</v>
      </c>
      <c r="F46201" t="s">
        <v>41921</v>
      </c>
      <c r="G46201">
        <v>57200564638</v>
      </c>
      <c r="H46201" t="s">
        <v>41922</v>
      </c>
      <c r="I46201" t="s">
        <v>4637</v>
      </c>
      <c r="J46201" t="s">
        <v>41923</v>
      </c>
      <c r="K46201" t="s">
        <v>2407</v>
      </c>
      <c r="L46201" t="s">
        <v>41921</v>
      </c>
    </row>
    <row r="46202" spans="1:12" x14ac:dyDescent="0.45">
      <c r="A46202">
        <v>30995727</v>
      </c>
      <c r="B46202" t="s">
        <v>41918</v>
      </c>
      <c r="C46202">
        <v>9163637</v>
      </c>
      <c r="D46202" t="s">
        <v>41919</v>
      </c>
      <c r="E46202" t="s">
        <v>41920</v>
      </c>
      <c r="F46202" t="s">
        <v>41921</v>
      </c>
      <c r="G46202">
        <v>14035391900</v>
      </c>
      <c r="H46202" t="s">
        <v>41924</v>
      </c>
      <c r="I46202" t="s">
        <v>41919</v>
      </c>
      <c r="J46202" t="s">
        <v>41925</v>
      </c>
      <c r="K46202" t="s">
        <v>1997</v>
      </c>
      <c r="L46202" t="s">
        <v>41921</v>
      </c>
    </row>
    <row r="46203" spans="1:12" x14ac:dyDescent="0.45">
      <c r="A46203">
        <v>30995727</v>
      </c>
      <c r="B46203" t="s">
        <v>41918</v>
      </c>
      <c r="C46203">
        <v>9163637</v>
      </c>
      <c r="D46203" t="s">
        <v>41919</v>
      </c>
      <c r="E46203" t="s">
        <v>41920</v>
      </c>
      <c r="F46203" t="s">
        <v>41921</v>
      </c>
      <c r="G46203">
        <v>57208554242</v>
      </c>
      <c r="H46203" t="s">
        <v>7724</v>
      </c>
      <c r="I46203" t="s">
        <v>961</v>
      </c>
      <c r="J46203" t="s">
        <v>38281</v>
      </c>
      <c r="K46203" t="s">
        <v>4094</v>
      </c>
      <c r="L46203" t="s">
        <v>41921</v>
      </c>
    </row>
    <row r="46204" spans="1:12" x14ac:dyDescent="0.45">
      <c r="A46204">
        <v>30995910</v>
      </c>
      <c r="B46204" t="s">
        <v>26585</v>
      </c>
      <c r="C46204">
        <v>2301519</v>
      </c>
      <c r="D46204" t="s">
        <v>1860</v>
      </c>
      <c r="E46204" t="s">
        <v>26586</v>
      </c>
      <c r="F46204" t="s">
        <v>2821</v>
      </c>
      <c r="G46204">
        <v>8885520300</v>
      </c>
      <c r="H46204" t="s">
        <v>41926</v>
      </c>
      <c r="I46204" t="s">
        <v>1029</v>
      </c>
      <c r="J46204" t="s">
        <v>41927</v>
      </c>
      <c r="K46204" t="s">
        <v>29</v>
      </c>
      <c r="L46204" t="s">
        <v>2824</v>
      </c>
    </row>
    <row r="46205" spans="1:12" x14ac:dyDescent="0.45">
      <c r="A46205">
        <v>30995910</v>
      </c>
      <c r="B46205" t="s">
        <v>26585</v>
      </c>
      <c r="C46205">
        <v>2301519</v>
      </c>
      <c r="D46205" t="s">
        <v>1860</v>
      </c>
      <c r="E46205" t="s">
        <v>26586</v>
      </c>
      <c r="F46205" t="s">
        <v>2821</v>
      </c>
      <c r="G46205">
        <v>57208301804</v>
      </c>
      <c r="H46205" t="s">
        <v>9108</v>
      </c>
      <c r="I46205" t="s">
        <v>9103</v>
      </c>
      <c r="J46205" t="s">
        <v>41928</v>
      </c>
      <c r="K46205" t="s">
        <v>397</v>
      </c>
      <c r="L46205" t="s">
        <v>2824</v>
      </c>
    </row>
    <row r="46206" spans="1:12" x14ac:dyDescent="0.45">
      <c r="A46206">
        <v>30995910</v>
      </c>
      <c r="B46206" t="s">
        <v>26585</v>
      </c>
      <c r="C46206">
        <v>2301519</v>
      </c>
      <c r="D46206" t="s">
        <v>1860</v>
      </c>
      <c r="E46206" t="s">
        <v>26586</v>
      </c>
      <c r="F46206" t="s">
        <v>2821</v>
      </c>
      <c r="G46206">
        <v>6602259837</v>
      </c>
      <c r="H46206" t="s">
        <v>41929</v>
      </c>
      <c r="I46206" t="s">
        <v>41930</v>
      </c>
      <c r="J46206" t="s">
        <v>10517</v>
      </c>
      <c r="K46206" t="s">
        <v>36</v>
      </c>
      <c r="L46206" t="s">
        <v>3569</v>
      </c>
    </row>
    <row r="46207" spans="1:12" x14ac:dyDescent="0.45">
      <c r="A46207">
        <v>30995910</v>
      </c>
      <c r="B46207" t="s">
        <v>26585</v>
      </c>
      <c r="C46207">
        <v>2301519</v>
      </c>
      <c r="D46207" t="s">
        <v>1860</v>
      </c>
      <c r="E46207" t="s">
        <v>26586</v>
      </c>
      <c r="F46207" t="s">
        <v>2821</v>
      </c>
      <c r="G46207">
        <v>36598983500</v>
      </c>
      <c r="H46207" t="s">
        <v>41931</v>
      </c>
      <c r="I46207" t="s">
        <v>41932</v>
      </c>
      <c r="J46207" t="s">
        <v>41933</v>
      </c>
      <c r="K46207" t="s">
        <v>741</v>
      </c>
      <c r="L46207" t="s">
        <v>3569</v>
      </c>
    </row>
    <row r="46208" spans="1:12" x14ac:dyDescent="0.45">
      <c r="A46208">
        <v>30995910</v>
      </c>
      <c r="B46208" t="s">
        <v>26585</v>
      </c>
      <c r="C46208">
        <v>2301519</v>
      </c>
      <c r="D46208" t="s">
        <v>1860</v>
      </c>
      <c r="E46208" t="s">
        <v>26586</v>
      </c>
      <c r="F46208" t="s">
        <v>2821</v>
      </c>
      <c r="G46208">
        <v>56858403300</v>
      </c>
      <c r="H46208" t="s">
        <v>21707</v>
      </c>
      <c r="I46208" t="s">
        <v>21708</v>
      </c>
      <c r="J46208" t="s">
        <v>4197</v>
      </c>
      <c r="K46208" t="s">
        <v>29</v>
      </c>
      <c r="L46208" t="s">
        <v>3569</v>
      </c>
    </row>
    <row r="46209" spans="1:12" x14ac:dyDescent="0.45">
      <c r="A46209">
        <v>30995910</v>
      </c>
      <c r="B46209" t="s">
        <v>26585</v>
      </c>
      <c r="C46209">
        <v>2301519</v>
      </c>
      <c r="D46209" t="s">
        <v>1860</v>
      </c>
      <c r="E46209" t="s">
        <v>26586</v>
      </c>
      <c r="F46209" t="s">
        <v>2821</v>
      </c>
      <c r="G46209">
        <v>57196686810</v>
      </c>
      <c r="H46209" t="s">
        <v>16800</v>
      </c>
      <c r="I46209" t="s">
        <v>1860</v>
      </c>
      <c r="J46209" t="s">
        <v>3914</v>
      </c>
      <c r="K46209" t="s">
        <v>36</v>
      </c>
      <c r="L46209" t="s">
        <v>2824</v>
      </c>
    </row>
    <row r="46210" spans="1:12" x14ac:dyDescent="0.45">
      <c r="A46210">
        <v>30995910</v>
      </c>
      <c r="B46210" t="s">
        <v>26585</v>
      </c>
      <c r="C46210">
        <v>2301519</v>
      </c>
      <c r="D46210" t="s">
        <v>1860</v>
      </c>
      <c r="E46210" t="s">
        <v>26586</v>
      </c>
      <c r="F46210" t="s">
        <v>2821</v>
      </c>
      <c r="G46210">
        <v>57190761042</v>
      </c>
      <c r="H46210" t="s">
        <v>41934</v>
      </c>
      <c r="I46210" t="s">
        <v>14141</v>
      </c>
      <c r="J46210" t="s">
        <v>1394</v>
      </c>
      <c r="K46210" t="s">
        <v>104</v>
      </c>
      <c r="L46210" t="s">
        <v>2824</v>
      </c>
    </row>
    <row r="46211" spans="1:12" x14ac:dyDescent="0.45">
      <c r="A46211">
        <v>30995943</v>
      </c>
      <c r="B46211" t="s">
        <v>13434</v>
      </c>
      <c r="C46211">
        <v>9350604</v>
      </c>
      <c r="D46211" t="s">
        <v>1029</v>
      </c>
      <c r="E46211" t="s">
        <v>13435</v>
      </c>
      <c r="F46211" t="s">
        <v>5274</v>
      </c>
      <c r="G46211">
        <v>57208309106</v>
      </c>
      <c r="H46211" t="s">
        <v>23924</v>
      </c>
      <c r="I46211" t="s">
        <v>2108</v>
      </c>
      <c r="J46211" t="s">
        <v>41935</v>
      </c>
      <c r="K46211" t="s">
        <v>3116</v>
      </c>
      <c r="L46211" t="s">
        <v>5626</v>
      </c>
    </row>
    <row r="46212" spans="1:12" x14ac:dyDescent="0.45">
      <c r="A46212">
        <v>30995943</v>
      </c>
      <c r="B46212" t="s">
        <v>13434</v>
      </c>
      <c r="C46212">
        <v>9350604</v>
      </c>
      <c r="D46212" t="s">
        <v>1029</v>
      </c>
      <c r="E46212" t="s">
        <v>13435</v>
      </c>
      <c r="F46212" t="s">
        <v>5274</v>
      </c>
      <c r="G46212">
        <v>26636467700</v>
      </c>
      <c r="H46212" t="s">
        <v>13451</v>
      </c>
      <c r="I46212" t="s">
        <v>1029</v>
      </c>
      <c r="J46212" t="s">
        <v>13452</v>
      </c>
      <c r="K46212" t="s">
        <v>13453</v>
      </c>
      <c r="L46212" t="s">
        <v>36097</v>
      </c>
    </row>
    <row r="46213" spans="1:12" x14ac:dyDescent="0.45">
      <c r="A46213">
        <v>30995943</v>
      </c>
      <c r="B46213" t="s">
        <v>13434</v>
      </c>
      <c r="C46213">
        <v>9350604</v>
      </c>
      <c r="D46213" t="s">
        <v>1029</v>
      </c>
      <c r="E46213" t="s">
        <v>13435</v>
      </c>
      <c r="F46213" t="s">
        <v>5274</v>
      </c>
      <c r="G46213">
        <v>57192920910</v>
      </c>
      <c r="H46213" t="s">
        <v>41936</v>
      </c>
      <c r="I46213" t="s">
        <v>10281</v>
      </c>
      <c r="J46213" t="s">
        <v>41937</v>
      </c>
      <c r="K46213" t="s">
        <v>1875</v>
      </c>
      <c r="L46213" t="s">
        <v>11240</v>
      </c>
    </row>
    <row r="46214" spans="1:12" x14ac:dyDescent="0.45">
      <c r="A46214">
        <v>30995943</v>
      </c>
      <c r="B46214" t="s">
        <v>13434</v>
      </c>
      <c r="C46214">
        <v>9350604</v>
      </c>
      <c r="D46214" t="s">
        <v>1029</v>
      </c>
      <c r="E46214" t="s">
        <v>13435</v>
      </c>
      <c r="F46214" t="s">
        <v>5274</v>
      </c>
      <c r="G46214">
        <v>8210409400</v>
      </c>
      <c r="H46214" t="s">
        <v>1784</v>
      </c>
      <c r="I46214" t="s">
        <v>1785</v>
      </c>
      <c r="J46214" t="s">
        <v>41813</v>
      </c>
      <c r="K46214" t="s">
        <v>53</v>
      </c>
      <c r="L46214" t="s">
        <v>2024</v>
      </c>
    </row>
    <row r="46215" spans="1:12" x14ac:dyDescent="0.45">
      <c r="A46215">
        <v>30995943</v>
      </c>
      <c r="B46215" t="s">
        <v>13434</v>
      </c>
      <c r="C46215">
        <v>9350604</v>
      </c>
      <c r="D46215" t="s">
        <v>1029</v>
      </c>
      <c r="E46215" t="s">
        <v>13435</v>
      </c>
      <c r="F46215" t="s">
        <v>5274</v>
      </c>
      <c r="G46215">
        <v>57158640800</v>
      </c>
      <c r="H46215" t="s">
        <v>1079</v>
      </c>
      <c r="I46215" t="s">
        <v>447</v>
      </c>
      <c r="J46215" t="s">
        <v>10702</v>
      </c>
      <c r="K46215" t="s">
        <v>296</v>
      </c>
      <c r="L46215" t="s">
        <v>2024</v>
      </c>
    </row>
    <row r="46216" spans="1:12" x14ac:dyDescent="0.45">
      <c r="A46216">
        <v>30995943</v>
      </c>
      <c r="B46216" t="s">
        <v>13434</v>
      </c>
      <c r="C46216">
        <v>9350604</v>
      </c>
      <c r="D46216" t="s">
        <v>1029</v>
      </c>
      <c r="E46216" t="s">
        <v>13435</v>
      </c>
      <c r="F46216" t="s">
        <v>5274</v>
      </c>
      <c r="G46216">
        <v>7003731581</v>
      </c>
      <c r="H46216" t="s">
        <v>41938</v>
      </c>
      <c r="I46216" t="s">
        <v>41939</v>
      </c>
      <c r="J46216" t="s">
        <v>14577</v>
      </c>
      <c r="K46216" t="s">
        <v>1416</v>
      </c>
      <c r="L46216" t="s">
        <v>36097</v>
      </c>
    </row>
    <row r="46217" spans="1:12" x14ac:dyDescent="0.45">
      <c r="A46217">
        <v>30995943</v>
      </c>
      <c r="B46217" t="s">
        <v>13434</v>
      </c>
      <c r="C46217">
        <v>9350604</v>
      </c>
      <c r="D46217" t="s">
        <v>1029</v>
      </c>
      <c r="E46217" t="s">
        <v>13435</v>
      </c>
      <c r="F46217" t="s">
        <v>5274</v>
      </c>
      <c r="G46217">
        <v>57208604476</v>
      </c>
      <c r="H46217" t="s">
        <v>24158</v>
      </c>
      <c r="I46217" t="s">
        <v>451</v>
      </c>
      <c r="J46217" t="s">
        <v>10634</v>
      </c>
      <c r="K46217" t="s">
        <v>29</v>
      </c>
      <c r="L46217" t="s">
        <v>2024</v>
      </c>
    </row>
    <row r="46218" spans="1:12" x14ac:dyDescent="0.45">
      <c r="A46218">
        <v>30995943</v>
      </c>
      <c r="B46218" t="s">
        <v>13434</v>
      </c>
      <c r="C46218">
        <v>9350604</v>
      </c>
      <c r="D46218" t="s">
        <v>1029</v>
      </c>
      <c r="E46218" t="s">
        <v>13435</v>
      </c>
      <c r="F46218" t="s">
        <v>5274</v>
      </c>
      <c r="G46218">
        <v>57159632100</v>
      </c>
      <c r="H46218" t="s">
        <v>1737</v>
      </c>
      <c r="I46218" t="s">
        <v>274</v>
      </c>
      <c r="J46218" t="s">
        <v>5074</v>
      </c>
      <c r="K46218" t="s">
        <v>53</v>
      </c>
      <c r="L46218" t="s">
        <v>36097</v>
      </c>
    </row>
    <row r="46219" spans="1:12" x14ac:dyDescent="0.45">
      <c r="A46219">
        <v>30995943</v>
      </c>
      <c r="B46219" t="s">
        <v>13434</v>
      </c>
      <c r="C46219">
        <v>9350604</v>
      </c>
      <c r="D46219" t="s">
        <v>1029</v>
      </c>
      <c r="E46219" t="s">
        <v>13435</v>
      </c>
      <c r="F46219" t="s">
        <v>5274</v>
      </c>
      <c r="G46219">
        <v>36836017800</v>
      </c>
      <c r="H46219" t="s">
        <v>41940</v>
      </c>
      <c r="I46219" t="s">
        <v>11624</v>
      </c>
      <c r="J46219" t="s">
        <v>41941</v>
      </c>
      <c r="K46219" t="s">
        <v>2103</v>
      </c>
      <c r="L46219" t="s">
        <v>2024</v>
      </c>
    </row>
    <row r="46220" spans="1:12" x14ac:dyDescent="0.45">
      <c r="A46220">
        <v>30995943</v>
      </c>
      <c r="B46220" t="s">
        <v>13434</v>
      </c>
      <c r="C46220">
        <v>9350604</v>
      </c>
      <c r="D46220" t="s">
        <v>1029</v>
      </c>
      <c r="E46220" t="s">
        <v>13435</v>
      </c>
      <c r="F46220" t="s">
        <v>5274</v>
      </c>
      <c r="G46220">
        <v>26643518300</v>
      </c>
      <c r="H46220" t="s">
        <v>18866</v>
      </c>
      <c r="I46220" t="s">
        <v>655</v>
      </c>
      <c r="J46220" t="s">
        <v>3936</v>
      </c>
      <c r="K46220" t="s">
        <v>104</v>
      </c>
      <c r="L46220" t="s">
        <v>11240</v>
      </c>
    </row>
    <row r="46221" spans="1:12" x14ac:dyDescent="0.45">
      <c r="A46221">
        <v>30996004</v>
      </c>
      <c r="B46221" t="s">
        <v>41942</v>
      </c>
      <c r="C46221">
        <v>1883219</v>
      </c>
      <c r="D46221" t="s">
        <v>27937</v>
      </c>
      <c r="E46221" t="s">
        <v>41943</v>
      </c>
      <c r="F46221" t="s">
        <v>2287</v>
      </c>
      <c r="G46221">
        <v>7005041518</v>
      </c>
      <c r="H46221" t="s">
        <v>41347</v>
      </c>
      <c r="I46221" t="s">
        <v>20432</v>
      </c>
      <c r="J46221" t="s">
        <v>41348</v>
      </c>
      <c r="K46221" t="s">
        <v>115</v>
      </c>
      <c r="L46221" t="s">
        <v>27452</v>
      </c>
    </row>
    <row r="46222" spans="1:12" x14ac:dyDescent="0.45">
      <c r="A46222">
        <v>30996004</v>
      </c>
      <c r="B46222" t="s">
        <v>41942</v>
      </c>
      <c r="C46222">
        <v>1883219</v>
      </c>
      <c r="D46222" t="s">
        <v>27937</v>
      </c>
      <c r="E46222" t="s">
        <v>41943</v>
      </c>
      <c r="F46222" t="s">
        <v>2287</v>
      </c>
      <c r="G46222">
        <v>7202982369</v>
      </c>
      <c r="H46222" t="s">
        <v>41944</v>
      </c>
      <c r="I46222" t="s">
        <v>27937</v>
      </c>
      <c r="J46222" t="s">
        <v>4548</v>
      </c>
      <c r="K46222" t="s">
        <v>205</v>
      </c>
      <c r="L46222" t="s">
        <v>6597</v>
      </c>
    </row>
    <row r="46223" spans="1:12" x14ac:dyDescent="0.45">
      <c r="A46223">
        <v>30996004</v>
      </c>
      <c r="B46223" t="s">
        <v>41942</v>
      </c>
      <c r="C46223">
        <v>1883219</v>
      </c>
      <c r="D46223" t="s">
        <v>27937</v>
      </c>
      <c r="E46223" t="s">
        <v>41943</v>
      </c>
      <c r="F46223" t="s">
        <v>2287</v>
      </c>
      <c r="G46223">
        <v>56286388100</v>
      </c>
      <c r="H46223" t="s">
        <v>41945</v>
      </c>
      <c r="I46223" t="s">
        <v>41946</v>
      </c>
      <c r="J46223" t="s">
        <v>41947</v>
      </c>
      <c r="K46223" t="s">
        <v>6187</v>
      </c>
      <c r="L46223" t="s">
        <v>27452</v>
      </c>
    </row>
    <row r="46224" spans="1:12" x14ac:dyDescent="0.45">
      <c r="A46224">
        <v>30996004</v>
      </c>
      <c r="B46224" t="s">
        <v>41942</v>
      </c>
      <c r="C46224">
        <v>1883219</v>
      </c>
      <c r="D46224" t="s">
        <v>27937</v>
      </c>
      <c r="E46224" t="s">
        <v>41943</v>
      </c>
      <c r="F46224" t="s">
        <v>2287</v>
      </c>
      <c r="G46224">
        <v>18833483900</v>
      </c>
      <c r="H46224" t="s">
        <v>41948</v>
      </c>
      <c r="I46224" t="s">
        <v>41949</v>
      </c>
      <c r="J46224" t="s">
        <v>41950</v>
      </c>
      <c r="K46224" t="s">
        <v>195</v>
      </c>
      <c r="L46224" t="s">
        <v>27452</v>
      </c>
    </row>
    <row r="46225" spans="1:12" x14ac:dyDescent="0.45">
      <c r="A46225">
        <v>30996004</v>
      </c>
      <c r="B46225" t="s">
        <v>41942</v>
      </c>
      <c r="C46225">
        <v>1883219</v>
      </c>
      <c r="D46225" t="s">
        <v>27937</v>
      </c>
      <c r="E46225" t="s">
        <v>41943</v>
      </c>
      <c r="F46225" t="s">
        <v>2287</v>
      </c>
      <c r="G46225">
        <v>43761252900</v>
      </c>
      <c r="H46225" t="s">
        <v>41951</v>
      </c>
      <c r="I46225" t="s">
        <v>41952</v>
      </c>
      <c r="J46225" t="s">
        <v>41953</v>
      </c>
      <c r="K46225" t="s">
        <v>192</v>
      </c>
      <c r="L46225" t="s">
        <v>6597</v>
      </c>
    </row>
    <row r="46226" spans="1:12" x14ac:dyDescent="0.45">
      <c r="A46226">
        <v>30996261</v>
      </c>
      <c r="B46226" t="s">
        <v>34749</v>
      </c>
      <c r="C46226">
        <v>1862334</v>
      </c>
      <c r="D46226" t="s">
        <v>4164</v>
      </c>
      <c r="E46226" t="s">
        <v>34750</v>
      </c>
      <c r="F46226" t="s">
        <v>1808</v>
      </c>
      <c r="G46226">
        <v>57203326633</v>
      </c>
      <c r="H46226" t="s">
        <v>1079</v>
      </c>
      <c r="I46226" t="s">
        <v>447</v>
      </c>
      <c r="J46226" t="s">
        <v>10938</v>
      </c>
      <c r="K46226" t="s">
        <v>296</v>
      </c>
      <c r="L46226" t="s">
        <v>1808</v>
      </c>
    </row>
    <row r="46227" spans="1:12" x14ac:dyDescent="0.45">
      <c r="A46227">
        <v>30996261</v>
      </c>
      <c r="B46227" t="s">
        <v>41954</v>
      </c>
      <c r="C46227">
        <v>1862334</v>
      </c>
      <c r="D46227" t="s">
        <v>4164</v>
      </c>
      <c r="E46227" t="s">
        <v>34750</v>
      </c>
      <c r="F46227" t="s">
        <v>1808</v>
      </c>
      <c r="G46227">
        <v>57203326633</v>
      </c>
      <c r="H46227" t="s">
        <v>1079</v>
      </c>
      <c r="I46227" t="s">
        <v>447</v>
      </c>
      <c r="J46227" t="s">
        <v>10938</v>
      </c>
      <c r="K46227" t="s">
        <v>296</v>
      </c>
      <c r="L46227" t="s">
        <v>1808</v>
      </c>
    </row>
    <row r="46228" spans="1:12" x14ac:dyDescent="0.45">
      <c r="A46228">
        <v>30996261</v>
      </c>
      <c r="B46228" t="s">
        <v>34749</v>
      </c>
      <c r="C46228">
        <v>1862334</v>
      </c>
      <c r="D46228" t="s">
        <v>4164</v>
      </c>
      <c r="E46228" t="s">
        <v>34750</v>
      </c>
      <c r="F46228" t="s">
        <v>1808</v>
      </c>
      <c r="G46228">
        <v>55370882000</v>
      </c>
      <c r="H46228" t="s">
        <v>2158</v>
      </c>
      <c r="I46228" t="s">
        <v>17</v>
      </c>
      <c r="J46228" t="s">
        <v>41955</v>
      </c>
      <c r="K46228" t="s">
        <v>1476</v>
      </c>
      <c r="L46228" t="s">
        <v>1808</v>
      </c>
    </row>
    <row r="46229" spans="1:12" x14ac:dyDescent="0.45">
      <c r="A46229">
        <v>30996261</v>
      </c>
      <c r="B46229" t="s">
        <v>41954</v>
      </c>
      <c r="C46229">
        <v>1862334</v>
      </c>
      <c r="D46229" t="s">
        <v>4164</v>
      </c>
      <c r="E46229" t="s">
        <v>34750</v>
      </c>
      <c r="F46229" t="s">
        <v>1808</v>
      </c>
      <c r="G46229">
        <v>55370882000</v>
      </c>
      <c r="H46229" t="s">
        <v>2158</v>
      </c>
      <c r="I46229" t="s">
        <v>17</v>
      </c>
      <c r="J46229" t="s">
        <v>41955</v>
      </c>
      <c r="K46229" t="s">
        <v>1476</v>
      </c>
      <c r="L46229" t="s">
        <v>1808</v>
      </c>
    </row>
    <row r="46230" spans="1:12" x14ac:dyDescent="0.45">
      <c r="A46230">
        <v>30996261</v>
      </c>
      <c r="B46230" t="s">
        <v>34749</v>
      </c>
      <c r="C46230">
        <v>1862334</v>
      </c>
      <c r="D46230" t="s">
        <v>4164</v>
      </c>
      <c r="E46230" t="s">
        <v>34750</v>
      </c>
      <c r="F46230" t="s">
        <v>1808</v>
      </c>
      <c r="G46230">
        <v>57194282037</v>
      </c>
      <c r="H46230" t="s">
        <v>11192</v>
      </c>
      <c r="I46230" t="s">
        <v>4164</v>
      </c>
      <c r="J46230" t="s">
        <v>34755</v>
      </c>
      <c r="K46230" t="s">
        <v>10651</v>
      </c>
      <c r="L46230" t="s">
        <v>1808</v>
      </c>
    </row>
    <row r="46231" spans="1:12" x14ac:dyDescent="0.45">
      <c r="A46231">
        <v>30996261</v>
      </c>
      <c r="B46231" t="s">
        <v>41954</v>
      </c>
      <c r="C46231">
        <v>1862334</v>
      </c>
      <c r="D46231" t="s">
        <v>4164</v>
      </c>
      <c r="E46231" t="s">
        <v>34750</v>
      </c>
      <c r="F46231" t="s">
        <v>1808</v>
      </c>
      <c r="G46231">
        <v>57194282037</v>
      </c>
      <c r="H46231" t="s">
        <v>11192</v>
      </c>
      <c r="I46231" t="s">
        <v>4164</v>
      </c>
      <c r="J46231" t="s">
        <v>34755</v>
      </c>
      <c r="K46231" t="s">
        <v>10651</v>
      </c>
      <c r="L46231" t="s">
        <v>1808</v>
      </c>
    </row>
    <row r="46232" spans="1:12" x14ac:dyDescent="0.45">
      <c r="A46232">
        <v>30996261</v>
      </c>
      <c r="B46232" t="s">
        <v>34749</v>
      </c>
      <c r="C46232">
        <v>1862334</v>
      </c>
      <c r="D46232" t="s">
        <v>4164</v>
      </c>
      <c r="E46232" t="s">
        <v>34750</v>
      </c>
      <c r="F46232" t="s">
        <v>1808</v>
      </c>
      <c r="G46232">
        <v>57191407095</v>
      </c>
      <c r="H46232" t="s">
        <v>5890</v>
      </c>
      <c r="I46232" t="s">
        <v>17</v>
      </c>
      <c r="J46232" t="s">
        <v>565</v>
      </c>
      <c r="K46232" t="s">
        <v>36</v>
      </c>
      <c r="L46232" t="s">
        <v>1808</v>
      </c>
    </row>
    <row r="46233" spans="1:12" x14ac:dyDescent="0.45">
      <c r="A46233">
        <v>30996261</v>
      </c>
      <c r="B46233" t="s">
        <v>41954</v>
      </c>
      <c r="C46233">
        <v>1862334</v>
      </c>
      <c r="D46233" t="s">
        <v>4164</v>
      </c>
      <c r="E46233" t="s">
        <v>34750</v>
      </c>
      <c r="F46233" t="s">
        <v>1808</v>
      </c>
      <c r="G46233">
        <v>57191407095</v>
      </c>
      <c r="H46233" t="s">
        <v>5890</v>
      </c>
      <c r="I46233" t="s">
        <v>17</v>
      </c>
      <c r="J46233" t="s">
        <v>565</v>
      </c>
      <c r="K46233" t="s">
        <v>36</v>
      </c>
      <c r="L46233" t="s">
        <v>1808</v>
      </c>
    </row>
    <row r="46234" spans="1:12" x14ac:dyDescent="0.45">
      <c r="A46234">
        <v>30996301</v>
      </c>
      <c r="B46234" t="s">
        <v>41956</v>
      </c>
      <c r="C46234">
        <v>8650265</v>
      </c>
      <c r="D46234" t="s">
        <v>47</v>
      </c>
      <c r="E46234" t="s">
        <v>4315</v>
      </c>
      <c r="F46234" t="s">
        <v>252</v>
      </c>
      <c r="G46234">
        <v>55705453600</v>
      </c>
      <c r="H46234" t="s">
        <v>12111</v>
      </c>
      <c r="I46234" t="s">
        <v>4035</v>
      </c>
      <c r="J46234" t="s">
        <v>646</v>
      </c>
      <c r="K46234" t="s">
        <v>205</v>
      </c>
      <c r="L46234" t="s">
        <v>252</v>
      </c>
    </row>
    <row r="46235" spans="1:12" x14ac:dyDescent="0.45">
      <c r="A46235">
        <v>30996301</v>
      </c>
      <c r="B46235" t="s">
        <v>4314</v>
      </c>
      <c r="C46235">
        <v>8650265</v>
      </c>
      <c r="D46235" t="s">
        <v>47</v>
      </c>
      <c r="E46235" t="s">
        <v>4315</v>
      </c>
      <c r="F46235" t="s">
        <v>252</v>
      </c>
      <c r="G46235">
        <v>55705453600</v>
      </c>
      <c r="H46235" t="s">
        <v>12111</v>
      </c>
      <c r="I46235" t="s">
        <v>4035</v>
      </c>
      <c r="J46235" t="s">
        <v>646</v>
      </c>
      <c r="K46235" t="s">
        <v>205</v>
      </c>
      <c r="L46235" t="s">
        <v>252</v>
      </c>
    </row>
    <row r="46236" spans="1:12" x14ac:dyDescent="0.45">
      <c r="A46236">
        <v>30996301</v>
      </c>
      <c r="B46236" t="s">
        <v>41956</v>
      </c>
      <c r="C46236">
        <v>8650265</v>
      </c>
      <c r="D46236" t="s">
        <v>47</v>
      </c>
      <c r="E46236" t="s">
        <v>4315</v>
      </c>
      <c r="F46236" t="s">
        <v>252</v>
      </c>
      <c r="G46236">
        <v>57193861446</v>
      </c>
      <c r="H46236" t="s">
        <v>3432</v>
      </c>
      <c r="I46236" t="s">
        <v>274</v>
      </c>
      <c r="J46236" t="s">
        <v>5093</v>
      </c>
      <c r="K46236" t="s">
        <v>397</v>
      </c>
      <c r="L46236" t="s">
        <v>252</v>
      </c>
    </row>
    <row r="46237" spans="1:12" x14ac:dyDescent="0.45">
      <c r="A46237">
        <v>30996301</v>
      </c>
      <c r="B46237" t="s">
        <v>4314</v>
      </c>
      <c r="C46237">
        <v>8650265</v>
      </c>
      <c r="D46237" t="s">
        <v>47</v>
      </c>
      <c r="E46237" t="s">
        <v>4315</v>
      </c>
      <c r="F46237" t="s">
        <v>252</v>
      </c>
      <c r="G46237">
        <v>57193861446</v>
      </c>
      <c r="H46237" t="s">
        <v>3432</v>
      </c>
      <c r="I46237" t="s">
        <v>274</v>
      </c>
      <c r="J46237" t="s">
        <v>5093</v>
      </c>
      <c r="K46237" t="s">
        <v>397</v>
      </c>
      <c r="L46237" t="s">
        <v>252</v>
      </c>
    </row>
    <row r="46238" spans="1:12" x14ac:dyDescent="0.45">
      <c r="A46238">
        <v>30996301</v>
      </c>
      <c r="B46238" t="s">
        <v>41956</v>
      </c>
      <c r="C46238">
        <v>8650265</v>
      </c>
      <c r="D46238" t="s">
        <v>47</v>
      </c>
      <c r="E46238" t="s">
        <v>4315</v>
      </c>
      <c r="F46238" t="s">
        <v>252</v>
      </c>
      <c r="G46238">
        <v>56743978000</v>
      </c>
      <c r="H46238" t="s">
        <v>41957</v>
      </c>
      <c r="I46238" t="s">
        <v>1530</v>
      </c>
      <c r="J46238" t="s">
        <v>19195</v>
      </c>
      <c r="K46238" t="s">
        <v>6005</v>
      </c>
      <c r="L46238" t="s">
        <v>252</v>
      </c>
    </row>
    <row r="46239" spans="1:12" x14ac:dyDescent="0.45">
      <c r="A46239">
        <v>30996301</v>
      </c>
      <c r="B46239" t="s">
        <v>4314</v>
      </c>
      <c r="C46239">
        <v>8650265</v>
      </c>
      <c r="D46239" t="s">
        <v>47</v>
      </c>
      <c r="E46239" t="s">
        <v>4315</v>
      </c>
      <c r="F46239" t="s">
        <v>252</v>
      </c>
      <c r="G46239">
        <v>56743978000</v>
      </c>
      <c r="H46239" t="s">
        <v>41957</v>
      </c>
      <c r="I46239" t="s">
        <v>1530</v>
      </c>
      <c r="J46239" t="s">
        <v>19195</v>
      </c>
      <c r="K46239" t="s">
        <v>6005</v>
      </c>
      <c r="L46239" t="s">
        <v>252</v>
      </c>
    </row>
    <row r="46240" spans="1:12" x14ac:dyDescent="0.45">
      <c r="A46240">
        <v>30996301</v>
      </c>
      <c r="B46240" t="s">
        <v>41956</v>
      </c>
      <c r="C46240">
        <v>8650265</v>
      </c>
      <c r="D46240" t="s">
        <v>47</v>
      </c>
      <c r="E46240" t="s">
        <v>4315</v>
      </c>
      <c r="F46240" t="s">
        <v>252</v>
      </c>
      <c r="G46240">
        <v>57208318016</v>
      </c>
      <c r="H46240" t="s">
        <v>9226</v>
      </c>
      <c r="I46240" t="s">
        <v>1974</v>
      </c>
      <c r="J46240" t="s">
        <v>3132</v>
      </c>
      <c r="K46240" t="s">
        <v>56</v>
      </c>
      <c r="L46240" t="s">
        <v>41958</v>
      </c>
    </row>
    <row r="46241" spans="1:12" x14ac:dyDescent="0.45">
      <c r="A46241">
        <v>30996301</v>
      </c>
      <c r="B46241" t="s">
        <v>4314</v>
      </c>
      <c r="C46241">
        <v>8650265</v>
      </c>
      <c r="D46241" t="s">
        <v>47</v>
      </c>
      <c r="E46241" t="s">
        <v>4315</v>
      </c>
      <c r="F46241" t="s">
        <v>252</v>
      </c>
      <c r="G46241">
        <v>57208318016</v>
      </c>
      <c r="H46241" t="s">
        <v>9226</v>
      </c>
      <c r="I46241" t="s">
        <v>1974</v>
      </c>
      <c r="J46241" t="s">
        <v>3132</v>
      </c>
      <c r="K46241" t="s">
        <v>56</v>
      </c>
      <c r="L46241" t="s">
        <v>41958</v>
      </c>
    </row>
    <row r="46242" spans="1:12" x14ac:dyDescent="0.45">
      <c r="A46242">
        <v>30996301</v>
      </c>
      <c r="B46242" t="s">
        <v>41956</v>
      </c>
      <c r="C46242">
        <v>8650265</v>
      </c>
      <c r="D46242" t="s">
        <v>47</v>
      </c>
      <c r="E46242" t="s">
        <v>4315</v>
      </c>
      <c r="F46242" t="s">
        <v>252</v>
      </c>
      <c r="G46242">
        <v>56037618300</v>
      </c>
      <c r="H46242" t="s">
        <v>41959</v>
      </c>
      <c r="I46242" t="s">
        <v>47</v>
      </c>
      <c r="J46242" t="s">
        <v>17112</v>
      </c>
      <c r="K46242" t="s">
        <v>8494</v>
      </c>
      <c r="L46242" t="s">
        <v>252</v>
      </c>
    </row>
    <row r="46243" spans="1:12" x14ac:dyDescent="0.45">
      <c r="A46243">
        <v>30996301</v>
      </c>
      <c r="B46243" t="s">
        <v>4314</v>
      </c>
      <c r="C46243">
        <v>8650265</v>
      </c>
      <c r="D46243" t="s">
        <v>47</v>
      </c>
      <c r="E46243" t="s">
        <v>4315</v>
      </c>
      <c r="F46243" t="s">
        <v>252</v>
      </c>
      <c r="G46243">
        <v>56037618300</v>
      </c>
      <c r="H46243" t="s">
        <v>41959</v>
      </c>
      <c r="I46243" t="s">
        <v>47</v>
      </c>
      <c r="J46243" t="s">
        <v>17112</v>
      </c>
      <c r="K46243" t="s">
        <v>8494</v>
      </c>
      <c r="L46243" t="s">
        <v>252</v>
      </c>
    </row>
    <row r="46244" spans="1:12" x14ac:dyDescent="0.45">
      <c r="A46244">
        <v>30996301</v>
      </c>
      <c r="B46244" t="s">
        <v>41956</v>
      </c>
      <c r="C46244">
        <v>8650265</v>
      </c>
      <c r="D46244" t="s">
        <v>47</v>
      </c>
      <c r="E46244" t="s">
        <v>4315</v>
      </c>
      <c r="F46244" t="s">
        <v>252</v>
      </c>
      <c r="G46244">
        <v>7006064369</v>
      </c>
      <c r="H46244" t="s">
        <v>41960</v>
      </c>
      <c r="I46244" t="s">
        <v>31794</v>
      </c>
      <c r="J46244" t="s">
        <v>41961</v>
      </c>
      <c r="K46244" t="s">
        <v>5349</v>
      </c>
      <c r="L46244" t="s">
        <v>252</v>
      </c>
    </row>
    <row r="46245" spans="1:12" x14ac:dyDescent="0.45">
      <c r="A46245">
        <v>30996301</v>
      </c>
      <c r="B46245" t="s">
        <v>4314</v>
      </c>
      <c r="C46245">
        <v>8650265</v>
      </c>
      <c r="D46245" t="s">
        <v>47</v>
      </c>
      <c r="E46245" t="s">
        <v>4315</v>
      </c>
      <c r="F46245" t="s">
        <v>252</v>
      </c>
      <c r="G46245">
        <v>7006064369</v>
      </c>
      <c r="H46245" t="s">
        <v>41960</v>
      </c>
      <c r="I46245" t="s">
        <v>31794</v>
      </c>
      <c r="J46245" t="s">
        <v>41961</v>
      </c>
      <c r="K46245" t="s">
        <v>5349</v>
      </c>
      <c r="L46245" t="s">
        <v>252</v>
      </c>
    </row>
    <row r="46246" spans="1:12" x14ac:dyDescent="0.45">
      <c r="A46246">
        <v>30996301</v>
      </c>
      <c r="B46246" t="s">
        <v>41956</v>
      </c>
      <c r="C46246">
        <v>8650265</v>
      </c>
      <c r="D46246" t="s">
        <v>47</v>
      </c>
      <c r="E46246" t="s">
        <v>4315</v>
      </c>
      <c r="F46246" t="s">
        <v>252</v>
      </c>
      <c r="G46246">
        <v>57188694717</v>
      </c>
      <c r="H46246" t="s">
        <v>4325</v>
      </c>
      <c r="I46246" t="s">
        <v>47</v>
      </c>
      <c r="J46246" t="s">
        <v>1030</v>
      </c>
      <c r="K46246" t="s">
        <v>89</v>
      </c>
      <c r="L46246" t="s">
        <v>252</v>
      </c>
    </row>
    <row r="46247" spans="1:12" x14ac:dyDescent="0.45">
      <c r="A46247">
        <v>30996301</v>
      </c>
      <c r="B46247" t="s">
        <v>4314</v>
      </c>
      <c r="C46247">
        <v>8650265</v>
      </c>
      <c r="D46247" t="s">
        <v>47</v>
      </c>
      <c r="E46247" t="s">
        <v>4315</v>
      </c>
      <c r="F46247" t="s">
        <v>252</v>
      </c>
      <c r="G46247">
        <v>57188694717</v>
      </c>
      <c r="H46247" t="s">
        <v>4325</v>
      </c>
      <c r="I46247" t="s">
        <v>47</v>
      </c>
      <c r="J46247" t="s">
        <v>1030</v>
      </c>
      <c r="K46247" t="s">
        <v>89</v>
      </c>
      <c r="L46247" t="s">
        <v>252</v>
      </c>
    </row>
    <row r="46248" spans="1:12" x14ac:dyDescent="0.45">
      <c r="A46248">
        <v>30996301</v>
      </c>
      <c r="B46248" t="s">
        <v>41956</v>
      </c>
      <c r="C46248">
        <v>8650265</v>
      </c>
      <c r="D46248" t="s">
        <v>47</v>
      </c>
      <c r="E46248" t="s">
        <v>4315</v>
      </c>
      <c r="F46248" t="s">
        <v>252</v>
      </c>
      <c r="G46248">
        <v>57208318016</v>
      </c>
      <c r="H46248" t="s">
        <v>9226</v>
      </c>
      <c r="I46248" t="s">
        <v>1974</v>
      </c>
      <c r="J46248" t="s">
        <v>3132</v>
      </c>
      <c r="K46248" t="s">
        <v>56</v>
      </c>
      <c r="L46248" t="s">
        <v>41958</v>
      </c>
    </row>
    <row r="46249" spans="1:12" x14ac:dyDescent="0.45">
      <c r="A46249">
        <v>30996301</v>
      </c>
      <c r="B46249" t="s">
        <v>4314</v>
      </c>
      <c r="C46249">
        <v>8650265</v>
      </c>
      <c r="D46249" t="s">
        <v>47</v>
      </c>
      <c r="E46249" t="s">
        <v>4315</v>
      </c>
      <c r="F46249" t="s">
        <v>252</v>
      </c>
      <c r="G46249">
        <v>57208318016</v>
      </c>
      <c r="H46249" t="s">
        <v>9226</v>
      </c>
      <c r="I46249" t="s">
        <v>1974</v>
      </c>
      <c r="J46249" t="s">
        <v>3132</v>
      </c>
      <c r="K46249" t="s">
        <v>56</v>
      </c>
      <c r="L46249" t="s">
        <v>41958</v>
      </c>
    </row>
    <row r="46250" spans="1:12" x14ac:dyDescent="0.45">
      <c r="A46250">
        <v>30996301</v>
      </c>
      <c r="B46250" t="s">
        <v>41956</v>
      </c>
      <c r="C46250">
        <v>8650265</v>
      </c>
      <c r="D46250" t="s">
        <v>47</v>
      </c>
      <c r="E46250" t="s">
        <v>4315</v>
      </c>
      <c r="F46250" t="s">
        <v>252</v>
      </c>
      <c r="G46250">
        <v>57188694717</v>
      </c>
      <c r="H46250" t="s">
        <v>4325</v>
      </c>
      <c r="I46250" t="s">
        <v>47</v>
      </c>
      <c r="J46250" t="s">
        <v>1030</v>
      </c>
      <c r="K46250" t="s">
        <v>89</v>
      </c>
      <c r="L46250" t="s">
        <v>252</v>
      </c>
    </row>
    <row r="46251" spans="1:12" x14ac:dyDescent="0.45">
      <c r="A46251">
        <v>30996301</v>
      </c>
      <c r="B46251" t="s">
        <v>4314</v>
      </c>
      <c r="C46251">
        <v>8650265</v>
      </c>
      <c r="D46251" t="s">
        <v>47</v>
      </c>
      <c r="E46251" t="s">
        <v>4315</v>
      </c>
      <c r="F46251" t="s">
        <v>252</v>
      </c>
      <c r="G46251">
        <v>57188694717</v>
      </c>
      <c r="H46251" t="s">
        <v>4325</v>
      </c>
      <c r="I46251" t="s">
        <v>47</v>
      </c>
      <c r="J46251" t="s">
        <v>1030</v>
      </c>
      <c r="K46251" t="s">
        <v>89</v>
      </c>
      <c r="L46251" t="s">
        <v>252</v>
      </c>
    </row>
    <row r="46252" spans="1:12" x14ac:dyDescent="0.45">
      <c r="A46252">
        <v>30996301</v>
      </c>
      <c r="B46252" t="s">
        <v>41956</v>
      </c>
      <c r="C46252">
        <v>8650265</v>
      </c>
      <c r="D46252" t="s">
        <v>47</v>
      </c>
      <c r="E46252" t="s">
        <v>4315</v>
      </c>
      <c r="F46252" t="s">
        <v>252</v>
      </c>
      <c r="G46252">
        <v>57202792445</v>
      </c>
      <c r="H46252" t="s">
        <v>41962</v>
      </c>
      <c r="I46252" t="s">
        <v>41963</v>
      </c>
      <c r="J46252" t="s">
        <v>26900</v>
      </c>
      <c r="K46252" t="s">
        <v>36</v>
      </c>
      <c r="L46252" t="s">
        <v>252</v>
      </c>
    </row>
    <row r="46253" spans="1:12" x14ac:dyDescent="0.45">
      <c r="A46253">
        <v>30996301</v>
      </c>
      <c r="B46253" t="s">
        <v>4314</v>
      </c>
      <c r="C46253">
        <v>8650265</v>
      </c>
      <c r="D46253" t="s">
        <v>47</v>
      </c>
      <c r="E46253" t="s">
        <v>4315</v>
      </c>
      <c r="F46253" t="s">
        <v>252</v>
      </c>
      <c r="G46253">
        <v>57202792445</v>
      </c>
      <c r="H46253" t="s">
        <v>41962</v>
      </c>
      <c r="I46253" t="s">
        <v>41963</v>
      </c>
      <c r="J46253" t="s">
        <v>26900</v>
      </c>
      <c r="K46253" t="s">
        <v>36</v>
      </c>
      <c r="L46253" t="s">
        <v>252</v>
      </c>
    </row>
    <row r="46254" spans="1:12" x14ac:dyDescent="0.45">
      <c r="A46254">
        <v>30996301</v>
      </c>
      <c r="B46254" t="s">
        <v>41956</v>
      </c>
      <c r="C46254">
        <v>8650265</v>
      </c>
      <c r="D46254" t="s">
        <v>47</v>
      </c>
      <c r="E46254" t="s">
        <v>4315</v>
      </c>
      <c r="F46254" t="s">
        <v>252</v>
      </c>
      <c r="G46254">
        <v>57194275135</v>
      </c>
      <c r="H46254" t="s">
        <v>41964</v>
      </c>
      <c r="I46254" t="s">
        <v>41965</v>
      </c>
      <c r="J46254" t="s">
        <v>41966</v>
      </c>
      <c r="K46254" t="s">
        <v>97</v>
      </c>
      <c r="L46254" t="s">
        <v>252</v>
      </c>
    </row>
    <row r="46255" spans="1:12" x14ac:dyDescent="0.45">
      <c r="A46255">
        <v>30996301</v>
      </c>
      <c r="B46255" t="s">
        <v>4314</v>
      </c>
      <c r="C46255">
        <v>8650265</v>
      </c>
      <c r="D46255" t="s">
        <v>47</v>
      </c>
      <c r="E46255" t="s">
        <v>4315</v>
      </c>
      <c r="F46255" t="s">
        <v>252</v>
      </c>
      <c r="G46255">
        <v>57194275135</v>
      </c>
      <c r="H46255" t="s">
        <v>41964</v>
      </c>
      <c r="I46255" t="s">
        <v>41965</v>
      </c>
      <c r="J46255" t="s">
        <v>41966</v>
      </c>
      <c r="K46255" t="s">
        <v>97</v>
      </c>
      <c r="L46255" t="s">
        <v>252</v>
      </c>
    </row>
    <row r="46256" spans="1:12" x14ac:dyDescent="0.45">
      <c r="A46256">
        <v>30996301</v>
      </c>
      <c r="B46256" t="s">
        <v>41956</v>
      </c>
      <c r="C46256">
        <v>8650265</v>
      </c>
      <c r="D46256" t="s">
        <v>47</v>
      </c>
      <c r="E46256" t="s">
        <v>4315</v>
      </c>
      <c r="F46256" t="s">
        <v>252</v>
      </c>
      <c r="G46256">
        <v>50861652900</v>
      </c>
      <c r="H46256" t="s">
        <v>20689</v>
      </c>
      <c r="I46256" t="s">
        <v>491</v>
      </c>
      <c r="J46256" t="s">
        <v>41967</v>
      </c>
      <c r="K46256" t="s">
        <v>108</v>
      </c>
      <c r="L46256" t="s">
        <v>252</v>
      </c>
    </row>
    <row r="46257" spans="1:12" x14ac:dyDescent="0.45">
      <c r="A46257">
        <v>30996301</v>
      </c>
      <c r="B46257" t="s">
        <v>4314</v>
      </c>
      <c r="C46257">
        <v>8650265</v>
      </c>
      <c r="D46257" t="s">
        <v>47</v>
      </c>
      <c r="E46257" t="s">
        <v>4315</v>
      </c>
      <c r="F46257" t="s">
        <v>252</v>
      </c>
      <c r="G46257">
        <v>50861652900</v>
      </c>
      <c r="H46257" t="s">
        <v>20689</v>
      </c>
      <c r="I46257" t="s">
        <v>491</v>
      </c>
      <c r="J46257" t="s">
        <v>41967</v>
      </c>
      <c r="K46257" t="s">
        <v>108</v>
      </c>
      <c r="L46257" t="s">
        <v>252</v>
      </c>
    </row>
    <row r="46258" spans="1:12" x14ac:dyDescent="0.45">
      <c r="A46258">
        <v>30996301</v>
      </c>
      <c r="B46258" t="s">
        <v>41956</v>
      </c>
      <c r="C46258">
        <v>8650265</v>
      </c>
      <c r="D46258" t="s">
        <v>47</v>
      </c>
      <c r="E46258" t="s">
        <v>4315</v>
      </c>
      <c r="F46258" t="s">
        <v>252</v>
      </c>
      <c r="G46258">
        <v>7006064369</v>
      </c>
      <c r="H46258" t="s">
        <v>41960</v>
      </c>
      <c r="I46258" t="s">
        <v>31794</v>
      </c>
      <c r="J46258" t="s">
        <v>41961</v>
      </c>
      <c r="K46258" t="s">
        <v>5349</v>
      </c>
      <c r="L46258" t="s">
        <v>252</v>
      </c>
    </row>
    <row r="46259" spans="1:12" x14ac:dyDescent="0.45">
      <c r="A46259">
        <v>30996301</v>
      </c>
      <c r="B46259" t="s">
        <v>4314</v>
      </c>
      <c r="C46259">
        <v>8650265</v>
      </c>
      <c r="D46259" t="s">
        <v>47</v>
      </c>
      <c r="E46259" t="s">
        <v>4315</v>
      </c>
      <c r="F46259" t="s">
        <v>252</v>
      </c>
      <c r="G46259">
        <v>7006064369</v>
      </c>
      <c r="H46259" t="s">
        <v>41960</v>
      </c>
      <c r="I46259" t="s">
        <v>31794</v>
      </c>
      <c r="J46259" t="s">
        <v>41961</v>
      </c>
      <c r="K46259" t="s">
        <v>5349</v>
      </c>
      <c r="L46259" t="s">
        <v>252</v>
      </c>
    </row>
    <row r="46260" spans="1:12" x14ac:dyDescent="0.45">
      <c r="A46260">
        <v>30996301</v>
      </c>
      <c r="B46260" t="s">
        <v>41956</v>
      </c>
      <c r="C46260">
        <v>8650265</v>
      </c>
      <c r="D46260" t="s">
        <v>47</v>
      </c>
      <c r="E46260" t="s">
        <v>4315</v>
      </c>
      <c r="F46260" t="s">
        <v>252</v>
      </c>
      <c r="G46260">
        <v>55705453600</v>
      </c>
      <c r="H46260" t="s">
        <v>12111</v>
      </c>
      <c r="I46260" t="s">
        <v>4035</v>
      </c>
      <c r="J46260" t="s">
        <v>646</v>
      </c>
      <c r="K46260" t="s">
        <v>205</v>
      </c>
      <c r="L46260" t="s">
        <v>252</v>
      </c>
    </row>
    <row r="46261" spans="1:12" x14ac:dyDescent="0.45">
      <c r="A46261">
        <v>30996301</v>
      </c>
      <c r="B46261" t="s">
        <v>4314</v>
      </c>
      <c r="C46261">
        <v>8650265</v>
      </c>
      <c r="D46261" t="s">
        <v>47</v>
      </c>
      <c r="E46261" t="s">
        <v>4315</v>
      </c>
      <c r="F46261" t="s">
        <v>252</v>
      </c>
      <c r="G46261">
        <v>55705453600</v>
      </c>
      <c r="H46261" t="s">
        <v>12111</v>
      </c>
      <c r="I46261" t="s">
        <v>4035</v>
      </c>
      <c r="J46261" t="s">
        <v>646</v>
      </c>
      <c r="K46261" t="s">
        <v>205</v>
      </c>
      <c r="L46261" t="s">
        <v>252</v>
      </c>
    </row>
    <row r="46262" spans="1:12" x14ac:dyDescent="0.45">
      <c r="A46262">
        <v>30996301</v>
      </c>
      <c r="B46262" t="s">
        <v>41956</v>
      </c>
      <c r="C46262">
        <v>8650265</v>
      </c>
      <c r="D46262" t="s">
        <v>47</v>
      </c>
      <c r="E46262" t="s">
        <v>4315</v>
      </c>
      <c r="F46262" t="s">
        <v>252</v>
      </c>
      <c r="G46262">
        <v>56037618300</v>
      </c>
      <c r="H46262" t="s">
        <v>41959</v>
      </c>
      <c r="I46262" t="s">
        <v>47</v>
      </c>
      <c r="J46262" t="s">
        <v>17112</v>
      </c>
      <c r="K46262" t="s">
        <v>8494</v>
      </c>
      <c r="L46262" t="s">
        <v>252</v>
      </c>
    </row>
    <row r="46263" spans="1:12" x14ac:dyDescent="0.45">
      <c r="A46263">
        <v>30996301</v>
      </c>
      <c r="B46263" t="s">
        <v>4314</v>
      </c>
      <c r="C46263">
        <v>8650265</v>
      </c>
      <c r="D46263" t="s">
        <v>47</v>
      </c>
      <c r="E46263" t="s">
        <v>4315</v>
      </c>
      <c r="F46263" t="s">
        <v>252</v>
      </c>
      <c r="G46263">
        <v>56037618300</v>
      </c>
      <c r="H46263" t="s">
        <v>41959</v>
      </c>
      <c r="I46263" t="s">
        <v>47</v>
      </c>
      <c r="J46263" t="s">
        <v>17112</v>
      </c>
      <c r="K46263" t="s">
        <v>8494</v>
      </c>
      <c r="L46263" t="s">
        <v>252</v>
      </c>
    </row>
    <row r="46264" spans="1:12" x14ac:dyDescent="0.45">
      <c r="A46264">
        <v>30996301</v>
      </c>
      <c r="B46264" t="s">
        <v>41956</v>
      </c>
      <c r="C46264">
        <v>8650265</v>
      </c>
      <c r="D46264" t="s">
        <v>47</v>
      </c>
      <c r="E46264" t="s">
        <v>4315</v>
      </c>
      <c r="F46264" t="s">
        <v>252</v>
      </c>
      <c r="G46264">
        <v>57202792445</v>
      </c>
      <c r="H46264" t="s">
        <v>41962</v>
      </c>
      <c r="I46264" t="s">
        <v>41963</v>
      </c>
      <c r="J46264" t="s">
        <v>26900</v>
      </c>
      <c r="K46264" t="s">
        <v>36</v>
      </c>
      <c r="L46264" t="s">
        <v>252</v>
      </c>
    </row>
    <row r="46265" spans="1:12" x14ac:dyDescent="0.45">
      <c r="A46265">
        <v>30996301</v>
      </c>
      <c r="B46265" t="s">
        <v>4314</v>
      </c>
      <c r="C46265">
        <v>8650265</v>
      </c>
      <c r="D46265" t="s">
        <v>47</v>
      </c>
      <c r="E46265" t="s">
        <v>4315</v>
      </c>
      <c r="F46265" t="s">
        <v>252</v>
      </c>
      <c r="G46265">
        <v>57202792445</v>
      </c>
      <c r="H46265" t="s">
        <v>41962</v>
      </c>
      <c r="I46265" t="s">
        <v>41963</v>
      </c>
      <c r="J46265" t="s">
        <v>26900</v>
      </c>
      <c r="K46265" t="s">
        <v>36</v>
      </c>
      <c r="L46265" t="s">
        <v>252</v>
      </c>
    </row>
    <row r="46266" spans="1:12" x14ac:dyDescent="0.45">
      <c r="A46266">
        <v>30996301</v>
      </c>
      <c r="B46266" t="s">
        <v>41956</v>
      </c>
      <c r="C46266">
        <v>8650265</v>
      </c>
      <c r="D46266" t="s">
        <v>47</v>
      </c>
      <c r="E46266" t="s">
        <v>4315</v>
      </c>
      <c r="F46266" t="s">
        <v>252</v>
      </c>
      <c r="G46266">
        <v>57193861446</v>
      </c>
      <c r="H46266" t="s">
        <v>3432</v>
      </c>
      <c r="I46266" t="s">
        <v>274</v>
      </c>
      <c r="J46266" t="s">
        <v>5093</v>
      </c>
      <c r="K46266" t="s">
        <v>397</v>
      </c>
      <c r="L46266" t="s">
        <v>252</v>
      </c>
    </row>
    <row r="46267" spans="1:12" x14ac:dyDescent="0.45">
      <c r="A46267">
        <v>30996301</v>
      </c>
      <c r="B46267" t="s">
        <v>4314</v>
      </c>
      <c r="C46267">
        <v>8650265</v>
      </c>
      <c r="D46267" t="s">
        <v>47</v>
      </c>
      <c r="E46267" t="s">
        <v>4315</v>
      </c>
      <c r="F46267" t="s">
        <v>252</v>
      </c>
      <c r="G46267">
        <v>57193861446</v>
      </c>
      <c r="H46267" t="s">
        <v>3432</v>
      </c>
      <c r="I46267" t="s">
        <v>274</v>
      </c>
      <c r="J46267" t="s">
        <v>5093</v>
      </c>
      <c r="K46267" t="s">
        <v>397</v>
      </c>
      <c r="L46267" t="s">
        <v>252</v>
      </c>
    </row>
    <row r="46268" spans="1:12" x14ac:dyDescent="0.45">
      <c r="A46268">
        <v>30996301</v>
      </c>
      <c r="B46268" t="s">
        <v>41956</v>
      </c>
      <c r="C46268">
        <v>8650265</v>
      </c>
      <c r="D46268" t="s">
        <v>47</v>
      </c>
      <c r="E46268" t="s">
        <v>4315</v>
      </c>
      <c r="F46268" t="s">
        <v>252</v>
      </c>
      <c r="G46268">
        <v>50861652900</v>
      </c>
      <c r="H46268" t="s">
        <v>20689</v>
      </c>
      <c r="I46268" t="s">
        <v>491</v>
      </c>
      <c r="J46268" t="s">
        <v>41967</v>
      </c>
      <c r="K46268" t="s">
        <v>108</v>
      </c>
      <c r="L46268" t="s">
        <v>252</v>
      </c>
    </row>
    <row r="46269" spans="1:12" x14ac:dyDescent="0.45">
      <c r="A46269">
        <v>30996301</v>
      </c>
      <c r="B46269" t="s">
        <v>4314</v>
      </c>
      <c r="C46269">
        <v>8650265</v>
      </c>
      <c r="D46269" t="s">
        <v>47</v>
      </c>
      <c r="E46269" t="s">
        <v>4315</v>
      </c>
      <c r="F46269" t="s">
        <v>252</v>
      </c>
      <c r="G46269">
        <v>50861652900</v>
      </c>
      <c r="H46269" t="s">
        <v>20689</v>
      </c>
      <c r="I46269" t="s">
        <v>491</v>
      </c>
      <c r="J46269" t="s">
        <v>41967</v>
      </c>
      <c r="K46269" t="s">
        <v>108</v>
      </c>
      <c r="L46269" t="s">
        <v>252</v>
      </c>
    </row>
    <row r="46270" spans="1:12" x14ac:dyDescent="0.45">
      <c r="A46270">
        <v>30996301</v>
      </c>
      <c r="B46270" t="s">
        <v>41956</v>
      </c>
      <c r="C46270">
        <v>8650265</v>
      </c>
      <c r="D46270" t="s">
        <v>47</v>
      </c>
      <c r="E46270" t="s">
        <v>4315</v>
      </c>
      <c r="F46270" t="s">
        <v>252</v>
      </c>
      <c r="G46270">
        <v>57208319110</v>
      </c>
      <c r="H46270" t="s">
        <v>207</v>
      </c>
      <c r="I46270" t="s">
        <v>208</v>
      </c>
      <c r="J46270" t="s">
        <v>16407</v>
      </c>
      <c r="K46270" t="s">
        <v>53</v>
      </c>
      <c r="L46270" t="s">
        <v>252</v>
      </c>
    </row>
    <row r="46271" spans="1:12" x14ac:dyDescent="0.45">
      <c r="A46271">
        <v>30996301</v>
      </c>
      <c r="B46271" t="s">
        <v>4314</v>
      </c>
      <c r="C46271">
        <v>8650265</v>
      </c>
      <c r="D46271" t="s">
        <v>47</v>
      </c>
      <c r="E46271" t="s">
        <v>4315</v>
      </c>
      <c r="F46271" t="s">
        <v>252</v>
      </c>
      <c r="G46271">
        <v>57208319110</v>
      </c>
      <c r="H46271" t="s">
        <v>207</v>
      </c>
      <c r="I46271" t="s">
        <v>208</v>
      </c>
      <c r="J46271" t="s">
        <v>16407</v>
      </c>
      <c r="K46271" t="s">
        <v>53</v>
      </c>
      <c r="L46271" t="s">
        <v>252</v>
      </c>
    </row>
    <row r="46272" spans="1:12" x14ac:dyDescent="0.45">
      <c r="A46272">
        <v>30996301</v>
      </c>
      <c r="B46272" t="s">
        <v>41956</v>
      </c>
      <c r="C46272">
        <v>8650265</v>
      </c>
      <c r="D46272" t="s">
        <v>47</v>
      </c>
      <c r="E46272" t="s">
        <v>4315</v>
      </c>
      <c r="F46272" t="s">
        <v>252</v>
      </c>
      <c r="G46272">
        <v>57208319110</v>
      </c>
      <c r="H46272" t="s">
        <v>207</v>
      </c>
      <c r="I46272" t="s">
        <v>208</v>
      </c>
      <c r="J46272" t="s">
        <v>16407</v>
      </c>
      <c r="K46272" t="s">
        <v>53</v>
      </c>
      <c r="L46272" t="s">
        <v>252</v>
      </c>
    </row>
    <row r="46273" spans="1:12" x14ac:dyDescent="0.45">
      <c r="A46273">
        <v>30996301</v>
      </c>
      <c r="B46273" t="s">
        <v>4314</v>
      </c>
      <c r="C46273">
        <v>8650265</v>
      </c>
      <c r="D46273" t="s">
        <v>47</v>
      </c>
      <c r="E46273" t="s">
        <v>4315</v>
      </c>
      <c r="F46273" t="s">
        <v>252</v>
      </c>
      <c r="G46273">
        <v>57208319110</v>
      </c>
      <c r="H46273" t="s">
        <v>207</v>
      </c>
      <c r="I46273" t="s">
        <v>208</v>
      </c>
      <c r="J46273" t="s">
        <v>16407</v>
      </c>
      <c r="K46273" t="s">
        <v>53</v>
      </c>
      <c r="L46273" t="s">
        <v>252</v>
      </c>
    </row>
    <row r="46274" spans="1:12" x14ac:dyDescent="0.45">
      <c r="A46274">
        <v>30996301</v>
      </c>
      <c r="B46274" t="s">
        <v>41956</v>
      </c>
      <c r="C46274">
        <v>8650265</v>
      </c>
      <c r="D46274" t="s">
        <v>47</v>
      </c>
      <c r="E46274" t="s">
        <v>4315</v>
      </c>
      <c r="F46274" t="s">
        <v>252</v>
      </c>
      <c r="G46274">
        <v>57194275135</v>
      </c>
      <c r="H46274" t="s">
        <v>41964</v>
      </c>
      <c r="I46274" t="s">
        <v>41965</v>
      </c>
      <c r="J46274" t="s">
        <v>41966</v>
      </c>
      <c r="K46274" t="s">
        <v>97</v>
      </c>
      <c r="L46274" t="s">
        <v>252</v>
      </c>
    </row>
    <row r="46275" spans="1:12" x14ac:dyDescent="0.45">
      <c r="A46275">
        <v>30996301</v>
      </c>
      <c r="B46275" t="s">
        <v>4314</v>
      </c>
      <c r="C46275">
        <v>8650265</v>
      </c>
      <c r="D46275" t="s">
        <v>47</v>
      </c>
      <c r="E46275" t="s">
        <v>4315</v>
      </c>
      <c r="F46275" t="s">
        <v>252</v>
      </c>
      <c r="G46275">
        <v>57194275135</v>
      </c>
      <c r="H46275" t="s">
        <v>41964</v>
      </c>
      <c r="I46275" t="s">
        <v>41965</v>
      </c>
      <c r="J46275" t="s">
        <v>41966</v>
      </c>
      <c r="K46275" t="s">
        <v>97</v>
      </c>
      <c r="L46275" t="s">
        <v>252</v>
      </c>
    </row>
    <row r="46276" spans="1:12" x14ac:dyDescent="0.45">
      <c r="A46276">
        <v>30996301</v>
      </c>
      <c r="B46276" t="s">
        <v>41956</v>
      </c>
      <c r="C46276">
        <v>8650265</v>
      </c>
      <c r="D46276" t="s">
        <v>47</v>
      </c>
      <c r="E46276" t="s">
        <v>4315</v>
      </c>
      <c r="F46276" t="s">
        <v>252</v>
      </c>
      <c r="G46276">
        <v>56743978000</v>
      </c>
      <c r="H46276" t="s">
        <v>41957</v>
      </c>
      <c r="I46276" t="s">
        <v>1530</v>
      </c>
      <c r="J46276" t="s">
        <v>19195</v>
      </c>
      <c r="K46276" t="s">
        <v>6005</v>
      </c>
      <c r="L46276" t="s">
        <v>252</v>
      </c>
    </row>
    <row r="46277" spans="1:12" x14ac:dyDescent="0.45">
      <c r="A46277">
        <v>30996301</v>
      </c>
      <c r="B46277" t="s">
        <v>4314</v>
      </c>
      <c r="C46277">
        <v>8650265</v>
      </c>
      <c r="D46277" t="s">
        <v>47</v>
      </c>
      <c r="E46277" t="s">
        <v>4315</v>
      </c>
      <c r="F46277" t="s">
        <v>252</v>
      </c>
      <c r="G46277">
        <v>56743978000</v>
      </c>
      <c r="H46277" t="s">
        <v>41957</v>
      </c>
      <c r="I46277" t="s">
        <v>1530</v>
      </c>
      <c r="J46277" t="s">
        <v>19195</v>
      </c>
      <c r="K46277" t="s">
        <v>6005</v>
      </c>
      <c r="L46277" t="s">
        <v>252</v>
      </c>
    </row>
    <row r="46278" spans="1:12" x14ac:dyDescent="0.45">
      <c r="A46278">
        <v>30997707</v>
      </c>
      <c r="B46278" t="s">
        <v>32531</v>
      </c>
      <c r="C46278">
        <v>1898364</v>
      </c>
      <c r="D46278" t="s">
        <v>11993</v>
      </c>
      <c r="E46278" t="s">
        <v>32532</v>
      </c>
      <c r="F46278" t="s">
        <v>2796</v>
      </c>
      <c r="G46278">
        <v>7102817798</v>
      </c>
      <c r="H46278" t="s">
        <v>32544</v>
      </c>
      <c r="I46278" t="s">
        <v>11993</v>
      </c>
      <c r="J46278" t="s">
        <v>4099</v>
      </c>
      <c r="K46278" t="s">
        <v>36</v>
      </c>
      <c r="L46278" t="s">
        <v>2800</v>
      </c>
    </row>
    <row r="46279" spans="1:12" x14ac:dyDescent="0.45">
      <c r="A46279">
        <v>30997707</v>
      </c>
      <c r="B46279" t="s">
        <v>32531</v>
      </c>
      <c r="C46279">
        <v>1898364</v>
      </c>
      <c r="D46279" t="s">
        <v>11993</v>
      </c>
      <c r="E46279" t="s">
        <v>32532</v>
      </c>
      <c r="F46279" t="s">
        <v>2796</v>
      </c>
      <c r="G46279">
        <v>57192925208</v>
      </c>
      <c r="H46279" t="s">
        <v>32539</v>
      </c>
      <c r="I46279" t="s">
        <v>32540</v>
      </c>
      <c r="J46279" t="s">
        <v>32541</v>
      </c>
      <c r="K46279" t="s">
        <v>108</v>
      </c>
      <c r="L46279" t="s">
        <v>2800</v>
      </c>
    </row>
    <row r="46280" spans="1:12" x14ac:dyDescent="0.45">
      <c r="A46280">
        <v>30998328</v>
      </c>
      <c r="B46280" t="s">
        <v>14763</v>
      </c>
      <c r="C46280">
        <v>1870028</v>
      </c>
      <c r="D46280" t="s">
        <v>14764</v>
      </c>
      <c r="E46280" t="s">
        <v>14765</v>
      </c>
      <c r="F46280" t="s">
        <v>2279</v>
      </c>
      <c r="G46280">
        <v>7004136983</v>
      </c>
      <c r="H46280" t="s">
        <v>14766</v>
      </c>
      <c r="I46280" t="s">
        <v>14764</v>
      </c>
      <c r="J46280" t="s">
        <v>1257</v>
      </c>
      <c r="K46280" t="s">
        <v>1258</v>
      </c>
      <c r="L46280" t="s">
        <v>2282</v>
      </c>
    </row>
    <row r="46281" spans="1:12" x14ac:dyDescent="0.45">
      <c r="A46281">
        <v>30998328</v>
      </c>
      <c r="B46281" t="s">
        <v>14763</v>
      </c>
      <c r="C46281">
        <v>1870028</v>
      </c>
      <c r="D46281" t="s">
        <v>14764</v>
      </c>
      <c r="E46281" t="s">
        <v>14765</v>
      </c>
      <c r="F46281" t="s">
        <v>2279</v>
      </c>
      <c r="G46281">
        <v>57193084475</v>
      </c>
      <c r="H46281" t="s">
        <v>41968</v>
      </c>
      <c r="I46281" t="s">
        <v>41969</v>
      </c>
      <c r="J46281" t="s">
        <v>18696</v>
      </c>
      <c r="K46281" t="s">
        <v>1247</v>
      </c>
      <c r="L46281" t="s">
        <v>2282</v>
      </c>
    </row>
    <row r="46282" spans="1:12" x14ac:dyDescent="0.45">
      <c r="A46282">
        <v>30998328</v>
      </c>
      <c r="B46282" t="s">
        <v>14763</v>
      </c>
      <c r="C46282">
        <v>1870028</v>
      </c>
      <c r="D46282" t="s">
        <v>14764</v>
      </c>
      <c r="E46282" t="s">
        <v>14765</v>
      </c>
      <c r="F46282" t="s">
        <v>2279</v>
      </c>
      <c r="G46282">
        <v>56547590000</v>
      </c>
      <c r="H46282" t="s">
        <v>1383</v>
      </c>
      <c r="I46282" t="s">
        <v>447</v>
      </c>
      <c r="J46282" t="s">
        <v>24648</v>
      </c>
      <c r="K46282" t="s">
        <v>56</v>
      </c>
      <c r="L46282" t="s">
        <v>2282</v>
      </c>
    </row>
    <row r="46283" spans="1:12" x14ac:dyDescent="0.45">
      <c r="A46283">
        <v>30998328</v>
      </c>
      <c r="B46283" t="s">
        <v>14763</v>
      </c>
      <c r="C46283">
        <v>1870028</v>
      </c>
      <c r="D46283" t="s">
        <v>14764</v>
      </c>
      <c r="E46283" t="s">
        <v>14765</v>
      </c>
      <c r="F46283" t="s">
        <v>2279</v>
      </c>
      <c r="G46283">
        <v>57208565371</v>
      </c>
      <c r="H46283" t="s">
        <v>41970</v>
      </c>
      <c r="I46283" t="s">
        <v>3914</v>
      </c>
      <c r="J46283" t="s">
        <v>9592</v>
      </c>
      <c r="K46283" t="s">
        <v>104</v>
      </c>
      <c r="L46283" t="s">
        <v>2282</v>
      </c>
    </row>
    <row r="46284" spans="1:12" x14ac:dyDescent="0.45">
      <c r="A46284">
        <v>30998328</v>
      </c>
      <c r="B46284" t="s">
        <v>14763</v>
      </c>
      <c r="C46284">
        <v>1870028</v>
      </c>
      <c r="D46284" t="s">
        <v>14764</v>
      </c>
      <c r="E46284" t="s">
        <v>14765</v>
      </c>
      <c r="F46284" t="s">
        <v>2279</v>
      </c>
      <c r="G46284">
        <v>55318159800</v>
      </c>
      <c r="H46284" t="s">
        <v>41971</v>
      </c>
      <c r="I46284" t="s">
        <v>41972</v>
      </c>
      <c r="J46284" t="s">
        <v>32058</v>
      </c>
      <c r="K46284" t="s">
        <v>2234</v>
      </c>
      <c r="L46284" t="s">
        <v>2282</v>
      </c>
    </row>
    <row r="46285" spans="1:12" x14ac:dyDescent="0.45">
      <c r="A46285">
        <v>30998328</v>
      </c>
      <c r="B46285" t="s">
        <v>14763</v>
      </c>
      <c r="C46285">
        <v>1870028</v>
      </c>
      <c r="D46285" t="s">
        <v>14764</v>
      </c>
      <c r="E46285" t="s">
        <v>14765</v>
      </c>
      <c r="F46285" t="s">
        <v>2279</v>
      </c>
      <c r="G46285">
        <v>57197782411</v>
      </c>
      <c r="H46285" t="s">
        <v>24646</v>
      </c>
      <c r="I46285" t="s">
        <v>24647</v>
      </c>
      <c r="J46285" t="s">
        <v>1591</v>
      </c>
      <c r="K46285" t="s">
        <v>708</v>
      </c>
      <c r="L46285" t="s">
        <v>2282</v>
      </c>
    </row>
    <row r="46286" spans="1:12" x14ac:dyDescent="0.45">
      <c r="A46286">
        <v>30998359</v>
      </c>
      <c r="B46286" t="s">
        <v>2793</v>
      </c>
      <c r="C46286">
        <v>9807994</v>
      </c>
      <c r="D46286" t="s">
        <v>2794</v>
      </c>
      <c r="E46286" t="s">
        <v>2795</v>
      </c>
      <c r="F46286" t="s">
        <v>2796</v>
      </c>
      <c r="G46286">
        <v>57194028768</v>
      </c>
      <c r="H46286" t="s">
        <v>41973</v>
      </c>
      <c r="I46286" t="s">
        <v>41974</v>
      </c>
      <c r="J46286" t="s">
        <v>41975</v>
      </c>
      <c r="K46286" t="s">
        <v>213</v>
      </c>
      <c r="L46286" t="s">
        <v>25</v>
      </c>
    </row>
    <row r="46287" spans="1:12" x14ac:dyDescent="0.45">
      <c r="A46287">
        <v>30998359</v>
      </c>
      <c r="B46287" t="s">
        <v>2793</v>
      </c>
      <c r="C46287">
        <v>9807994</v>
      </c>
      <c r="D46287" t="s">
        <v>2794</v>
      </c>
      <c r="E46287" t="s">
        <v>2795</v>
      </c>
      <c r="F46287" t="s">
        <v>2796</v>
      </c>
      <c r="G46287">
        <v>35434174300</v>
      </c>
      <c r="H46287" t="s">
        <v>41976</v>
      </c>
      <c r="I46287" t="s">
        <v>41977</v>
      </c>
      <c r="J46287" t="s">
        <v>41978</v>
      </c>
      <c r="K46287" t="s">
        <v>53</v>
      </c>
      <c r="L46287" t="s">
        <v>25</v>
      </c>
    </row>
    <row r="46288" spans="1:12" x14ac:dyDescent="0.45">
      <c r="A46288">
        <v>30998359</v>
      </c>
      <c r="B46288" t="s">
        <v>2793</v>
      </c>
      <c r="C46288">
        <v>9807994</v>
      </c>
      <c r="D46288" t="s">
        <v>2794</v>
      </c>
      <c r="E46288" t="s">
        <v>2795</v>
      </c>
      <c r="F46288" t="s">
        <v>2796</v>
      </c>
      <c r="G46288">
        <v>54420262400</v>
      </c>
      <c r="H46288" t="s">
        <v>12114</v>
      </c>
      <c r="I46288" t="s">
        <v>12115</v>
      </c>
      <c r="J46288" t="s">
        <v>12116</v>
      </c>
      <c r="K46288" t="s">
        <v>205</v>
      </c>
      <c r="L46288" t="s">
        <v>2800</v>
      </c>
    </row>
    <row r="46289" spans="1:12" x14ac:dyDescent="0.45">
      <c r="A46289">
        <v>30998359</v>
      </c>
      <c r="B46289" t="s">
        <v>2793</v>
      </c>
      <c r="C46289">
        <v>9807994</v>
      </c>
      <c r="D46289" t="s">
        <v>2794</v>
      </c>
      <c r="E46289" t="s">
        <v>2795</v>
      </c>
      <c r="F46289" t="s">
        <v>2796</v>
      </c>
      <c r="G46289">
        <v>55478226300</v>
      </c>
      <c r="H46289" t="s">
        <v>12111</v>
      </c>
      <c r="I46289" t="s">
        <v>4035</v>
      </c>
      <c r="J46289" t="s">
        <v>12112</v>
      </c>
      <c r="K46289" t="s">
        <v>205</v>
      </c>
      <c r="L46289" t="s">
        <v>2800</v>
      </c>
    </row>
    <row r="46290" spans="1:12" x14ac:dyDescent="0.45">
      <c r="A46290">
        <v>30998359</v>
      </c>
      <c r="B46290" t="s">
        <v>2793</v>
      </c>
      <c r="C46290">
        <v>9807994</v>
      </c>
      <c r="D46290" t="s">
        <v>2794</v>
      </c>
      <c r="E46290" t="s">
        <v>2795</v>
      </c>
      <c r="F46290" t="s">
        <v>2796</v>
      </c>
      <c r="G46290">
        <v>57199291106</v>
      </c>
      <c r="H46290" t="s">
        <v>12113</v>
      </c>
      <c r="I46290" t="s">
        <v>905</v>
      </c>
      <c r="J46290" t="s">
        <v>1498</v>
      </c>
      <c r="K46290" t="s">
        <v>205</v>
      </c>
      <c r="L46290" t="s">
        <v>2800</v>
      </c>
    </row>
    <row r="46291" spans="1:12" x14ac:dyDescent="0.45">
      <c r="A46291">
        <v>30998359</v>
      </c>
      <c r="B46291" t="s">
        <v>2793</v>
      </c>
      <c r="C46291">
        <v>9807994</v>
      </c>
      <c r="D46291" t="s">
        <v>2794</v>
      </c>
      <c r="E46291" t="s">
        <v>2795</v>
      </c>
      <c r="F46291" t="s">
        <v>2796</v>
      </c>
      <c r="G46291">
        <v>18134819000</v>
      </c>
      <c r="H46291" t="s">
        <v>1060</v>
      </c>
      <c r="I46291" t="s">
        <v>274</v>
      </c>
      <c r="J46291" t="s">
        <v>12117</v>
      </c>
      <c r="K46291" t="s">
        <v>514</v>
      </c>
      <c r="L46291" t="s">
        <v>2800</v>
      </c>
    </row>
    <row r="46292" spans="1:12" x14ac:dyDescent="0.45">
      <c r="A46292">
        <v>30998359</v>
      </c>
      <c r="B46292" t="s">
        <v>2793</v>
      </c>
      <c r="C46292">
        <v>9807994</v>
      </c>
      <c r="D46292" t="s">
        <v>2794</v>
      </c>
      <c r="E46292" t="s">
        <v>2795</v>
      </c>
      <c r="F46292" t="s">
        <v>2796</v>
      </c>
      <c r="G46292">
        <v>7102745703</v>
      </c>
      <c r="H46292" t="s">
        <v>2807</v>
      </c>
      <c r="I46292" t="s">
        <v>2794</v>
      </c>
      <c r="J46292" t="s">
        <v>2808</v>
      </c>
      <c r="K46292" t="s">
        <v>397</v>
      </c>
      <c r="L46292" t="s">
        <v>2800</v>
      </c>
    </row>
    <row r="46293" spans="1:12" x14ac:dyDescent="0.45">
      <c r="A46293">
        <v>30998359</v>
      </c>
      <c r="B46293" t="s">
        <v>2793</v>
      </c>
      <c r="C46293">
        <v>9807994</v>
      </c>
      <c r="D46293" t="s">
        <v>2794</v>
      </c>
      <c r="E46293" t="s">
        <v>2795</v>
      </c>
      <c r="F46293" t="s">
        <v>2796</v>
      </c>
      <c r="G46293">
        <v>56943214400</v>
      </c>
      <c r="H46293" t="s">
        <v>41979</v>
      </c>
      <c r="I46293" t="s">
        <v>41980</v>
      </c>
      <c r="J46293" t="s">
        <v>27458</v>
      </c>
      <c r="K46293" t="s">
        <v>224</v>
      </c>
      <c r="L46293" t="s">
        <v>25</v>
      </c>
    </row>
    <row r="46294" spans="1:12" x14ac:dyDescent="0.45">
      <c r="A46294">
        <v>30998359</v>
      </c>
      <c r="B46294" t="s">
        <v>2793</v>
      </c>
      <c r="C46294">
        <v>9807994</v>
      </c>
      <c r="D46294" t="s">
        <v>2794</v>
      </c>
      <c r="E46294" t="s">
        <v>2795</v>
      </c>
      <c r="F46294" t="s">
        <v>2796</v>
      </c>
      <c r="G46294">
        <v>57201363076</v>
      </c>
      <c r="H46294" t="s">
        <v>12108</v>
      </c>
      <c r="I46294" t="s">
        <v>7757</v>
      </c>
      <c r="J46294" t="s">
        <v>12109</v>
      </c>
      <c r="K46294" t="s">
        <v>12110</v>
      </c>
      <c r="L46294" t="s">
        <v>2800</v>
      </c>
    </row>
    <row r="46295" spans="1:12" x14ac:dyDescent="0.45">
      <c r="A46295">
        <v>30998506</v>
      </c>
      <c r="B46295" t="s">
        <v>41981</v>
      </c>
      <c r="C46295">
        <v>8834894</v>
      </c>
      <c r="D46295" t="s">
        <v>41982</v>
      </c>
      <c r="E46295" t="s">
        <v>41983</v>
      </c>
      <c r="F46295" t="s">
        <v>7599</v>
      </c>
      <c r="G46295">
        <v>6701711096</v>
      </c>
      <c r="H46295" t="s">
        <v>41984</v>
      </c>
      <c r="I46295" t="s">
        <v>41985</v>
      </c>
      <c r="J46295" t="s">
        <v>9394</v>
      </c>
      <c r="K46295" t="s">
        <v>5144</v>
      </c>
      <c r="L46295" t="s">
        <v>1135</v>
      </c>
    </row>
    <row r="46296" spans="1:12" x14ac:dyDescent="0.45">
      <c r="A46296">
        <v>30998506</v>
      </c>
      <c r="B46296" t="s">
        <v>41981</v>
      </c>
      <c r="C46296">
        <v>8834894</v>
      </c>
      <c r="D46296" t="s">
        <v>41982</v>
      </c>
      <c r="E46296" t="s">
        <v>41983</v>
      </c>
      <c r="F46296" t="s">
        <v>7599</v>
      </c>
      <c r="G46296">
        <v>57210422587</v>
      </c>
      <c r="H46296" t="s">
        <v>41986</v>
      </c>
      <c r="I46296" t="s">
        <v>27880</v>
      </c>
      <c r="J46296" t="s">
        <v>15748</v>
      </c>
      <c r="K46296" t="s">
        <v>205</v>
      </c>
      <c r="L46296" t="s">
        <v>1135</v>
      </c>
    </row>
    <row r="46297" spans="1:12" x14ac:dyDescent="0.45">
      <c r="A46297">
        <v>30998506</v>
      </c>
      <c r="B46297" t="s">
        <v>41981</v>
      </c>
      <c r="C46297">
        <v>8834894</v>
      </c>
      <c r="D46297" t="s">
        <v>41982</v>
      </c>
      <c r="E46297" t="s">
        <v>41983</v>
      </c>
      <c r="F46297" t="s">
        <v>7599</v>
      </c>
      <c r="G46297">
        <v>57116897200</v>
      </c>
      <c r="H46297" t="s">
        <v>18351</v>
      </c>
      <c r="I46297" t="s">
        <v>451</v>
      </c>
      <c r="J46297" t="s">
        <v>41987</v>
      </c>
      <c r="K46297" t="s">
        <v>343</v>
      </c>
      <c r="L46297" t="s">
        <v>1135</v>
      </c>
    </row>
    <row r="46298" spans="1:12" x14ac:dyDescent="0.45">
      <c r="A46298">
        <v>30998506</v>
      </c>
      <c r="B46298" t="s">
        <v>41981</v>
      </c>
      <c r="C46298">
        <v>8834894</v>
      </c>
      <c r="D46298" t="s">
        <v>41982</v>
      </c>
      <c r="E46298" t="s">
        <v>41983</v>
      </c>
      <c r="F46298" t="s">
        <v>7599</v>
      </c>
      <c r="G46298">
        <v>7004912908</v>
      </c>
      <c r="H46298" t="s">
        <v>41988</v>
      </c>
      <c r="I46298" t="s">
        <v>41989</v>
      </c>
      <c r="J46298" t="s">
        <v>2189</v>
      </c>
      <c r="K46298" t="s">
        <v>205</v>
      </c>
      <c r="L46298" t="s">
        <v>1135</v>
      </c>
    </row>
    <row r="46299" spans="1:12" x14ac:dyDescent="0.45">
      <c r="A46299">
        <v>30998506</v>
      </c>
      <c r="B46299" t="s">
        <v>41981</v>
      </c>
      <c r="C46299">
        <v>8834894</v>
      </c>
      <c r="D46299" t="s">
        <v>41982</v>
      </c>
      <c r="E46299" t="s">
        <v>41983</v>
      </c>
      <c r="F46299" t="s">
        <v>7599</v>
      </c>
      <c r="G46299">
        <v>56376327700</v>
      </c>
      <c r="H46299" t="s">
        <v>41990</v>
      </c>
      <c r="I46299" t="s">
        <v>5433</v>
      </c>
      <c r="J46299" t="s">
        <v>17054</v>
      </c>
      <c r="K46299" t="s">
        <v>477</v>
      </c>
      <c r="L46299" t="s">
        <v>1135</v>
      </c>
    </row>
    <row r="46300" spans="1:12" x14ac:dyDescent="0.45">
      <c r="A46300">
        <v>30998506</v>
      </c>
      <c r="B46300" t="s">
        <v>41981</v>
      </c>
      <c r="C46300">
        <v>8834894</v>
      </c>
      <c r="D46300" t="s">
        <v>41982</v>
      </c>
      <c r="E46300" t="s">
        <v>41983</v>
      </c>
      <c r="F46300" t="s">
        <v>7599</v>
      </c>
      <c r="G46300">
        <v>35450414000</v>
      </c>
      <c r="H46300" t="s">
        <v>41991</v>
      </c>
      <c r="I46300" t="s">
        <v>15246</v>
      </c>
      <c r="J46300" t="s">
        <v>12528</v>
      </c>
      <c r="K46300" t="s">
        <v>597</v>
      </c>
      <c r="L46300" t="s">
        <v>1135</v>
      </c>
    </row>
    <row r="46301" spans="1:12" x14ac:dyDescent="0.45">
      <c r="A46301">
        <v>30998506</v>
      </c>
      <c r="B46301" t="s">
        <v>41981</v>
      </c>
      <c r="C46301">
        <v>8834894</v>
      </c>
      <c r="D46301" t="s">
        <v>41982</v>
      </c>
      <c r="E46301" t="s">
        <v>41983</v>
      </c>
      <c r="F46301" t="s">
        <v>7599</v>
      </c>
      <c r="G46301">
        <v>36524061800</v>
      </c>
      <c r="H46301" t="s">
        <v>41992</v>
      </c>
      <c r="I46301" t="s">
        <v>41993</v>
      </c>
      <c r="J46301" t="s">
        <v>30144</v>
      </c>
      <c r="K46301" t="s">
        <v>123</v>
      </c>
      <c r="L46301" t="s">
        <v>6473</v>
      </c>
    </row>
    <row r="46302" spans="1:12" x14ac:dyDescent="0.45">
      <c r="A46302">
        <v>30998506</v>
      </c>
      <c r="B46302" t="s">
        <v>41981</v>
      </c>
      <c r="C46302">
        <v>8834894</v>
      </c>
      <c r="D46302" t="s">
        <v>41982</v>
      </c>
      <c r="E46302" t="s">
        <v>41983</v>
      </c>
      <c r="F46302" t="s">
        <v>7599</v>
      </c>
      <c r="G46302">
        <v>56728989700</v>
      </c>
      <c r="H46302" t="s">
        <v>41994</v>
      </c>
      <c r="I46302" t="s">
        <v>19888</v>
      </c>
      <c r="J46302" t="s">
        <v>30833</v>
      </c>
      <c r="K46302" t="s">
        <v>801</v>
      </c>
      <c r="L46302" t="s">
        <v>1135</v>
      </c>
    </row>
    <row r="46303" spans="1:12" x14ac:dyDescent="0.45">
      <c r="A46303">
        <v>30998506</v>
      </c>
      <c r="B46303" t="s">
        <v>41981</v>
      </c>
      <c r="C46303">
        <v>8834894</v>
      </c>
      <c r="D46303" t="s">
        <v>41982</v>
      </c>
      <c r="E46303" t="s">
        <v>41983</v>
      </c>
      <c r="F46303" t="s">
        <v>7599</v>
      </c>
      <c r="G46303">
        <v>14054014200</v>
      </c>
      <c r="H46303" t="s">
        <v>41995</v>
      </c>
      <c r="I46303" t="s">
        <v>20031</v>
      </c>
      <c r="J46303" t="s">
        <v>3428</v>
      </c>
      <c r="K46303" t="s">
        <v>1247</v>
      </c>
      <c r="L46303" t="s">
        <v>1135</v>
      </c>
    </row>
    <row r="46304" spans="1:12" x14ac:dyDescent="0.45">
      <c r="A46304">
        <v>30998506</v>
      </c>
      <c r="B46304" t="s">
        <v>41981</v>
      </c>
      <c r="C46304">
        <v>8834894</v>
      </c>
      <c r="D46304" t="s">
        <v>41982</v>
      </c>
      <c r="E46304" t="s">
        <v>41983</v>
      </c>
      <c r="F46304" t="s">
        <v>7599</v>
      </c>
      <c r="G46304">
        <v>36844265600</v>
      </c>
      <c r="H46304" t="s">
        <v>41996</v>
      </c>
      <c r="I46304" t="s">
        <v>41997</v>
      </c>
      <c r="J46304" t="s">
        <v>3742</v>
      </c>
      <c r="K46304" t="s">
        <v>115</v>
      </c>
      <c r="L46304" t="s">
        <v>1135</v>
      </c>
    </row>
    <row r="46305" spans="1:12" x14ac:dyDescent="0.45">
      <c r="A46305">
        <v>30998506</v>
      </c>
      <c r="B46305" t="s">
        <v>41981</v>
      </c>
      <c r="C46305">
        <v>8834894</v>
      </c>
      <c r="D46305" t="s">
        <v>41982</v>
      </c>
      <c r="E46305" t="s">
        <v>41983</v>
      </c>
      <c r="F46305" t="s">
        <v>7599</v>
      </c>
      <c r="G46305">
        <v>55286957300</v>
      </c>
      <c r="H46305" t="s">
        <v>13059</v>
      </c>
      <c r="I46305" t="s">
        <v>1940</v>
      </c>
      <c r="J46305" t="s">
        <v>41998</v>
      </c>
      <c r="K46305" t="s">
        <v>41999</v>
      </c>
      <c r="L46305" t="s">
        <v>7599</v>
      </c>
    </row>
    <row r="46306" spans="1:12" x14ac:dyDescent="0.45">
      <c r="A46306">
        <v>30998506</v>
      </c>
      <c r="B46306" t="s">
        <v>41981</v>
      </c>
      <c r="C46306">
        <v>8834894</v>
      </c>
      <c r="D46306" t="s">
        <v>41982</v>
      </c>
      <c r="E46306" t="s">
        <v>41983</v>
      </c>
      <c r="F46306" t="s">
        <v>7599</v>
      </c>
      <c r="G46306">
        <v>37097349600</v>
      </c>
      <c r="H46306" t="s">
        <v>42000</v>
      </c>
      <c r="I46306" t="s">
        <v>42001</v>
      </c>
      <c r="J46306" t="s">
        <v>596</v>
      </c>
      <c r="K46306" t="s">
        <v>597</v>
      </c>
      <c r="L46306" t="s">
        <v>1135</v>
      </c>
    </row>
    <row r="46307" spans="1:12" x14ac:dyDescent="0.45">
      <c r="A46307">
        <v>30998506</v>
      </c>
      <c r="B46307" t="s">
        <v>41981</v>
      </c>
      <c r="C46307">
        <v>8834894</v>
      </c>
      <c r="D46307" t="s">
        <v>41982</v>
      </c>
      <c r="E46307" t="s">
        <v>41983</v>
      </c>
      <c r="F46307" t="s">
        <v>7599</v>
      </c>
      <c r="G46307">
        <v>57201526565</v>
      </c>
      <c r="H46307" t="s">
        <v>42002</v>
      </c>
      <c r="I46307" t="s">
        <v>42003</v>
      </c>
      <c r="J46307" t="s">
        <v>7363</v>
      </c>
      <c r="K46307" t="s">
        <v>339</v>
      </c>
      <c r="L46307" t="s">
        <v>1135</v>
      </c>
    </row>
    <row r="46308" spans="1:12" x14ac:dyDescent="0.45">
      <c r="A46308">
        <v>30998506</v>
      </c>
      <c r="B46308" t="s">
        <v>41981</v>
      </c>
      <c r="C46308">
        <v>8834894</v>
      </c>
      <c r="D46308" t="s">
        <v>41982</v>
      </c>
      <c r="E46308" t="s">
        <v>41983</v>
      </c>
      <c r="F46308" t="s">
        <v>7599</v>
      </c>
      <c r="G46308">
        <v>7402622170</v>
      </c>
      <c r="H46308" t="s">
        <v>20654</v>
      </c>
      <c r="I46308" t="s">
        <v>7561</v>
      </c>
      <c r="J46308" t="s">
        <v>6284</v>
      </c>
      <c r="K46308" t="s">
        <v>2752</v>
      </c>
      <c r="L46308" t="s">
        <v>6473</v>
      </c>
    </row>
    <row r="46309" spans="1:12" x14ac:dyDescent="0.45">
      <c r="A46309">
        <v>30998506</v>
      </c>
      <c r="B46309" t="s">
        <v>41981</v>
      </c>
      <c r="C46309">
        <v>8834894</v>
      </c>
      <c r="D46309" t="s">
        <v>41982</v>
      </c>
      <c r="E46309" t="s">
        <v>41983</v>
      </c>
      <c r="F46309" t="s">
        <v>7599</v>
      </c>
      <c r="G46309">
        <v>56834986800</v>
      </c>
      <c r="H46309" t="s">
        <v>15062</v>
      </c>
      <c r="I46309" t="s">
        <v>9796</v>
      </c>
      <c r="J46309" t="s">
        <v>14730</v>
      </c>
      <c r="K46309" t="s">
        <v>205</v>
      </c>
      <c r="L46309" t="s">
        <v>1135</v>
      </c>
    </row>
    <row r="46310" spans="1:12" x14ac:dyDescent="0.45">
      <c r="A46310">
        <v>30998506</v>
      </c>
      <c r="B46310" t="s">
        <v>41981</v>
      </c>
      <c r="C46310">
        <v>8834894</v>
      </c>
      <c r="D46310" t="s">
        <v>41982</v>
      </c>
      <c r="E46310" t="s">
        <v>41983</v>
      </c>
      <c r="F46310" t="s">
        <v>7599</v>
      </c>
      <c r="G46310">
        <v>57209005322</v>
      </c>
      <c r="H46310" t="s">
        <v>42004</v>
      </c>
      <c r="I46310" t="s">
        <v>42005</v>
      </c>
      <c r="J46310" t="s">
        <v>2881</v>
      </c>
      <c r="K46310" t="s">
        <v>213</v>
      </c>
      <c r="L46310" t="s">
        <v>6473</v>
      </c>
    </row>
    <row r="46311" spans="1:12" x14ac:dyDescent="0.45">
      <c r="A46311">
        <v>30998506</v>
      </c>
      <c r="B46311" t="s">
        <v>41981</v>
      </c>
      <c r="C46311">
        <v>8834894</v>
      </c>
      <c r="D46311" t="s">
        <v>41982</v>
      </c>
      <c r="E46311" t="s">
        <v>41983</v>
      </c>
      <c r="F46311" t="s">
        <v>7599</v>
      </c>
      <c r="G46311">
        <v>7102761826</v>
      </c>
      <c r="H46311" t="s">
        <v>42006</v>
      </c>
      <c r="I46311" t="s">
        <v>10908</v>
      </c>
      <c r="J46311" t="s">
        <v>42007</v>
      </c>
      <c r="K46311" t="s">
        <v>1428</v>
      </c>
      <c r="L46311" t="s">
        <v>1135</v>
      </c>
    </row>
    <row r="46312" spans="1:12" x14ac:dyDescent="0.45">
      <c r="A46312">
        <v>30998506</v>
      </c>
      <c r="B46312" t="s">
        <v>41981</v>
      </c>
      <c r="C46312">
        <v>8834894</v>
      </c>
      <c r="D46312" t="s">
        <v>41982</v>
      </c>
      <c r="E46312" t="s">
        <v>41983</v>
      </c>
      <c r="F46312" t="s">
        <v>7599</v>
      </c>
      <c r="G46312">
        <v>23968500700</v>
      </c>
      <c r="H46312" t="s">
        <v>42008</v>
      </c>
      <c r="I46312" t="s">
        <v>42009</v>
      </c>
      <c r="J46312" t="s">
        <v>4250</v>
      </c>
      <c r="K46312" t="s">
        <v>205</v>
      </c>
      <c r="L46312" t="s">
        <v>1135</v>
      </c>
    </row>
    <row r="46313" spans="1:12" x14ac:dyDescent="0.45">
      <c r="A46313">
        <v>30998506</v>
      </c>
      <c r="B46313" t="s">
        <v>41981</v>
      </c>
      <c r="C46313">
        <v>8834894</v>
      </c>
      <c r="D46313" t="s">
        <v>41982</v>
      </c>
      <c r="E46313" t="s">
        <v>41983</v>
      </c>
      <c r="F46313" t="s">
        <v>7599</v>
      </c>
      <c r="G46313">
        <v>56656179100</v>
      </c>
      <c r="H46313" t="s">
        <v>42010</v>
      </c>
      <c r="I46313" t="s">
        <v>1185</v>
      </c>
      <c r="J46313" t="s">
        <v>10268</v>
      </c>
      <c r="K46313" t="s">
        <v>213</v>
      </c>
      <c r="L46313" t="s">
        <v>7599</v>
      </c>
    </row>
    <row r="46314" spans="1:12" x14ac:dyDescent="0.45">
      <c r="A46314">
        <v>30998506</v>
      </c>
      <c r="B46314" t="s">
        <v>41981</v>
      </c>
      <c r="C46314">
        <v>8834894</v>
      </c>
      <c r="D46314" t="s">
        <v>41982</v>
      </c>
      <c r="E46314" t="s">
        <v>41983</v>
      </c>
      <c r="F46314" t="s">
        <v>7599</v>
      </c>
      <c r="G46314">
        <v>8608755500</v>
      </c>
      <c r="H46314" t="s">
        <v>42011</v>
      </c>
      <c r="I46314" t="s">
        <v>41982</v>
      </c>
      <c r="J46314" t="s">
        <v>8849</v>
      </c>
      <c r="K46314" t="s">
        <v>4227</v>
      </c>
      <c r="L46314" t="s">
        <v>7599</v>
      </c>
    </row>
    <row r="46315" spans="1:12" x14ac:dyDescent="0.45">
      <c r="A46315">
        <v>30998506</v>
      </c>
      <c r="B46315" t="s">
        <v>41981</v>
      </c>
      <c r="C46315">
        <v>8834894</v>
      </c>
      <c r="D46315" t="s">
        <v>41982</v>
      </c>
      <c r="E46315" t="s">
        <v>41983</v>
      </c>
      <c r="F46315" t="s">
        <v>7599</v>
      </c>
      <c r="G46315">
        <v>7103089292</v>
      </c>
      <c r="H46315" t="s">
        <v>42012</v>
      </c>
      <c r="I46315" t="s">
        <v>42013</v>
      </c>
      <c r="J46315" t="s">
        <v>42014</v>
      </c>
      <c r="K46315" t="s">
        <v>3989</v>
      </c>
      <c r="L46315" t="s">
        <v>1135</v>
      </c>
    </row>
    <row r="46316" spans="1:12" x14ac:dyDescent="0.45">
      <c r="A46316">
        <v>30998799</v>
      </c>
      <c r="B46316" t="s">
        <v>34762</v>
      </c>
      <c r="C46316">
        <v>1863219</v>
      </c>
      <c r="D46316" t="s">
        <v>34763</v>
      </c>
      <c r="E46316" t="s">
        <v>34764</v>
      </c>
      <c r="F46316" t="s">
        <v>1808</v>
      </c>
      <c r="G46316">
        <v>7004400025</v>
      </c>
      <c r="H46316" t="s">
        <v>34765</v>
      </c>
      <c r="I46316" t="s">
        <v>34766</v>
      </c>
      <c r="J46316" t="s">
        <v>8898</v>
      </c>
      <c r="K46316" t="s">
        <v>97</v>
      </c>
      <c r="L46316" t="s">
        <v>1808</v>
      </c>
    </row>
    <row r="46317" spans="1:12" x14ac:dyDescent="0.45">
      <c r="A46317">
        <v>30998799</v>
      </c>
      <c r="B46317" t="s">
        <v>34762</v>
      </c>
      <c r="C46317">
        <v>1863219</v>
      </c>
      <c r="D46317" t="s">
        <v>34763</v>
      </c>
      <c r="E46317" t="s">
        <v>34764</v>
      </c>
      <c r="F46317" t="s">
        <v>1808</v>
      </c>
      <c r="G46317">
        <v>7202736674</v>
      </c>
      <c r="H46317" t="s">
        <v>42015</v>
      </c>
      <c r="I46317" t="s">
        <v>42016</v>
      </c>
      <c r="J46317" t="s">
        <v>10325</v>
      </c>
      <c r="K46317" t="s">
        <v>29</v>
      </c>
      <c r="L46317" t="s">
        <v>20962</v>
      </c>
    </row>
    <row r="46318" spans="1:12" x14ac:dyDescent="0.45">
      <c r="A46318">
        <v>30998799</v>
      </c>
      <c r="B46318" t="s">
        <v>34762</v>
      </c>
      <c r="C46318">
        <v>1863219</v>
      </c>
      <c r="D46318" t="s">
        <v>34763</v>
      </c>
      <c r="E46318" t="s">
        <v>34764</v>
      </c>
      <c r="F46318" t="s">
        <v>1808</v>
      </c>
      <c r="G46318">
        <v>6507010327</v>
      </c>
      <c r="H46318" t="s">
        <v>42017</v>
      </c>
      <c r="I46318" t="s">
        <v>42018</v>
      </c>
      <c r="J46318" t="s">
        <v>16333</v>
      </c>
      <c r="K46318" t="s">
        <v>420</v>
      </c>
      <c r="L46318" t="s">
        <v>20962</v>
      </c>
    </row>
    <row r="46319" spans="1:12" x14ac:dyDescent="0.45">
      <c r="A46319">
        <v>30998799</v>
      </c>
      <c r="B46319" t="s">
        <v>34762</v>
      </c>
      <c r="C46319">
        <v>1863219</v>
      </c>
      <c r="D46319" t="s">
        <v>34763</v>
      </c>
      <c r="E46319" t="s">
        <v>34764</v>
      </c>
      <c r="F46319" t="s">
        <v>1808</v>
      </c>
      <c r="G46319">
        <v>56132389800</v>
      </c>
      <c r="H46319" t="s">
        <v>42019</v>
      </c>
      <c r="I46319" t="s">
        <v>42020</v>
      </c>
      <c r="J46319" t="s">
        <v>42021</v>
      </c>
      <c r="K46319" t="s">
        <v>213</v>
      </c>
      <c r="L46319" t="s">
        <v>20962</v>
      </c>
    </row>
    <row r="46320" spans="1:12" x14ac:dyDescent="0.45">
      <c r="A46320">
        <v>30998799</v>
      </c>
      <c r="B46320" t="s">
        <v>34762</v>
      </c>
      <c r="C46320">
        <v>1863219</v>
      </c>
      <c r="D46320" t="s">
        <v>34763</v>
      </c>
      <c r="E46320" t="s">
        <v>34764</v>
      </c>
      <c r="F46320" t="s">
        <v>1808</v>
      </c>
      <c r="G46320">
        <v>7005688505</v>
      </c>
      <c r="H46320" t="s">
        <v>34769</v>
      </c>
      <c r="I46320" t="s">
        <v>34763</v>
      </c>
      <c r="J46320" t="s">
        <v>2112</v>
      </c>
      <c r="K46320" t="s">
        <v>534</v>
      </c>
      <c r="L46320" t="s">
        <v>1808</v>
      </c>
    </row>
    <row r="46321" spans="1:12" x14ac:dyDescent="0.45">
      <c r="A46321">
        <v>30998799</v>
      </c>
      <c r="B46321" t="s">
        <v>34762</v>
      </c>
      <c r="C46321">
        <v>1863219</v>
      </c>
      <c r="D46321" t="s">
        <v>34763</v>
      </c>
      <c r="E46321" t="s">
        <v>34764</v>
      </c>
      <c r="F46321" t="s">
        <v>1808</v>
      </c>
      <c r="G46321">
        <v>56803886000</v>
      </c>
      <c r="H46321" t="s">
        <v>42022</v>
      </c>
      <c r="I46321" t="s">
        <v>42023</v>
      </c>
      <c r="J46321" t="s">
        <v>42024</v>
      </c>
      <c r="K46321" t="s">
        <v>397</v>
      </c>
      <c r="L46321" t="s">
        <v>20962</v>
      </c>
    </row>
    <row r="46322" spans="1:12" x14ac:dyDescent="0.45">
      <c r="A46322">
        <v>30998799</v>
      </c>
      <c r="B46322" t="s">
        <v>34762</v>
      </c>
      <c r="C46322">
        <v>1863219</v>
      </c>
      <c r="D46322" t="s">
        <v>34763</v>
      </c>
      <c r="E46322" t="s">
        <v>34764</v>
      </c>
      <c r="F46322" t="s">
        <v>1808</v>
      </c>
      <c r="G46322">
        <v>48561749200</v>
      </c>
      <c r="H46322" t="s">
        <v>42025</v>
      </c>
      <c r="I46322" t="s">
        <v>42026</v>
      </c>
      <c r="J46322" t="s">
        <v>3347</v>
      </c>
      <c r="K46322" t="s">
        <v>213</v>
      </c>
      <c r="L46322" t="s">
        <v>20962</v>
      </c>
    </row>
    <row r="46323" spans="1:12" x14ac:dyDescent="0.45">
      <c r="A46323">
        <v>30998799</v>
      </c>
      <c r="B46323" t="s">
        <v>34762</v>
      </c>
      <c r="C46323">
        <v>1863219</v>
      </c>
      <c r="D46323" t="s">
        <v>34763</v>
      </c>
      <c r="E46323" t="s">
        <v>34764</v>
      </c>
      <c r="F46323" t="s">
        <v>1808</v>
      </c>
      <c r="G46323">
        <v>56940947500</v>
      </c>
      <c r="H46323" t="s">
        <v>42027</v>
      </c>
      <c r="I46323" t="s">
        <v>42028</v>
      </c>
      <c r="J46323" t="s">
        <v>4520</v>
      </c>
      <c r="K46323" t="s">
        <v>100</v>
      </c>
      <c r="L46323" t="s">
        <v>20962</v>
      </c>
    </row>
    <row r="46324" spans="1:12" x14ac:dyDescent="0.45">
      <c r="A46324">
        <v>30998799</v>
      </c>
      <c r="B46324" t="s">
        <v>34762</v>
      </c>
      <c r="C46324">
        <v>1863219</v>
      </c>
      <c r="D46324" t="s">
        <v>34763</v>
      </c>
      <c r="E46324" t="s">
        <v>34764</v>
      </c>
      <c r="F46324" t="s">
        <v>1808</v>
      </c>
      <c r="G46324">
        <v>6503993175</v>
      </c>
      <c r="H46324" t="s">
        <v>42029</v>
      </c>
      <c r="I46324" t="s">
        <v>42030</v>
      </c>
      <c r="J46324" t="s">
        <v>6372</v>
      </c>
      <c r="K46324" t="s">
        <v>387</v>
      </c>
      <c r="L46324" t="s">
        <v>20962</v>
      </c>
    </row>
    <row r="46325" spans="1:12" x14ac:dyDescent="0.45">
      <c r="A46325">
        <v>30998799</v>
      </c>
      <c r="B46325" t="s">
        <v>34762</v>
      </c>
      <c r="C46325">
        <v>1863219</v>
      </c>
      <c r="D46325" t="s">
        <v>34763</v>
      </c>
      <c r="E46325" t="s">
        <v>34764</v>
      </c>
      <c r="F46325" t="s">
        <v>1808</v>
      </c>
      <c r="G46325">
        <v>56131451000</v>
      </c>
      <c r="H46325" t="s">
        <v>42031</v>
      </c>
      <c r="I46325" t="s">
        <v>42032</v>
      </c>
      <c r="J46325" t="s">
        <v>42033</v>
      </c>
      <c r="K46325" t="s">
        <v>53</v>
      </c>
      <c r="L46325" t="s">
        <v>20962</v>
      </c>
    </row>
    <row r="46326" spans="1:12" x14ac:dyDescent="0.45">
      <c r="A46326">
        <v>30998839</v>
      </c>
      <c r="B46326" t="s">
        <v>21188</v>
      </c>
      <c r="C46326">
        <v>10504665</v>
      </c>
      <c r="D46326" t="s">
        <v>905</v>
      </c>
      <c r="E46326" t="s">
        <v>17008</v>
      </c>
      <c r="F46326" t="s">
        <v>9261</v>
      </c>
      <c r="G46326">
        <v>57171967500</v>
      </c>
      <c r="H46326" t="s">
        <v>42034</v>
      </c>
      <c r="I46326" t="s">
        <v>3416</v>
      </c>
      <c r="J46326" t="s">
        <v>3237</v>
      </c>
      <c r="K46326" t="s">
        <v>420</v>
      </c>
      <c r="L46326" t="s">
        <v>9274</v>
      </c>
    </row>
    <row r="46327" spans="1:12" x14ac:dyDescent="0.45">
      <c r="A46327">
        <v>30998839</v>
      </c>
      <c r="B46327" t="s">
        <v>21188</v>
      </c>
      <c r="C46327">
        <v>10504665</v>
      </c>
      <c r="D46327" t="s">
        <v>905</v>
      </c>
      <c r="E46327" t="s">
        <v>17008</v>
      </c>
      <c r="F46327" t="s">
        <v>9261</v>
      </c>
      <c r="G46327">
        <v>21741608700</v>
      </c>
      <c r="H46327" t="s">
        <v>17245</v>
      </c>
      <c r="I46327" t="s">
        <v>905</v>
      </c>
      <c r="J46327" t="s">
        <v>21191</v>
      </c>
      <c r="K46327" t="s">
        <v>4375</v>
      </c>
      <c r="L46327" t="s">
        <v>9274</v>
      </c>
    </row>
    <row r="46328" spans="1:12" x14ac:dyDescent="0.45">
      <c r="A46328">
        <v>30998839</v>
      </c>
      <c r="B46328" t="s">
        <v>21188</v>
      </c>
      <c r="C46328">
        <v>10504665</v>
      </c>
      <c r="D46328" t="s">
        <v>905</v>
      </c>
      <c r="E46328" t="s">
        <v>17008</v>
      </c>
      <c r="F46328" t="s">
        <v>9261</v>
      </c>
      <c r="G46328">
        <v>57195397403</v>
      </c>
      <c r="H46328" t="s">
        <v>21192</v>
      </c>
      <c r="I46328" t="s">
        <v>21193</v>
      </c>
      <c r="J46328" t="s">
        <v>1323</v>
      </c>
      <c r="K46328" t="s">
        <v>108</v>
      </c>
      <c r="L46328" t="s">
        <v>9274</v>
      </c>
    </row>
    <row r="46329" spans="1:12" x14ac:dyDescent="0.45">
      <c r="A46329">
        <v>30998840</v>
      </c>
      <c r="B46329" t="s">
        <v>4314</v>
      </c>
      <c r="C46329">
        <v>8650265</v>
      </c>
      <c r="D46329" t="s">
        <v>47</v>
      </c>
      <c r="E46329" t="s">
        <v>4315</v>
      </c>
      <c r="F46329" t="s">
        <v>252</v>
      </c>
      <c r="G46329">
        <v>57193861446</v>
      </c>
      <c r="H46329" t="s">
        <v>3432</v>
      </c>
      <c r="I46329" t="s">
        <v>274</v>
      </c>
      <c r="J46329" t="s">
        <v>5093</v>
      </c>
      <c r="K46329" t="s">
        <v>397</v>
      </c>
      <c r="L46329" t="s">
        <v>252</v>
      </c>
    </row>
    <row r="46330" spans="1:12" x14ac:dyDescent="0.45">
      <c r="A46330">
        <v>30998840</v>
      </c>
      <c r="B46330" t="s">
        <v>31793</v>
      </c>
      <c r="C46330">
        <v>1965183</v>
      </c>
      <c r="D46330" t="s">
        <v>31794</v>
      </c>
      <c r="E46330" t="s">
        <v>31795</v>
      </c>
      <c r="F46330" t="s">
        <v>252</v>
      </c>
      <c r="G46330">
        <v>57193861446</v>
      </c>
      <c r="H46330" t="s">
        <v>3432</v>
      </c>
      <c r="I46330" t="s">
        <v>274</v>
      </c>
      <c r="J46330" t="s">
        <v>5093</v>
      </c>
      <c r="K46330" t="s">
        <v>397</v>
      </c>
      <c r="L46330" t="s">
        <v>252</v>
      </c>
    </row>
    <row r="46331" spans="1:12" x14ac:dyDescent="0.45">
      <c r="A46331">
        <v>30998840</v>
      </c>
      <c r="B46331" t="s">
        <v>4314</v>
      </c>
      <c r="C46331">
        <v>8650265</v>
      </c>
      <c r="D46331" t="s">
        <v>47</v>
      </c>
      <c r="E46331" t="s">
        <v>4315</v>
      </c>
      <c r="F46331" t="s">
        <v>252</v>
      </c>
      <c r="G46331">
        <v>57188694717</v>
      </c>
      <c r="H46331" t="s">
        <v>4325</v>
      </c>
      <c r="I46331" t="s">
        <v>47</v>
      </c>
      <c r="J46331" t="s">
        <v>1030</v>
      </c>
      <c r="K46331" t="s">
        <v>89</v>
      </c>
      <c r="L46331" t="s">
        <v>252</v>
      </c>
    </row>
    <row r="46332" spans="1:12" x14ac:dyDescent="0.45">
      <c r="A46332">
        <v>30998840</v>
      </c>
      <c r="B46332" t="s">
        <v>31793</v>
      </c>
      <c r="C46332">
        <v>1965183</v>
      </c>
      <c r="D46332" t="s">
        <v>31794</v>
      </c>
      <c r="E46332" t="s">
        <v>31795</v>
      </c>
      <c r="F46332" t="s">
        <v>252</v>
      </c>
      <c r="G46332">
        <v>57188694717</v>
      </c>
      <c r="H46332" t="s">
        <v>4325</v>
      </c>
      <c r="I46332" t="s">
        <v>47</v>
      </c>
      <c r="J46332" t="s">
        <v>1030</v>
      </c>
      <c r="K46332" t="s">
        <v>89</v>
      </c>
      <c r="L46332" t="s">
        <v>252</v>
      </c>
    </row>
    <row r="46333" spans="1:12" x14ac:dyDescent="0.45">
      <c r="A46333">
        <v>30998840</v>
      </c>
      <c r="B46333" t="s">
        <v>4314</v>
      </c>
      <c r="C46333">
        <v>8650265</v>
      </c>
      <c r="D46333" t="s">
        <v>47</v>
      </c>
      <c r="E46333" t="s">
        <v>4315</v>
      </c>
      <c r="F46333" t="s">
        <v>252</v>
      </c>
      <c r="G46333">
        <v>7202080859</v>
      </c>
      <c r="H46333" t="s">
        <v>42035</v>
      </c>
      <c r="I46333" t="s">
        <v>42036</v>
      </c>
      <c r="J46333" t="s">
        <v>3716</v>
      </c>
      <c r="K46333" t="s">
        <v>1532</v>
      </c>
      <c r="L46333" t="s">
        <v>42037</v>
      </c>
    </row>
    <row r="46334" spans="1:12" x14ac:dyDescent="0.45">
      <c r="A46334">
        <v>30998840</v>
      </c>
      <c r="B46334" t="s">
        <v>31793</v>
      </c>
      <c r="C46334">
        <v>1965183</v>
      </c>
      <c r="D46334" t="s">
        <v>31794</v>
      </c>
      <c r="E46334" t="s">
        <v>31795</v>
      </c>
      <c r="F46334" t="s">
        <v>252</v>
      </c>
      <c r="G46334">
        <v>7202080859</v>
      </c>
      <c r="H46334" t="s">
        <v>42035</v>
      </c>
      <c r="I46334" t="s">
        <v>42036</v>
      </c>
      <c r="J46334" t="s">
        <v>3716</v>
      </c>
      <c r="K46334" t="s">
        <v>1532</v>
      </c>
      <c r="L46334" t="s">
        <v>42037</v>
      </c>
    </row>
    <row r="46335" spans="1:12" x14ac:dyDescent="0.45">
      <c r="A46335">
        <v>30998840</v>
      </c>
      <c r="B46335" t="s">
        <v>4314</v>
      </c>
      <c r="C46335">
        <v>8650265</v>
      </c>
      <c r="D46335" t="s">
        <v>47</v>
      </c>
      <c r="E46335" t="s">
        <v>4315</v>
      </c>
      <c r="F46335" t="s">
        <v>252</v>
      </c>
      <c r="G46335">
        <v>57193861446</v>
      </c>
      <c r="H46335" t="s">
        <v>3432</v>
      </c>
      <c r="I46335" t="s">
        <v>274</v>
      </c>
      <c r="J46335" t="s">
        <v>5093</v>
      </c>
      <c r="K46335" t="s">
        <v>397</v>
      </c>
      <c r="L46335" t="s">
        <v>252</v>
      </c>
    </row>
    <row r="46336" spans="1:12" x14ac:dyDescent="0.45">
      <c r="A46336">
        <v>30998840</v>
      </c>
      <c r="B46336" t="s">
        <v>31793</v>
      </c>
      <c r="C46336">
        <v>1965183</v>
      </c>
      <c r="D46336" t="s">
        <v>31794</v>
      </c>
      <c r="E46336" t="s">
        <v>31795</v>
      </c>
      <c r="F46336" t="s">
        <v>252</v>
      </c>
      <c r="G46336">
        <v>57193861446</v>
      </c>
      <c r="H46336" t="s">
        <v>3432</v>
      </c>
      <c r="I46336" t="s">
        <v>274</v>
      </c>
      <c r="J46336" t="s">
        <v>5093</v>
      </c>
      <c r="K46336" t="s">
        <v>397</v>
      </c>
      <c r="L46336" t="s">
        <v>252</v>
      </c>
    </row>
    <row r="46337" spans="1:12" x14ac:dyDescent="0.45">
      <c r="A46337">
        <v>30998840</v>
      </c>
      <c r="B46337" t="s">
        <v>4314</v>
      </c>
      <c r="C46337">
        <v>8650265</v>
      </c>
      <c r="D46337" t="s">
        <v>47</v>
      </c>
      <c r="E46337" t="s">
        <v>4315</v>
      </c>
      <c r="F46337" t="s">
        <v>252</v>
      </c>
      <c r="G46337">
        <v>57204903989</v>
      </c>
      <c r="H46337" t="s">
        <v>5588</v>
      </c>
      <c r="I46337" t="s">
        <v>648</v>
      </c>
      <c r="J46337" t="s">
        <v>275</v>
      </c>
      <c r="K46337" t="s">
        <v>123</v>
      </c>
      <c r="L46337" t="s">
        <v>42038</v>
      </c>
    </row>
    <row r="46338" spans="1:12" x14ac:dyDescent="0.45">
      <c r="A46338">
        <v>30998840</v>
      </c>
      <c r="B46338" t="s">
        <v>31793</v>
      </c>
      <c r="C46338">
        <v>1965183</v>
      </c>
      <c r="D46338" t="s">
        <v>31794</v>
      </c>
      <c r="E46338" t="s">
        <v>31795</v>
      </c>
      <c r="F46338" t="s">
        <v>252</v>
      </c>
      <c r="G46338">
        <v>57204903989</v>
      </c>
      <c r="H46338" t="s">
        <v>5588</v>
      </c>
      <c r="I46338" t="s">
        <v>648</v>
      </c>
      <c r="J46338" t="s">
        <v>275</v>
      </c>
      <c r="K46338" t="s">
        <v>123</v>
      </c>
      <c r="L46338" t="s">
        <v>42038</v>
      </c>
    </row>
    <row r="46339" spans="1:12" x14ac:dyDescent="0.45">
      <c r="A46339">
        <v>30998840</v>
      </c>
      <c r="B46339" t="s">
        <v>4314</v>
      </c>
      <c r="C46339">
        <v>8650265</v>
      </c>
      <c r="D46339" t="s">
        <v>47</v>
      </c>
      <c r="E46339" t="s">
        <v>4315</v>
      </c>
      <c r="F46339" t="s">
        <v>252</v>
      </c>
      <c r="G46339">
        <v>57188694717</v>
      </c>
      <c r="H46339" t="s">
        <v>4325</v>
      </c>
      <c r="I46339" t="s">
        <v>47</v>
      </c>
      <c r="J46339" t="s">
        <v>1030</v>
      </c>
      <c r="K46339" t="s">
        <v>89</v>
      </c>
      <c r="L46339" t="s">
        <v>252</v>
      </c>
    </row>
    <row r="46340" spans="1:12" x14ac:dyDescent="0.45">
      <c r="A46340">
        <v>30998840</v>
      </c>
      <c r="B46340" t="s">
        <v>31793</v>
      </c>
      <c r="C46340">
        <v>1965183</v>
      </c>
      <c r="D46340" t="s">
        <v>31794</v>
      </c>
      <c r="E46340" t="s">
        <v>31795</v>
      </c>
      <c r="F46340" t="s">
        <v>252</v>
      </c>
      <c r="G46340">
        <v>57188694717</v>
      </c>
      <c r="H46340" t="s">
        <v>4325</v>
      </c>
      <c r="I46340" t="s">
        <v>47</v>
      </c>
      <c r="J46340" t="s">
        <v>1030</v>
      </c>
      <c r="K46340" t="s">
        <v>89</v>
      </c>
      <c r="L46340" t="s">
        <v>252</v>
      </c>
    </row>
    <row r="46341" spans="1:12" x14ac:dyDescent="0.45">
      <c r="A46341">
        <v>30998840</v>
      </c>
      <c r="B46341" t="s">
        <v>4314</v>
      </c>
      <c r="C46341">
        <v>8650265</v>
      </c>
      <c r="D46341" t="s">
        <v>47</v>
      </c>
      <c r="E46341" t="s">
        <v>4315</v>
      </c>
      <c r="F46341" t="s">
        <v>252</v>
      </c>
      <c r="G46341">
        <v>57208733027</v>
      </c>
      <c r="H46341" t="s">
        <v>1836</v>
      </c>
      <c r="I46341" t="s">
        <v>274</v>
      </c>
      <c r="J46341" t="s">
        <v>6582</v>
      </c>
      <c r="K46341" t="s">
        <v>104</v>
      </c>
      <c r="L46341" t="s">
        <v>41958</v>
      </c>
    </row>
    <row r="46342" spans="1:12" x14ac:dyDescent="0.45">
      <c r="A46342">
        <v>30998840</v>
      </c>
      <c r="B46342" t="s">
        <v>31793</v>
      </c>
      <c r="C46342">
        <v>1965183</v>
      </c>
      <c r="D46342" t="s">
        <v>31794</v>
      </c>
      <c r="E46342" t="s">
        <v>31795</v>
      </c>
      <c r="F46342" t="s">
        <v>252</v>
      </c>
      <c r="G46342">
        <v>57208733027</v>
      </c>
      <c r="H46342" t="s">
        <v>1836</v>
      </c>
      <c r="I46342" t="s">
        <v>274</v>
      </c>
      <c r="J46342" t="s">
        <v>6582</v>
      </c>
      <c r="K46342" t="s">
        <v>104</v>
      </c>
      <c r="L46342" t="s">
        <v>41958</v>
      </c>
    </row>
    <row r="46343" spans="1:12" x14ac:dyDescent="0.45">
      <c r="A46343">
        <v>30998840</v>
      </c>
      <c r="B46343" t="s">
        <v>4314</v>
      </c>
      <c r="C46343">
        <v>8650265</v>
      </c>
      <c r="D46343" t="s">
        <v>47</v>
      </c>
      <c r="E46343" t="s">
        <v>4315</v>
      </c>
      <c r="F46343" t="s">
        <v>252</v>
      </c>
      <c r="G46343">
        <v>7006064369</v>
      </c>
      <c r="H46343" t="s">
        <v>41960</v>
      </c>
      <c r="I46343" t="s">
        <v>31794</v>
      </c>
      <c r="J46343" t="s">
        <v>41961</v>
      </c>
      <c r="K46343" t="s">
        <v>5349</v>
      </c>
      <c r="L46343" t="s">
        <v>252</v>
      </c>
    </row>
    <row r="46344" spans="1:12" x14ac:dyDescent="0.45">
      <c r="A46344">
        <v>30998840</v>
      </c>
      <c r="B46344" t="s">
        <v>31793</v>
      </c>
      <c r="C46344">
        <v>1965183</v>
      </c>
      <c r="D46344" t="s">
        <v>31794</v>
      </c>
      <c r="E46344" t="s">
        <v>31795</v>
      </c>
      <c r="F46344" t="s">
        <v>252</v>
      </c>
      <c r="G46344">
        <v>7006064369</v>
      </c>
      <c r="H46344" t="s">
        <v>41960</v>
      </c>
      <c r="I46344" t="s">
        <v>31794</v>
      </c>
      <c r="J46344" t="s">
        <v>41961</v>
      </c>
      <c r="K46344" t="s">
        <v>5349</v>
      </c>
      <c r="L46344" t="s">
        <v>252</v>
      </c>
    </row>
    <row r="46345" spans="1:12" x14ac:dyDescent="0.45">
      <c r="A46345">
        <v>30998840</v>
      </c>
      <c r="B46345" t="s">
        <v>4314</v>
      </c>
      <c r="C46345">
        <v>8650265</v>
      </c>
      <c r="D46345" t="s">
        <v>47</v>
      </c>
      <c r="E46345" t="s">
        <v>4315</v>
      </c>
      <c r="F46345" t="s">
        <v>252</v>
      </c>
      <c r="G46345">
        <v>57208733027</v>
      </c>
      <c r="H46345" t="s">
        <v>1836</v>
      </c>
      <c r="I46345" t="s">
        <v>274</v>
      </c>
      <c r="J46345" t="s">
        <v>6582</v>
      </c>
      <c r="K46345" t="s">
        <v>104</v>
      </c>
      <c r="L46345" t="s">
        <v>41958</v>
      </c>
    </row>
    <row r="46346" spans="1:12" x14ac:dyDescent="0.45">
      <c r="A46346">
        <v>30998840</v>
      </c>
      <c r="B46346" t="s">
        <v>31793</v>
      </c>
      <c r="C46346">
        <v>1965183</v>
      </c>
      <c r="D46346" t="s">
        <v>31794</v>
      </c>
      <c r="E46346" t="s">
        <v>31795</v>
      </c>
      <c r="F46346" t="s">
        <v>252</v>
      </c>
      <c r="G46346">
        <v>57208733027</v>
      </c>
      <c r="H46346" t="s">
        <v>1836</v>
      </c>
      <c r="I46346" t="s">
        <v>274</v>
      </c>
      <c r="J46346" t="s">
        <v>6582</v>
      </c>
      <c r="K46346" t="s">
        <v>104</v>
      </c>
      <c r="L46346" t="s">
        <v>41958</v>
      </c>
    </row>
    <row r="46347" spans="1:12" x14ac:dyDescent="0.45">
      <c r="A46347">
        <v>30998840</v>
      </c>
      <c r="B46347" t="s">
        <v>4314</v>
      </c>
      <c r="C46347">
        <v>8650265</v>
      </c>
      <c r="D46347" t="s">
        <v>47</v>
      </c>
      <c r="E46347" t="s">
        <v>4315</v>
      </c>
      <c r="F46347" t="s">
        <v>252</v>
      </c>
      <c r="G46347">
        <v>57204903989</v>
      </c>
      <c r="H46347" t="s">
        <v>5588</v>
      </c>
      <c r="I46347" t="s">
        <v>648</v>
      </c>
      <c r="J46347" t="s">
        <v>275</v>
      </c>
      <c r="K46347" t="s">
        <v>123</v>
      </c>
      <c r="L46347" t="s">
        <v>42038</v>
      </c>
    </row>
    <row r="46348" spans="1:12" x14ac:dyDescent="0.45">
      <c r="A46348">
        <v>30998840</v>
      </c>
      <c r="B46348" t="s">
        <v>31793</v>
      </c>
      <c r="C46348">
        <v>1965183</v>
      </c>
      <c r="D46348" t="s">
        <v>31794</v>
      </c>
      <c r="E46348" t="s">
        <v>31795</v>
      </c>
      <c r="F46348" t="s">
        <v>252</v>
      </c>
      <c r="G46348">
        <v>57204903989</v>
      </c>
      <c r="H46348" t="s">
        <v>5588</v>
      </c>
      <c r="I46348" t="s">
        <v>648</v>
      </c>
      <c r="J46348" t="s">
        <v>275</v>
      </c>
      <c r="K46348" t="s">
        <v>123</v>
      </c>
      <c r="L46348" t="s">
        <v>42038</v>
      </c>
    </row>
    <row r="46349" spans="1:12" x14ac:dyDescent="0.45">
      <c r="A46349">
        <v>30998840</v>
      </c>
      <c r="B46349" t="s">
        <v>4314</v>
      </c>
      <c r="C46349">
        <v>8650265</v>
      </c>
      <c r="D46349" t="s">
        <v>47</v>
      </c>
      <c r="E46349" t="s">
        <v>4315</v>
      </c>
      <c r="F46349" t="s">
        <v>252</v>
      </c>
      <c r="G46349">
        <v>55778098000</v>
      </c>
      <c r="H46349" t="s">
        <v>6523</v>
      </c>
      <c r="I46349" t="s">
        <v>451</v>
      </c>
      <c r="J46349" t="s">
        <v>8535</v>
      </c>
      <c r="K46349" t="s">
        <v>108</v>
      </c>
      <c r="L46349" t="s">
        <v>252</v>
      </c>
    </row>
    <row r="46350" spans="1:12" x14ac:dyDescent="0.45">
      <c r="A46350">
        <v>30998840</v>
      </c>
      <c r="B46350" t="s">
        <v>31793</v>
      </c>
      <c r="C46350">
        <v>1965183</v>
      </c>
      <c r="D46350" t="s">
        <v>31794</v>
      </c>
      <c r="E46350" t="s">
        <v>31795</v>
      </c>
      <c r="F46350" t="s">
        <v>252</v>
      </c>
      <c r="G46350">
        <v>55778098000</v>
      </c>
      <c r="H46350" t="s">
        <v>6523</v>
      </c>
      <c r="I46350" t="s">
        <v>451</v>
      </c>
      <c r="J46350" t="s">
        <v>8535</v>
      </c>
      <c r="K46350" t="s">
        <v>108</v>
      </c>
      <c r="L46350" t="s">
        <v>252</v>
      </c>
    </row>
    <row r="46351" spans="1:12" x14ac:dyDescent="0.45">
      <c r="A46351">
        <v>30998840</v>
      </c>
      <c r="B46351" t="s">
        <v>4314</v>
      </c>
      <c r="C46351">
        <v>8650265</v>
      </c>
      <c r="D46351" t="s">
        <v>47</v>
      </c>
      <c r="E46351" t="s">
        <v>4315</v>
      </c>
      <c r="F46351" t="s">
        <v>252</v>
      </c>
      <c r="G46351">
        <v>7202080859</v>
      </c>
      <c r="H46351" t="s">
        <v>42035</v>
      </c>
      <c r="I46351" t="s">
        <v>42036</v>
      </c>
      <c r="J46351" t="s">
        <v>3716</v>
      </c>
      <c r="K46351" t="s">
        <v>1532</v>
      </c>
      <c r="L46351" t="s">
        <v>42037</v>
      </c>
    </row>
    <row r="46352" spans="1:12" x14ac:dyDescent="0.45">
      <c r="A46352">
        <v>30998840</v>
      </c>
      <c r="B46352" t="s">
        <v>31793</v>
      </c>
      <c r="C46352">
        <v>1965183</v>
      </c>
      <c r="D46352" t="s">
        <v>31794</v>
      </c>
      <c r="E46352" t="s">
        <v>31795</v>
      </c>
      <c r="F46352" t="s">
        <v>252</v>
      </c>
      <c r="G46352">
        <v>7202080859</v>
      </c>
      <c r="H46352" t="s">
        <v>42035</v>
      </c>
      <c r="I46352" t="s">
        <v>42036</v>
      </c>
      <c r="J46352" t="s">
        <v>3716</v>
      </c>
      <c r="K46352" t="s">
        <v>1532</v>
      </c>
      <c r="L46352" t="s">
        <v>42037</v>
      </c>
    </row>
    <row r="46353" spans="1:12" x14ac:dyDescent="0.45">
      <c r="A46353">
        <v>30998840</v>
      </c>
      <c r="B46353" t="s">
        <v>4314</v>
      </c>
      <c r="C46353">
        <v>8650265</v>
      </c>
      <c r="D46353" t="s">
        <v>47</v>
      </c>
      <c r="E46353" t="s">
        <v>4315</v>
      </c>
      <c r="F46353" t="s">
        <v>252</v>
      </c>
      <c r="G46353">
        <v>7006064369</v>
      </c>
      <c r="H46353" t="s">
        <v>41960</v>
      </c>
      <c r="I46353" t="s">
        <v>31794</v>
      </c>
      <c r="J46353" t="s">
        <v>41961</v>
      </c>
      <c r="K46353" t="s">
        <v>5349</v>
      </c>
      <c r="L46353" t="s">
        <v>252</v>
      </c>
    </row>
    <row r="46354" spans="1:12" x14ac:dyDescent="0.45">
      <c r="A46354">
        <v>30998840</v>
      </c>
      <c r="B46354" t="s">
        <v>31793</v>
      </c>
      <c r="C46354">
        <v>1965183</v>
      </c>
      <c r="D46354" t="s">
        <v>31794</v>
      </c>
      <c r="E46354" t="s">
        <v>31795</v>
      </c>
      <c r="F46354" t="s">
        <v>252</v>
      </c>
      <c r="G46354">
        <v>7006064369</v>
      </c>
      <c r="H46354" t="s">
        <v>41960</v>
      </c>
      <c r="I46354" t="s">
        <v>31794</v>
      </c>
      <c r="J46354" t="s">
        <v>41961</v>
      </c>
      <c r="K46354" t="s">
        <v>5349</v>
      </c>
      <c r="L46354" t="s">
        <v>252</v>
      </c>
    </row>
    <row r="46355" spans="1:12" x14ac:dyDescent="0.45">
      <c r="A46355">
        <v>30998840</v>
      </c>
      <c r="B46355" t="s">
        <v>4314</v>
      </c>
      <c r="C46355">
        <v>8650265</v>
      </c>
      <c r="D46355" t="s">
        <v>47</v>
      </c>
      <c r="E46355" t="s">
        <v>4315</v>
      </c>
      <c r="F46355" t="s">
        <v>252</v>
      </c>
      <c r="G46355">
        <v>57208646466</v>
      </c>
      <c r="H46355" t="s">
        <v>1707</v>
      </c>
      <c r="I46355" t="s">
        <v>17</v>
      </c>
      <c r="J46355" t="s">
        <v>23278</v>
      </c>
      <c r="K46355" t="s">
        <v>296</v>
      </c>
      <c r="L46355" t="s">
        <v>41958</v>
      </c>
    </row>
    <row r="46356" spans="1:12" x14ac:dyDescent="0.45">
      <c r="A46356">
        <v>30998840</v>
      </c>
      <c r="B46356" t="s">
        <v>31793</v>
      </c>
      <c r="C46356">
        <v>1965183</v>
      </c>
      <c r="D46356" t="s">
        <v>31794</v>
      </c>
      <c r="E46356" t="s">
        <v>31795</v>
      </c>
      <c r="F46356" t="s">
        <v>252</v>
      </c>
      <c r="G46356">
        <v>57208646466</v>
      </c>
      <c r="H46356" t="s">
        <v>1707</v>
      </c>
      <c r="I46356" t="s">
        <v>17</v>
      </c>
      <c r="J46356" t="s">
        <v>23278</v>
      </c>
      <c r="K46356" t="s">
        <v>296</v>
      </c>
      <c r="L46356" t="s">
        <v>41958</v>
      </c>
    </row>
    <row r="46357" spans="1:12" x14ac:dyDescent="0.45">
      <c r="A46357">
        <v>30998840</v>
      </c>
      <c r="B46357" t="s">
        <v>4314</v>
      </c>
      <c r="C46357">
        <v>8650265</v>
      </c>
      <c r="D46357" t="s">
        <v>47</v>
      </c>
      <c r="E46357" t="s">
        <v>4315</v>
      </c>
      <c r="F46357" t="s">
        <v>252</v>
      </c>
      <c r="G46357">
        <v>55778098000</v>
      </c>
      <c r="H46357" t="s">
        <v>6523</v>
      </c>
      <c r="I46357" t="s">
        <v>451</v>
      </c>
      <c r="J46357" t="s">
        <v>8535</v>
      </c>
      <c r="K46357" t="s">
        <v>108</v>
      </c>
      <c r="L46357" t="s">
        <v>252</v>
      </c>
    </row>
    <row r="46358" spans="1:12" x14ac:dyDescent="0.45">
      <c r="A46358">
        <v>30998840</v>
      </c>
      <c r="B46358" t="s">
        <v>31793</v>
      </c>
      <c r="C46358">
        <v>1965183</v>
      </c>
      <c r="D46358" t="s">
        <v>31794</v>
      </c>
      <c r="E46358" t="s">
        <v>31795</v>
      </c>
      <c r="F46358" t="s">
        <v>252</v>
      </c>
      <c r="G46358">
        <v>55778098000</v>
      </c>
      <c r="H46358" t="s">
        <v>6523</v>
      </c>
      <c r="I46358" t="s">
        <v>451</v>
      </c>
      <c r="J46358" t="s">
        <v>8535</v>
      </c>
      <c r="K46358" t="s">
        <v>108</v>
      </c>
      <c r="L46358" t="s">
        <v>252</v>
      </c>
    </row>
    <row r="46359" spans="1:12" x14ac:dyDescent="0.45">
      <c r="A46359">
        <v>30998840</v>
      </c>
      <c r="B46359" t="s">
        <v>4314</v>
      </c>
      <c r="C46359">
        <v>8650265</v>
      </c>
      <c r="D46359" t="s">
        <v>47</v>
      </c>
      <c r="E46359" t="s">
        <v>4315</v>
      </c>
      <c r="F46359" t="s">
        <v>252</v>
      </c>
      <c r="G46359">
        <v>55825346200</v>
      </c>
      <c r="H46359" t="s">
        <v>42039</v>
      </c>
      <c r="I46359" t="s">
        <v>42040</v>
      </c>
      <c r="J46359" t="s">
        <v>42041</v>
      </c>
      <c r="K46359" t="s">
        <v>42042</v>
      </c>
      <c r="L46359" t="s">
        <v>252</v>
      </c>
    </row>
    <row r="46360" spans="1:12" x14ac:dyDescent="0.45">
      <c r="A46360">
        <v>30998840</v>
      </c>
      <c r="B46360" t="s">
        <v>31793</v>
      </c>
      <c r="C46360">
        <v>1965183</v>
      </c>
      <c r="D46360" t="s">
        <v>31794</v>
      </c>
      <c r="E46360" t="s">
        <v>31795</v>
      </c>
      <c r="F46360" t="s">
        <v>252</v>
      </c>
      <c r="G46360">
        <v>55825346200</v>
      </c>
      <c r="H46360" t="s">
        <v>42039</v>
      </c>
      <c r="I46360" t="s">
        <v>42040</v>
      </c>
      <c r="J46360" t="s">
        <v>42041</v>
      </c>
      <c r="K46360" t="s">
        <v>42042</v>
      </c>
      <c r="L46360" t="s">
        <v>252</v>
      </c>
    </row>
    <row r="46361" spans="1:12" x14ac:dyDescent="0.45">
      <c r="A46361">
        <v>30998840</v>
      </c>
      <c r="B46361" t="s">
        <v>4314</v>
      </c>
      <c r="C46361">
        <v>8650265</v>
      </c>
      <c r="D46361" t="s">
        <v>47</v>
      </c>
      <c r="E46361" t="s">
        <v>4315</v>
      </c>
      <c r="F46361" t="s">
        <v>252</v>
      </c>
      <c r="G46361">
        <v>57208646466</v>
      </c>
      <c r="H46361" t="s">
        <v>1707</v>
      </c>
      <c r="I46361" t="s">
        <v>17</v>
      </c>
      <c r="J46361" t="s">
        <v>23278</v>
      </c>
      <c r="K46361" t="s">
        <v>296</v>
      </c>
      <c r="L46361" t="s">
        <v>41958</v>
      </c>
    </row>
    <row r="46362" spans="1:12" x14ac:dyDescent="0.45">
      <c r="A46362">
        <v>30998840</v>
      </c>
      <c r="B46362" t="s">
        <v>31793</v>
      </c>
      <c r="C46362">
        <v>1965183</v>
      </c>
      <c r="D46362" t="s">
        <v>31794</v>
      </c>
      <c r="E46362" t="s">
        <v>31795</v>
      </c>
      <c r="F46362" t="s">
        <v>252</v>
      </c>
      <c r="G46362">
        <v>57208646466</v>
      </c>
      <c r="H46362" t="s">
        <v>1707</v>
      </c>
      <c r="I46362" t="s">
        <v>17</v>
      </c>
      <c r="J46362" t="s">
        <v>23278</v>
      </c>
      <c r="K46362" t="s">
        <v>296</v>
      </c>
      <c r="L46362" t="s">
        <v>41958</v>
      </c>
    </row>
    <row r="46363" spans="1:12" x14ac:dyDescent="0.45">
      <c r="A46363">
        <v>30998840</v>
      </c>
      <c r="B46363" t="s">
        <v>4314</v>
      </c>
      <c r="C46363">
        <v>8650265</v>
      </c>
      <c r="D46363" t="s">
        <v>47</v>
      </c>
      <c r="E46363" t="s">
        <v>4315</v>
      </c>
      <c r="F46363" t="s">
        <v>252</v>
      </c>
      <c r="G46363">
        <v>55825346200</v>
      </c>
      <c r="H46363" t="s">
        <v>42039</v>
      </c>
      <c r="I46363" t="s">
        <v>42040</v>
      </c>
      <c r="J46363" t="s">
        <v>42041</v>
      </c>
      <c r="K46363" t="s">
        <v>42042</v>
      </c>
      <c r="L46363" t="s">
        <v>252</v>
      </c>
    </row>
    <row r="46364" spans="1:12" x14ac:dyDescent="0.45">
      <c r="A46364">
        <v>30998840</v>
      </c>
      <c r="B46364" t="s">
        <v>31793</v>
      </c>
      <c r="C46364">
        <v>1965183</v>
      </c>
      <c r="D46364" t="s">
        <v>31794</v>
      </c>
      <c r="E46364" t="s">
        <v>31795</v>
      </c>
      <c r="F46364" t="s">
        <v>252</v>
      </c>
      <c r="G46364">
        <v>55825346200</v>
      </c>
      <c r="H46364" t="s">
        <v>42039</v>
      </c>
      <c r="I46364" t="s">
        <v>42040</v>
      </c>
      <c r="J46364" t="s">
        <v>42041</v>
      </c>
      <c r="K46364" t="s">
        <v>42042</v>
      </c>
      <c r="L46364" t="s">
        <v>252</v>
      </c>
    </row>
    <row r="46365" spans="1:12" x14ac:dyDescent="0.45">
      <c r="A46365">
        <v>30999240</v>
      </c>
      <c r="B46365" t="s">
        <v>11957</v>
      </c>
      <c r="C46365">
        <v>2790179</v>
      </c>
      <c r="D46365" t="s">
        <v>11958</v>
      </c>
      <c r="E46365" t="s">
        <v>11959</v>
      </c>
      <c r="F46365" t="s">
        <v>11960</v>
      </c>
      <c r="G46365">
        <v>6506431925</v>
      </c>
      <c r="H46365" t="s">
        <v>42043</v>
      </c>
      <c r="I46365" t="s">
        <v>42044</v>
      </c>
      <c r="J46365" t="s">
        <v>14293</v>
      </c>
      <c r="K46365" t="s">
        <v>1243</v>
      </c>
      <c r="L46365" t="s">
        <v>11963</v>
      </c>
    </row>
    <row r="46366" spans="1:12" x14ac:dyDescent="0.45">
      <c r="A46366">
        <v>30999240</v>
      </c>
      <c r="B46366" t="s">
        <v>11957</v>
      </c>
      <c r="C46366">
        <v>2790179</v>
      </c>
      <c r="D46366" t="s">
        <v>11958</v>
      </c>
      <c r="E46366" t="s">
        <v>11959</v>
      </c>
      <c r="F46366" t="s">
        <v>11960</v>
      </c>
      <c r="G46366">
        <v>7003854995</v>
      </c>
      <c r="H46366" t="s">
        <v>11967</v>
      </c>
      <c r="I46366" t="s">
        <v>11958</v>
      </c>
      <c r="J46366" t="s">
        <v>11968</v>
      </c>
      <c r="K46366" t="s">
        <v>6005</v>
      </c>
      <c r="L46366" t="s">
        <v>11963</v>
      </c>
    </row>
    <row r="46367" spans="1:12" x14ac:dyDescent="0.45">
      <c r="A46367">
        <v>30999494</v>
      </c>
      <c r="B46367" t="s">
        <v>28519</v>
      </c>
      <c r="C46367">
        <v>1883268</v>
      </c>
      <c r="D46367" t="s">
        <v>1046</v>
      </c>
      <c r="E46367" t="s">
        <v>28520</v>
      </c>
      <c r="F46367" t="s">
        <v>1254</v>
      </c>
      <c r="G46367">
        <v>7404060654</v>
      </c>
      <c r="H46367" t="s">
        <v>28521</v>
      </c>
      <c r="I46367" t="s">
        <v>1046</v>
      </c>
      <c r="J46367" t="s">
        <v>28522</v>
      </c>
      <c r="K46367" t="s">
        <v>1168</v>
      </c>
      <c r="L46367" t="s">
        <v>1288</v>
      </c>
    </row>
    <row r="46368" spans="1:12" x14ac:dyDescent="0.45">
      <c r="A46368">
        <v>30999494</v>
      </c>
      <c r="B46368" t="s">
        <v>28519</v>
      </c>
      <c r="C46368">
        <v>1883268</v>
      </c>
      <c r="D46368" t="s">
        <v>1046</v>
      </c>
      <c r="E46368" t="s">
        <v>28520</v>
      </c>
      <c r="F46368" t="s">
        <v>1254</v>
      </c>
      <c r="G46368">
        <v>55190786100</v>
      </c>
      <c r="H46368" t="s">
        <v>42045</v>
      </c>
      <c r="I46368" t="s">
        <v>42046</v>
      </c>
      <c r="J46368" t="s">
        <v>7902</v>
      </c>
      <c r="K46368" t="s">
        <v>213</v>
      </c>
      <c r="L46368" t="s">
        <v>1288</v>
      </c>
    </row>
    <row r="46369" spans="1:12" x14ac:dyDescent="0.45">
      <c r="A46369">
        <v>31000521</v>
      </c>
      <c r="B46369" t="s">
        <v>42047</v>
      </c>
      <c r="C46369">
        <v>1883006</v>
      </c>
      <c r="D46369" t="s">
        <v>42048</v>
      </c>
      <c r="E46369" t="s">
        <v>42049</v>
      </c>
      <c r="F46369" t="s">
        <v>1972</v>
      </c>
      <c r="G46369">
        <v>7003524377</v>
      </c>
      <c r="H46369" t="s">
        <v>42050</v>
      </c>
      <c r="I46369" t="s">
        <v>42048</v>
      </c>
      <c r="J46369" t="s">
        <v>11142</v>
      </c>
      <c r="K46369" t="s">
        <v>1548</v>
      </c>
      <c r="L46369" t="s">
        <v>1972</v>
      </c>
    </row>
    <row r="46370" spans="1:12" x14ac:dyDescent="0.45">
      <c r="A46370">
        <v>31000521</v>
      </c>
      <c r="B46370" t="s">
        <v>42047</v>
      </c>
      <c r="C46370">
        <v>1883006</v>
      </c>
      <c r="D46370" t="s">
        <v>42048</v>
      </c>
      <c r="E46370" t="s">
        <v>42049</v>
      </c>
      <c r="F46370" t="s">
        <v>1972</v>
      </c>
      <c r="G46370">
        <v>36345052500</v>
      </c>
      <c r="H46370" t="s">
        <v>41349</v>
      </c>
      <c r="I46370" t="s">
        <v>5448</v>
      </c>
      <c r="J46370" t="s">
        <v>42051</v>
      </c>
      <c r="K46370" t="s">
        <v>1680</v>
      </c>
      <c r="L46370" t="s">
        <v>1972</v>
      </c>
    </row>
    <row r="46371" spans="1:12" x14ac:dyDescent="0.45">
      <c r="A46371">
        <v>31000596</v>
      </c>
      <c r="B46371" t="s">
        <v>28993</v>
      </c>
      <c r="C46371">
        <v>1873061</v>
      </c>
      <c r="D46371" t="s">
        <v>28994</v>
      </c>
      <c r="E46371" t="s">
        <v>28995</v>
      </c>
      <c r="F46371" t="s">
        <v>3241</v>
      </c>
      <c r="G46371">
        <v>35474728700</v>
      </c>
      <c r="H46371" t="s">
        <v>29005</v>
      </c>
      <c r="I46371" t="s">
        <v>28994</v>
      </c>
      <c r="J46371" t="s">
        <v>6129</v>
      </c>
      <c r="K46371" t="s">
        <v>1803</v>
      </c>
      <c r="L46371" t="s">
        <v>3241</v>
      </c>
    </row>
    <row r="46372" spans="1:12" x14ac:dyDescent="0.45">
      <c r="A46372">
        <v>31000596</v>
      </c>
      <c r="B46372" t="s">
        <v>28993</v>
      </c>
      <c r="C46372">
        <v>1873061</v>
      </c>
      <c r="D46372" t="s">
        <v>28994</v>
      </c>
      <c r="E46372" t="s">
        <v>28995</v>
      </c>
      <c r="F46372" t="s">
        <v>3241</v>
      </c>
      <c r="G46372">
        <v>56332791900</v>
      </c>
      <c r="H46372" t="s">
        <v>28783</v>
      </c>
      <c r="I46372" t="s">
        <v>901</v>
      </c>
      <c r="J46372" t="s">
        <v>31657</v>
      </c>
      <c r="K46372" t="s">
        <v>296</v>
      </c>
      <c r="L46372" t="s">
        <v>3241</v>
      </c>
    </row>
    <row r="46373" spans="1:12" x14ac:dyDescent="0.45">
      <c r="A46373">
        <v>31000596</v>
      </c>
      <c r="B46373" t="s">
        <v>28993</v>
      </c>
      <c r="C46373">
        <v>1873061</v>
      </c>
      <c r="D46373" t="s">
        <v>28994</v>
      </c>
      <c r="E46373" t="s">
        <v>28995</v>
      </c>
      <c r="F46373" t="s">
        <v>3241</v>
      </c>
      <c r="G46373">
        <v>57208719463</v>
      </c>
      <c r="H46373" t="s">
        <v>41557</v>
      </c>
      <c r="I46373" t="s">
        <v>1029</v>
      </c>
      <c r="J46373" t="s">
        <v>42052</v>
      </c>
      <c r="K46373" t="s">
        <v>108</v>
      </c>
      <c r="L46373" t="s">
        <v>3241</v>
      </c>
    </row>
    <row r="46374" spans="1:12" x14ac:dyDescent="0.45">
      <c r="A46374">
        <v>31000596</v>
      </c>
      <c r="B46374" t="s">
        <v>28993</v>
      </c>
      <c r="C46374">
        <v>1873061</v>
      </c>
      <c r="D46374" t="s">
        <v>28994</v>
      </c>
      <c r="E46374" t="s">
        <v>28995</v>
      </c>
      <c r="F46374" t="s">
        <v>3241</v>
      </c>
      <c r="G46374">
        <v>57208719721</v>
      </c>
      <c r="H46374" t="s">
        <v>1707</v>
      </c>
      <c r="I46374" t="s">
        <v>17</v>
      </c>
      <c r="J46374" t="s">
        <v>42053</v>
      </c>
      <c r="K46374" t="s">
        <v>296</v>
      </c>
      <c r="L46374" t="s">
        <v>3241</v>
      </c>
    </row>
    <row r="46375" spans="1:12" x14ac:dyDescent="0.45">
      <c r="A46375">
        <v>31000596</v>
      </c>
      <c r="B46375" t="s">
        <v>28993</v>
      </c>
      <c r="C46375">
        <v>1873061</v>
      </c>
      <c r="D46375" t="s">
        <v>28994</v>
      </c>
      <c r="E46375" t="s">
        <v>28995</v>
      </c>
      <c r="F46375" t="s">
        <v>3241</v>
      </c>
      <c r="G46375">
        <v>57204152041</v>
      </c>
      <c r="H46375" t="s">
        <v>4936</v>
      </c>
      <c r="I46375" t="s">
        <v>655</v>
      </c>
      <c r="J46375" t="s">
        <v>55</v>
      </c>
      <c r="K46375" t="s">
        <v>56</v>
      </c>
      <c r="L46375" t="s">
        <v>3241</v>
      </c>
    </row>
    <row r="46376" spans="1:12" x14ac:dyDescent="0.45">
      <c r="A46376">
        <v>31000596</v>
      </c>
      <c r="B46376" t="s">
        <v>28993</v>
      </c>
      <c r="C46376">
        <v>1873061</v>
      </c>
      <c r="D46376" t="s">
        <v>28994</v>
      </c>
      <c r="E46376" t="s">
        <v>28995</v>
      </c>
      <c r="F46376" t="s">
        <v>3241</v>
      </c>
      <c r="G46376">
        <v>57189093718</v>
      </c>
      <c r="H46376" t="s">
        <v>1442</v>
      </c>
      <c r="I46376" t="s">
        <v>17</v>
      </c>
      <c r="J46376" t="s">
        <v>42054</v>
      </c>
      <c r="K46376" t="s">
        <v>70</v>
      </c>
      <c r="L46376" t="s">
        <v>3241</v>
      </c>
    </row>
    <row r="46377" spans="1:12" x14ac:dyDescent="0.45">
      <c r="A46377">
        <v>31000596</v>
      </c>
      <c r="B46377" t="s">
        <v>28993</v>
      </c>
      <c r="C46377">
        <v>1873061</v>
      </c>
      <c r="D46377" t="s">
        <v>28994</v>
      </c>
      <c r="E46377" t="s">
        <v>28995</v>
      </c>
      <c r="F46377" t="s">
        <v>3241</v>
      </c>
      <c r="G46377">
        <v>35602445700</v>
      </c>
      <c r="H46377" t="s">
        <v>17754</v>
      </c>
      <c r="I46377" t="s">
        <v>17755</v>
      </c>
      <c r="J46377" t="s">
        <v>17756</v>
      </c>
      <c r="K46377" t="s">
        <v>78</v>
      </c>
      <c r="L46377" t="s">
        <v>3241</v>
      </c>
    </row>
    <row r="46378" spans="1:12" x14ac:dyDescent="0.45">
      <c r="A46378">
        <v>31000596</v>
      </c>
      <c r="B46378" t="s">
        <v>28993</v>
      </c>
      <c r="C46378">
        <v>1873061</v>
      </c>
      <c r="D46378" t="s">
        <v>28994</v>
      </c>
      <c r="E46378" t="s">
        <v>28995</v>
      </c>
      <c r="F46378" t="s">
        <v>3241</v>
      </c>
      <c r="G46378">
        <v>55190860100</v>
      </c>
      <c r="H46378" t="s">
        <v>31652</v>
      </c>
      <c r="I46378" t="s">
        <v>18559</v>
      </c>
      <c r="J46378" t="s">
        <v>159</v>
      </c>
      <c r="K46378" t="s">
        <v>160</v>
      </c>
      <c r="L46378" t="s">
        <v>3241</v>
      </c>
    </row>
    <row r="46379" spans="1:12" x14ac:dyDescent="0.45">
      <c r="A46379">
        <v>31000600</v>
      </c>
      <c r="B46379" t="s">
        <v>42055</v>
      </c>
      <c r="C46379">
        <v>2100210</v>
      </c>
      <c r="D46379" t="s">
        <v>291</v>
      </c>
      <c r="E46379" t="s">
        <v>6845</v>
      </c>
      <c r="F46379" t="s">
        <v>1590</v>
      </c>
      <c r="G46379">
        <v>7403321712</v>
      </c>
      <c r="H46379" t="s">
        <v>4059</v>
      </c>
      <c r="I46379" t="s">
        <v>55</v>
      </c>
      <c r="J46379" t="s">
        <v>16701</v>
      </c>
      <c r="K46379" t="s">
        <v>56</v>
      </c>
      <c r="L46379" t="s">
        <v>469</v>
      </c>
    </row>
    <row r="46380" spans="1:12" x14ac:dyDescent="0.45">
      <c r="A46380">
        <v>31000600</v>
      </c>
      <c r="B46380" t="s">
        <v>16683</v>
      </c>
      <c r="C46380">
        <v>8848927</v>
      </c>
      <c r="D46380" t="s">
        <v>55</v>
      </c>
      <c r="E46380" t="s">
        <v>16684</v>
      </c>
      <c r="F46380" t="s">
        <v>840</v>
      </c>
      <c r="G46380">
        <v>7403321712</v>
      </c>
      <c r="H46380" t="s">
        <v>4059</v>
      </c>
      <c r="I46380" t="s">
        <v>55</v>
      </c>
      <c r="J46380" t="s">
        <v>16701</v>
      </c>
      <c r="K46380" t="s">
        <v>56</v>
      </c>
      <c r="L46380" t="s">
        <v>469</v>
      </c>
    </row>
    <row r="46381" spans="1:12" x14ac:dyDescent="0.45">
      <c r="A46381">
        <v>31000600</v>
      </c>
      <c r="B46381" t="s">
        <v>42055</v>
      </c>
      <c r="C46381">
        <v>2100210</v>
      </c>
      <c r="D46381" t="s">
        <v>291</v>
      </c>
      <c r="E46381" t="s">
        <v>6845</v>
      </c>
      <c r="F46381" t="s">
        <v>1590</v>
      </c>
      <c r="G46381">
        <v>55894739000</v>
      </c>
      <c r="H46381" t="s">
        <v>2414</v>
      </c>
      <c r="I46381" t="s">
        <v>447</v>
      </c>
      <c r="J46381" t="s">
        <v>2415</v>
      </c>
      <c r="K46381" t="s">
        <v>36</v>
      </c>
      <c r="L46381" t="s">
        <v>24515</v>
      </c>
    </row>
    <row r="46382" spans="1:12" x14ac:dyDescent="0.45">
      <c r="A46382">
        <v>31000600</v>
      </c>
      <c r="B46382" t="s">
        <v>16683</v>
      </c>
      <c r="C46382">
        <v>8848927</v>
      </c>
      <c r="D46382" t="s">
        <v>55</v>
      </c>
      <c r="E46382" t="s">
        <v>16684</v>
      </c>
      <c r="F46382" t="s">
        <v>840</v>
      </c>
      <c r="G46382">
        <v>55894739000</v>
      </c>
      <c r="H46382" t="s">
        <v>2414</v>
      </c>
      <c r="I46382" t="s">
        <v>447</v>
      </c>
      <c r="J46382" t="s">
        <v>2415</v>
      </c>
      <c r="K46382" t="s">
        <v>36</v>
      </c>
      <c r="L46382" t="s">
        <v>24515</v>
      </c>
    </row>
    <row r="46383" spans="1:12" x14ac:dyDescent="0.45">
      <c r="A46383">
        <v>31000600</v>
      </c>
      <c r="B46383" t="s">
        <v>42055</v>
      </c>
      <c r="C46383">
        <v>2100210</v>
      </c>
      <c r="D46383" t="s">
        <v>291</v>
      </c>
      <c r="E46383" t="s">
        <v>6845</v>
      </c>
      <c r="F46383" t="s">
        <v>1590</v>
      </c>
      <c r="G46383">
        <v>57204481120</v>
      </c>
      <c r="H46383" t="s">
        <v>9876</v>
      </c>
      <c r="I46383" t="s">
        <v>385</v>
      </c>
      <c r="J46383" t="s">
        <v>8052</v>
      </c>
      <c r="K46383" t="s">
        <v>397</v>
      </c>
      <c r="L46383" t="s">
        <v>22363</v>
      </c>
    </row>
    <row r="46384" spans="1:12" x14ac:dyDescent="0.45">
      <c r="A46384">
        <v>31000600</v>
      </c>
      <c r="B46384" t="s">
        <v>16683</v>
      </c>
      <c r="C46384">
        <v>8848927</v>
      </c>
      <c r="D46384" t="s">
        <v>55</v>
      </c>
      <c r="E46384" t="s">
        <v>16684</v>
      </c>
      <c r="F46384" t="s">
        <v>840</v>
      </c>
      <c r="G46384">
        <v>57204481120</v>
      </c>
      <c r="H46384" t="s">
        <v>9876</v>
      </c>
      <c r="I46384" t="s">
        <v>385</v>
      </c>
      <c r="J46384" t="s">
        <v>8052</v>
      </c>
      <c r="K46384" t="s">
        <v>397</v>
      </c>
      <c r="L46384" t="s">
        <v>22363</v>
      </c>
    </row>
    <row r="46385" spans="1:12" x14ac:dyDescent="0.45">
      <c r="A46385">
        <v>31000600</v>
      </c>
      <c r="B46385" t="s">
        <v>42055</v>
      </c>
      <c r="C46385">
        <v>2100210</v>
      </c>
      <c r="D46385" t="s">
        <v>291</v>
      </c>
      <c r="E46385" t="s">
        <v>6845</v>
      </c>
      <c r="F46385" t="s">
        <v>1590</v>
      </c>
      <c r="G46385">
        <v>55557090500</v>
      </c>
      <c r="H46385" t="s">
        <v>3822</v>
      </c>
      <c r="I46385" t="s">
        <v>291</v>
      </c>
      <c r="J46385" t="s">
        <v>1029</v>
      </c>
      <c r="K46385" t="s">
        <v>205</v>
      </c>
      <c r="L46385" t="s">
        <v>1590</v>
      </c>
    </row>
    <row r="46386" spans="1:12" x14ac:dyDescent="0.45">
      <c r="A46386">
        <v>31000600</v>
      </c>
      <c r="B46386" t="s">
        <v>16683</v>
      </c>
      <c r="C46386">
        <v>8848927</v>
      </c>
      <c r="D46386" t="s">
        <v>55</v>
      </c>
      <c r="E46386" t="s">
        <v>16684</v>
      </c>
      <c r="F46386" t="s">
        <v>840</v>
      </c>
      <c r="G46386">
        <v>55557090500</v>
      </c>
      <c r="H46386" t="s">
        <v>3822</v>
      </c>
      <c r="I46386" t="s">
        <v>291</v>
      </c>
      <c r="J46386" t="s">
        <v>1029</v>
      </c>
      <c r="K46386" t="s">
        <v>205</v>
      </c>
      <c r="L46386" t="s">
        <v>1590</v>
      </c>
    </row>
    <row r="46387" spans="1:12" x14ac:dyDescent="0.45">
      <c r="A46387">
        <v>31000600</v>
      </c>
      <c r="B46387" t="s">
        <v>42055</v>
      </c>
      <c r="C46387">
        <v>2100210</v>
      </c>
      <c r="D46387" t="s">
        <v>291</v>
      </c>
      <c r="E46387" t="s">
        <v>6845</v>
      </c>
      <c r="F46387" t="s">
        <v>1590</v>
      </c>
      <c r="G46387">
        <v>57197798421</v>
      </c>
      <c r="H46387" t="s">
        <v>22434</v>
      </c>
      <c r="I46387" t="s">
        <v>2819</v>
      </c>
      <c r="J46387" t="s">
        <v>42056</v>
      </c>
      <c r="K46387" t="s">
        <v>85</v>
      </c>
      <c r="L46387" t="s">
        <v>1590</v>
      </c>
    </row>
    <row r="46388" spans="1:12" x14ac:dyDescent="0.45">
      <c r="A46388">
        <v>31000600</v>
      </c>
      <c r="B46388" t="s">
        <v>16683</v>
      </c>
      <c r="C46388">
        <v>8848927</v>
      </c>
      <c r="D46388" t="s">
        <v>55</v>
      </c>
      <c r="E46388" t="s">
        <v>16684</v>
      </c>
      <c r="F46388" t="s">
        <v>840</v>
      </c>
      <c r="G46388">
        <v>57197798421</v>
      </c>
      <c r="H46388" t="s">
        <v>22434</v>
      </c>
      <c r="I46388" t="s">
        <v>2819</v>
      </c>
      <c r="J46388" t="s">
        <v>42056</v>
      </c>
      <c r="K46388" t="s">
        <v>85</v>
      </c>
      <c r="L46388" t="s">
        <v>1590</v>
      </c>
    </row>
    <row r="46389" spans="1:12" x14ac:dyDescent="0.45">
      <c r="A46389">
        <v>31000600</v>
      </c>
      <c r="B46389" t="s">
        <v>42055</v>
      </c>
      <c r="C46389">
        <v>2100210</v>
      </c>
      <c r="D46389" t="s">
        <v>291</v>
      </c>
      <c r="E46389" t="s">
        <v>6845</v>
      </c>
      <c r="F46389" t="s">
        <v>1590</v>
      </c>
      <c r="G46389">
        <v>57208722266</v>
      </c>
      <c r="H46389" t="s">
        <v>3865</v>
      </c>
      <c r="I46389" t="s">
        <v>274</v>
      </c>
      <c r="J46389" t="s">
        <v>24469</v>
      </c>
      <c r="K46389" t="s">
        <v>296</v>
      </c>
      <c r="L46389" t="s">
        <v>22363</v>
      </c>
    </row>
    <row r="46390" spans="1:12" x14ac:dyDescent="0.45">
      <c r="A46390">
        <v>31000600</v>
      </c>
      <c r="B46390" t="s">
        <v>16683</v>
      </c>
      <c r="C46390">
        <v>8848927</v>
      </c>
      <c r="D46390" t="s">
        <v>55</v>
      </c>
      <c r="E46390" t="s">
        <v>16684</v>
      </c>
      <c r="F46390" t="s">
        <v>840</v>
      </c>
      <c r="G46390">
        <v>57208722266</v>
      </c>
      <c r="H46390" t="s">
        <v>3865</v>
      </c>
      <c r="I46390" t="s">
        <v>274</v>
      </c>
      <c r="J46390" t="s">
        <v>24469</v>
      </c>
      <c r="K46390" t="s">
        <v>296</v>
      </c>
      <c r="L46390" t="s">
        <v>22363</v>
      </c>
    </row>
    <row r="46391" spans="1:12" x14ac:dyDescent="0.45">
      <c r="A46391">
        <v>31000600</v>
      </c>
      <c r="B46391" t="s">
        <v>42055</v>
      </c>
      <c r="C46391">
        <v>2100210</v>
      </c>
      <c r="D46391" t="s">
        <v>291</v>
      </c>
      <c r="E46391" t="s">
        <v>6845</v>
      </c>
      <c r="F46391" t="s">
        <v>1590</v>
      </c>
      <c r="G46391">
        <v>7403321712</v>
      </c>
      <c r="H46391" t="s">
        <v>4059</v>
      </c>
      <c r="I46391" t="s">
        <v>55</v>
      </c>
      <c r="J46391" t="s">
        <v>16701</v>
      </c>
      <c r="K46391" t="s">
        <v>56</v>
      </c>
      <c r="L46391" t="s">
        <v>469</v>
      </c>
    </row>
    <row r="46392" spans="1:12" x14ac:dyDescent="0.45">
      <c r="A46392">
        <v>31000600</v>
      </c>
      <c r="B46392" t="s">
        <v>16683</v>
      </c>
      <c r="C46392">
        <v>8848927</v>
      </c>
      <c r="D46392" t="s">
        <v>55</v>
      </c>
      <c r="E46392" t="s">
        <v>16684</v>
      </c>
      <c r="F46392" t="s">
        <v>840</v>
      </c>
      <c r="G46392">
        <v>7403321712</v>
      </c>
      <c r="H46392" t="s">
        <v>4059</v>
      </c>
      <c r="I46392" t="s">
        <v>55</v>
      </c>
      <c r="J46392" t="s">
        <v>16701</v>
      </c>
      <c r="K46392" t="s">
        <v>56</v>
      </c>
      <c r="L46392" t="s">
        <v>469</v>
      </c>
    </row>
    <row r="46393" spans="1:12" x14ac:dyDescent="0.45">
      <c r="A46393">
        <v>31000600</v>
      </c>
      <c r="B46393" t="s">
        <v>42055</v>
      </c>
      <c r="C46393">
        <v>2100210</v>
      </c>
      <c r="D46393" t="s">
        <v>291</v>
      </c>
      <c r="E46393" t="s">
        <v>6845</v>
      </c>
      <c r="F46393" t="s">
        <v>1590</v>
      </c>
      <c r="G46393">
        <v>55907565000</v>
      </c>
      <c r="H46393" t="s">
        <v>42057</v>
      </c>
      <c r="I46393" t="s">
        <v>42058</v>
      </c>
      <c r="J46393" t="s">
        <v>42059</v>
      </c>
      <c r="K46393" t="s">
        <v>5669</v>
      </c>
      <c r="L46393" t="s">
        <v>42060</v>
      </c>
    </row>
    <row r="46394" spans="1:12" x14ac:dyDescent="0.45">
      <c r="A46394">
        <v>31000600</v>
      </c>
      <c r="B46394" t="s">
        <v>16683</v>
      </c>
      <c r="C46394">
        <v>8848927</v>
      </c>
      <c r="D46394" t="s">
        <v>55</v>
      </c>
      <c r="E46394" t="s">
        <v>16684</v>
      </c>
      <c r="F46394" t="s">
        <v>840</v>
      </c>
      <c r="G46394">
        <v>55907565000</v>
      </c>
      <c r="H46394" t="s">
        <v>42057</v>
      </c>
      <c r="I46394" t="s">
        <v>42058</v>
      </c>
      <c r="J46394" t="s">
        <v>42059</v>
      </c>
      <c r="K46394" t="s">
        <v>5669</v>
      </c>
      <c r="L46394" t="s">
        <v>42060</v>
      </c>
    </row>
    <row r="46395" spans="1:12" x14ac:dyDescent="0.45">
      <c r="A46395">
        <v>31000600</v>
      </c>
      <c r="B46395" t="s">
        <v>42055</v>
      </c>
      <c r="C46395">
        <v>2100210</v>
      </c>
      <c r="D46395" t="s">
        <v>291</v>
      </c>
      <c r="E46395" t="s">
        <v>6845</v>
      </c>
      <c r="F46395" t="s">
        <v>1590</v>
      </c>
      <c r="G46395">
        <v>55907565000</v>
      </c>
      <c r="H46395" t="s">
        <v>42057</v>
      </c>
      <c r="I46395" t="s">
        <v>42058</v>
      </c>
      <c r="J46395" t="s">
        <v>42059</v>
      </c>
      <c r="K46395" t="s">
        <v>5669</v>
      </c>
      <c r="L46395" t="s">
        <v>42060</v>
      </c>
    </row>
    <row r="46396" spans="1:12" x14ac:dyDescent="0.45">
      <c r="A46396">
        <v>31000600</v>
      </c>
      <c r="B46396" t="s">
        <v>16683</v>
      </c>
      <c r="C46396">
        <v>8848927</v>
      </c>
      <c r="D46396" t="s">
        <v>55</v>
      </c>
      <c r="E46396" t="s">
        <v>16684</v>
      </c>
      <c r="F46396" t="s">
        <v>840</v>
      </c>
      <c r="G46396">
        <v>55907565000</v>
      </c>
      <c r="H46396" t="s">
        <v>42057</v>
      </c>
      <c r="I46396" t="s">
        <v>42058</v>
      </c>
      <c r="J46396" t="s">
        <v>42059</v>
      </c>
      <c r="K46396" t="s">
        <v>5669</v>
      </c>
      <c r="L46396" t="s">
        <v>42060</v>
      </c>
    </row>
    <row r="46397" spans="1:12" x14ac:dyDescent="0.45">
      <c r="A46397">
        <v>31000600</v>
      </c>
      <c r="B46397" t="s">
        <v>42055</v>
      </c>
      <c r="C46397">
        <v>2100210</v>
      </c>
      <c r="D46397" t="s">
        <v>291</v>
      </c>
      <c r="E46397" t="s">
        <v>6845</v>
      </c>
      <c r="F46397" t="s">
        <v>1590</v>
      </c>
      <c r="G46397">
        <v>55557090500</v>
      </c>
      <c r="H46397" t="s">
        <v>3822</v>
      </c>
      <c r="I46397" t="s">
        <v>291</v>
      </c>
      <c r="J46397" t="s">
        <v>1029</v>
      </c>
      <c r="K46397" t="s">
        <v>205</v>
      </c>
      <c r="L46397" t="s">
        <v>1590</v>
      </c>
    </row>
    <row r="46398" spans="1:12" x14ac:dyDescent="0.45">
      <c r="A46398">
        <v>31000600</v>
      </c>
      <c r="B46398" t="s">
        <v>16683</v>
      </c>
      <c r="C46398">
        <v>8848927</v>
      </c>
      <c r="D46398" t="s">
        <v>55</v>
      </c>
      <c r="E46398" t="s">
        <v>16684</v>
      </c>
      <c r="F46398" t="s">
        <v>840</v>
      </c>
      <c r="G46398">
        <v>55557090500</v>
      </c>
      <c r="H46398" t="s">
        <v>3822</v>
      </c>
      <c r="I46398" t="s">
        <v>291</v>
      </c>
      <c r="J46398" t="s">
        <v>1029</v>
      </c>
      <c r="K46398" t="s">
        <v>205</v>
      </c>
      <c r="L46398" t="s">
        <v>1590</v>
      </c>
    </row>
    <row r="46399" spans="1:12" x14ac:dyDescent="0.45">
      <c r="A46399">
        <v>31000600</v>
      </c>
      <c r="B46399" t="s">
        <v>42055</v>
      </c>
      <c r="C46399">
        <v>2100210</v>
      </c>
      <c r="D46399" t="s">
        <v>291</v>
      </c>
      <c r="E46399" t="s">
        <v>6845</v>
      </c>
      <c r="F46399" t="s">
        <v>1590</v>
      </c>
      <c r="G46399">
        <v>55552914600</v>
      </c>
      <c r="H46399" t="s">
        <v>42061</v>
      </c>
      <c r="I46399" t="s">
        <v>4052</v>
      </c>
      <c r="J46399" t="s">
        <v>42062</v>
      </c>
      <c r="K46399" t="s">
        <v>5595</v>
      </c>
      <c r="L46399" t="s">
        <v>28429</v>
      </c>
    </row>
    <row r="46400" spans="1:12" x14ac:dyDescent="0.45">
      <c r="A46400">
        <v>31000600</v>
      </c>
      <c r="B46400" t="s">
        <v>16683</v>
      </c>
      <c r="C46400">
        <v>8848927</v>
      </c>
      <c r="D46400" t="s">
        <v>55</v>
      </c>
      <c r="E46400" t="s">
        <v>16684</v>
      </c>
      <c r="F46400" t="s">
        <v>840</v>
      </c>
      <c r="G46400">
        <v>55552914600</v>
      </c>
      <c r="H46400" t="s">
        <v>42061</v>
      </c>
      <c r="I46400" t="s">
        <v>4052</v>
      </c>
      <c r="J46400" t="s">
        <v>42062</v>
      </c>
      <c r="K46400" t="s">
        <v>5595</v>
      </c>
      <c r="L46400" t="s">
        <v>28429</v>
      </c>
    </row>
    <row r="46401" spans="1:12" x14ac:dyDescent="0.45">
      <c r="A46401">
        <v>31000600</v>
      </c>
      <c r="B46401" t="s">
        <v>42055</v>
      </c>
      <c r="C46401">
        <v>2100210</v>
      </c>
      <c r="D46401" t="s">
        <v>291</v>
      </c>
      <c r="E46401" t="s">
        <v>6845</v>
      </c>
      <c r="F46401" t="s">
        <v>1590</v>
      </c>
      <c r="G46401">
        <v>55893275700</v>
      </c>
      <c r="H46401" t="s">
        <v>16720</v>
      </c>
      <c r="I46401" t="s">
        <v>632</v>
      </c>
      <c r="J46401" t="s">
        <v>16721</v>
      </c>
      <c r="K46401" t="s">
        <v>56</v>
      </c>
      <c r="L46401" t="s">
        <v>469</v>
      </c>
    </row>
    <row r="46402" spans="1:12" x14ac:dyDescent="0.45">
      <c r="A46402">
        <v>31000600</v>
      </c>
      <c r="B46402" t="s">
        <v>16683</v>
      </c>
      <c r="C46402">
        <v>8848927</v>
      </c>
      <c r="D46402" t="s">
        <v>55</v>
      </c>
      <c r="E46402" t="s">
        <v>16684</v>
      </c>
      <c r="F46402" t="s">
        <v>840</v>
      </c>
      <c r="G46402">
        <v>55893275700</v>
      </c>
      <c r="H46402" t="s">
        <v>16720</v>
      </c>
      <c r="I46402" t="s">
        <v>632</v>
      </c>
      <c r="J46402" t="s">
        <v>16721</v>
      </c>
      <c r="K46402" t="s">
        <v>56</v>
      </c>
      <c r="L46402" t="s">
        <v>469</v>
      </c>
    </row>
    <row r="46403" spans="1:12" x14ac:dyDescent="0.45">
      <c r="A46403">
        <v>31000600</v>
      </c>
      <c r="B46403" t="s">
        <v>42055</v>
      </c>
      <c r="C46403">
        <v>2100210</v>
      </c>
      <c r="D46403" t="s">
        <v>291</v>
      </c>
      <c r="E46403" t="s">
        <v>6845</v>
      </c>
      <c r="F46403" t="s">
        <v>1590</v>
      </c>
      <c r="G46403">
        <v>7201753669</v>
      </c>
      <c r="H46403" t="s">
        <v>9400</v>
      </c>
      <c r="I46403" t="s">
        <v>1056</v>
      </c>
      <c r="J46403" t="s">
        <v>48</v>
      </c>
      <c r="K46403" t="s">
        <v>49</v>
      </c>
      <c r="L46403" t="s">
        <v>12895</v>
      </c>
    </row>
    <row r="46404" spans="1:12" x14ac:dyDescent="0.45">
      <c r="A46404">
        <v>31000600</v>
      </c>
      <c r="B46404" t="s">
        <v>16683</v>
      </c>
      <c r="C46404">
        <v>8848927</v>
      </c>
      <c r="D46404" t="s">
        <v>55</v>
      </c>
      <c r="E46404" t="s">
        <v>16684</v>
      </c>
      <c r="F46404" t="s">
        <v>840</v>
      </c>
      <c r="G46404">
        <v>7201753669</v>
      </c>
      <c r="H46404" t="s">
        <v>9400</v>
      </c>
      <c r="I46404" t="s">
        <v>1056</v>
      </c>
      <c r="J46404" t="s">
        <v>48</v>
      </c>
      <c r="K46404" t="s">
        <v>49</v>
      </c>
      <c r="L46404" t="s">
        <v>12895</v>
      </c>
    </row>
    <row r="46405" spans="1:12" x14ac:dyDescent="0.45">
      <c r="A46405">
        <v>31000600</v>
      </c>
      <c r="B46405" t="s">
        <v>42055</v>
      </c>
      <c r="C46405">
        <v>2100210</v>
      </c>
      <c r="D46405" t="s">
        <v>291</v>
      </c>
      <c r="E46405" t="s">
        <v>6845</v>
      </c>
      <c r="F46405" t="s">
        <v>1590</v>
      </c>
      <c r="G46405">
        <v>7409389935</v>
      </c>
      <c r="H46405" t="s">
        <v>8398</v>
      </c>
      <c r="I46405" t="s">
        <v>1965</v>
      </c>
      <c r="J46405" t="s">
        <v>42063</v>
      </c>
      <c r="K46405" t="s">
        <v>53</v>
      </c>
      <c r="L46405" t="s">
        <v>22363</v>
      </c>
    </row>
    <row r="46406" spans="1:12" x14ac:dyDescent="0.45">
      <c r="A46406">
        <v>31000600</v>
      </c>
      <c r="B46406" t="s">
        <v>16683</v>
      </c>
      <c r="C46406">
        <v>8848927</v>
      </c>
      <c r="D46406" t="s">
        <v>55</v>
      </c>
      <c r="E46406" t="s">
        <v>16684</v>
      </c>
      <c r="F46406" t="s">
        <v>840</v>
      </c>
      <c r="G46406">
        <v>7409389935</v>
      </c>
      <c r="H46406" t="s">
        <v>8398</v>
      </c>
      <c r="I46406" t="s">
        <v>1965</v>
      </c>
      <c r="J46406" t="s">
        <v>42063</v>
      </c>
      <c r="K46406" t="s">
        <v>53</v>
      </c>
      <c r="L46406" t="s">
        <v>22363</v>
      </c>
    </row>
    <row r="46407" spans="1:12" x14ac:dyDescent="0.45">
      <c r="A46407">
        <v>31000600</v>
      </c>
      <c r="B46407" t="s">
        <v>42055</v>
      </c>
      <c r="C46407">
        <v>2100210</v>
      </c>
      <c r="D46407" t="s">
        <v>291</v>
      </c>
      <c r="E46407" t="s">
        <v>6845</v>
      </c>
      <c r="F46407" t="s">
        <v>1590</v>
      </c>
      <c r="G46407">
        <v>7409389935</v>
      </c>
      <c r="H46407" t="s">
        <v>8398</v>
      </c>
      <c r="I46407" t="s">
        <v>1965</v>
      </c>
      <c r="J46407" t="s">
        <v>42063</v>
      </c>
      <c r="K46407" t="s">
        <v>53</v>
      </c>
      <c r="L46407" t="s">
        <v>22363</v>
      </c>
    </row>
    <row r="46408" spans="1:12" x14ac:dyDescent="0.45">
      <c r="A46408">
        <v>31000600</v>
      </c>
      <c r="B46408" t="s">
        <v>16683</v>
      </c>
      <c r="C46408">
        <v>8848927</v>
      </c>
      <c r="D46408" t="s">
        <v>55</v>
      </c>
      <c r="E46408" t="s">
        <v>16684</v>
      </c>
      <c r="F46408" t="s">
        <v>840</v>
      </c>
      <c r="G46408">
        <v>7409389935</v>
      </c>
      <c r="H46408" t="s">
        <v>8398</v>
      </c>
      <c r="I46408" t="s">
        <v>1965</v>
      </c>
      <c r="J46408" t="s">
        <v>42063</v>
      </c>
      <c r="K46408" t="s">
        <v>53</v>
      </c>
      <c r="L46408" t="s">
        <v>22363</v>
      </c>
    </row>
    <row r="46409" spans="1:12" x14ac:dyDescent="0.45">
      <c r="A46409">
        <v>31000600</v>
      </c>
      <c r="B46409" t="s">
        <v>42055</v>
      </c>
      <c r="C46409">
        <v>2100210</v>
      </c>
      <c r="D46409" t="s">
        <v>291</v>
      </c>
      <c r="E46409" t="s">
        <v>6845</v>
      </c>
      <c r="F46409" t="s">
        <v>1590</v>
      </c>
      <c r="G46409">
        <v>24724428500</v>
      </c>
      <c r="H46409" t="s">
        <v>42064</v>
      </c>
      <c r="I46409" t="s">
        <v>42065</v>
      </c>
      <c r="J46409" t="s">
        <v>42066</v>
      </c>
      <c r="K46409" t="s">
        <v>15342</v>
      </c>
      <c r="L46409" t="s">
        <v>28429</v>
      </c>
    </row>
    <row r="46410" spans="1:12" x14ac:dyDescent="0.45">
      <c r="A46410">
        <v>31000600</v>
      </c>
      <c r="B46410" t="s">
        <v>16683</v>
      </c>
      <c r="C46410">
        <v>8848927</v>
      </c>
      <c r="D46410" t="s">
        <v>55</v>
      </c>
      <c r="E46410" t="s">
        <v>16684</v>
      </c>
      <c r="F46410" t="s">
        <v>840</v>
      </c>
      <c r="G46410">
        <v>24724428500</v>
      </c>
      <c r="H46410" t="s">
        <v>42064</v>
      </c>
      <c r="I46410" t="s">
        <v>42065</v>
      </c>
      <c r="J46410" t="s">
        <v>42066</v>
      </c>
      <c r="K46410" t="s">
        <v>15342</v>
      </c>
      <c r="L46410" t="s">
        <v>28429</v>
      </c>
    </row>
    <row r="46411" spans="1:12" x14ac:dyDescent="0.45">
      <c r="A46411">
        <v>31000600</v>
      </c>
      <c r="B46411" t="s">
        <v>42055</v>
      </c>
      <c r="C46411">
        <v>2100210</v>
      </c>
      <c r="D46411" t="s">
        <v>291</v>
      </c>
      <c r="E46411" t="s">
        <v>6845</v>
      </c>
      <c r="F46411" t="s">
        <v>1590</v>
      </c>
      <c r="G46411">
        <v>7201753669</v>
      </c>
      <c r="H46411" t="s">
        <v>9400</v>
      </c>
      <c r="I46411" t="s">
        <v>1056</v>
      </c>
      <c r="J46411" t="s">
        <v>48</v>
      </c>
      <c r="K46411" t="s">
        <v>49</v>
      </c>
      <c r="L46411" t="s">
        <v>12895</v>
      </c>
    </row>
    <row r="46412" spans="1:12" x14ac:dyDescent="0.45">
      <c r="A46412">
        <v>31000600</v>
      </c>
      <c r="B46412" t="s">
        <v>16683</v>
      </c>
      <c r="C46412">
        <v>8848927</v>
      </c>
      <c r="D46412" t="s">
        <v>55</v>
      </c>
      <c r="E46412" t="s">
        <v>16684</v>
      </c>
      <c r="F46412" t="s">
        <v>840</v>
      </c>
      <c r="G46412">
        <v>7201753669</v>
      </c>
      <c r="H46412" t="s">
        <v>9400</v>
      </c>
      <c r="I46412" t="s">
        <v>1056</v>
      </c>
      <c r="J46412" t="s">
        <v>48</v>
      </c>
      <c r="K46412" t="s">
        <v>49</v>
      </c>
      <c r="L46412" t="s">
        <v>12895</v>
      </c>
    </row>
    <row r="46413" spans="1:12" x14ac:dyDescent="0.45">
      <c r="A46413">
        <v>31000600</v>
      </c>
      <c r="B46413" t="s">
        <v>42055</v>
      </c>
      <c r="C46413">
        <v>2100210</v>
      </c>
      <c r="D46413" t="s">
        <v>291</v>
      </c>
      <c r="E46413" t="s">
        <v>6845</v>
      </c>
      <c r="F46413" t="s">
        <v>1590</v>
      </c>
      <c r="G46413">
        <v>55893275700</v>
      </c>
      <c r="H46413" t="s">
        <v>16720</v>
      </c>
      <c r="I46413" t="s">
        <v>632</v>
      </c>
      <c r="J46413" t="s">
        <v>16721</v>
      </c>
      <c r="K46413" t="s">
        <v>56</v>
      </c>
      <c r="L46413" t="s">
        <v>469</v>
      </c>
    </row>
    <row r="46414" spans="1:12" x14ac:dyDescent="0.45">
      <c r="A46414">
        <v>31000600</v>
      </c>
      <c r="B46414" t="s">
        <v>16683</v>
      </c>
      <c r="C46414">
        <v>8848927</v>
      </c>
      <c r="D46414" t="s">
        <v>55</v>
      </c>
      <c r="E46414" t="s">
        <v>16684</v>
      </c>
      <c r="F46414" t="s">
        <v>840</v>
      </c>
      <c r="G46414">
        <v>55893275700</v>
      </c>
      <c r="H46414" t="s">
        <v>16720</v>
      </c>
      <c r="I46414" t="s">
        <v>632</v>
      </c>
      <c r="J46414" t="s">
        <v>16721</v>
      </c>
      <c r="K46414" t="s">
        <v>56</v>
      </c>
      <c r="L46414" t="s">
        <v>469</v>
      </c>
    </row>
    <row r="46415" spans="1:12" x14ac:dyDescent="0.45">
      <c r="A46415">
        <v>31000600</v>
      </c>
      <c r="B46415" t="s">
        <v>42055</v>
      </c>
      <c r="C46415">
        <v>2100210</v>
      </c>
      <c r="D46415" t="s">
        <v>291</v>
      </c>
      <c r="E46415" t="s">
        <v>6845</v>
      </c>
      <c r="F46415" t="s">
        <v>1590</v>
      </c>
      <c r="G46415">
        <v>24724428500</v>
      </c>
      <c r="H46415" t="s">
        <v>42064</v>
      </c>
      <c r="I46415" t="s">
        <v>42065</v>
      </c>
      <c r="J46415" t="s">
        <v>42066</v>
      </c>
      <c r="K46415" t="s">
        <v>15342</v>
      </c>
      <c r="L46415" t="s">
        <v>28429</v>
      </c>
    </row>
    <row r="46416" spans="1:12" x14ac:dyDescent="0.45">
      <c r="A46416">
        <v>31000600</v>
      </c>
      <c r="B46416" t="s">
        <v>16683</v>
      </c>
      <c r="C46416">
        <v>8848927</v>
      </c>
      <c r="D46416" t="s">
        <v>55</v>
      </c>
      <c r="E46416" t="s">
        <v>16684</v>
      </c>
      <c r="F46416" t="s">
        <v>840</v>
      </c>
      <c r="G46416">
        <v>24724428500</v>
      </c>
      <c r="H46416" t="s">
        <v>42064</v>
      </c>
      <c r="I46416" t="s">
        <v>42065</v>
      </c>
      <c r="J46416" t="s">
        <v>42066</v>
      </c>
      <c r="K46416" t="s">
        <v>15342</v>
      </c>
      <c r="L46416" t="s">
        <v>28429</v>
      </c>
    </row>
    <row r="46417" spans="1:12" x14ac:dyDescent="0.45">
      <c r="A46417">
        <v>31000600</v>
      </c>
      <c r="B46417" t="s">
        <v>42055</v>
      </c>
      <c r="C46417">
        <v>2100210</v>
      </c>
      <c r="D46417" t="s">
        <v>291</v>
      </c>
      <c r="E46417" t="s">
        <v>6845</v>
      </c>
      <c r="F46417" t="s">
        <v>1590</v>
      </c>
      <c r="G46417">
        <v>57209788782</v>
      </c>
      <c r="H46417" t="s">
        <v>10937</v>
      </c>
      <c r="I46417" t="s">
        <v>3226</v>
      </c>
      <c r="J46417" t="s">
        <v>30932</v>
      </c>
      <c r="K46417" t="s">
        <v>296</v>
      </c>
      <c r="L46417" t="s">
        <v>24515</v>
      </c>
    </row>
    <row r="46418" spans="1:12" x14ac:dyDescent="0.45">
      <c r="A46418">
        <v>31000600</v>
      </c>
      <c r="B46418" t="s">
        <v>16683</v>
      </c>
      <c r="C46418">
        <v>8848927</v>
      </c>
      <c r="D46418" t="s">
        <v>55</v>
      </c>
      <c r="E46418" t="s">
        <v>16684</v>
      </c>
      <c r="F46418" t="s">
        <v>840</v>
      </c>
      <c r="G46418">
        <v>57209788782</v>
      </c>
      <c r="H46418" t="s">
        <v>10937</v>
      </c>
      <c r="I46418" t="s">
        <v>3226</v>
      </c>
      <c r="J46418" t="s">
        <v>30932</v>
      </c>
      <c r="K46418" t="s">
        <v>296</v>
      </c>
      <c r="L46418" t="s">
        <v>24515</v>
      </c>
    </row>
    <row r="46419" spans="1:12" x14ac:dyDescent="0.45">
      <c r="A46419">
        <v>31000600</v>
      </c>
      <c r="B46419" t="s">
        <v>42055</v>
      </c>
      <c r="C46419">
        <v>2100210</v>
      </c>
      <c r="D46419" t="s">
        <v>291</v>
      </c>
      <c r="E46419" t="s">
        <v>6845</v>
      </c>
      <c r="F46419" t="s">
        <v>1590</v>
      </c>
      <c r="G46419">
        <v>55492085700</v>
      </c>
      <c r="H46419" t="s">
        <v>3787</v>
      </c>
      <c r="I46419" t="s">
        <v>385</v>
      </c>
      <c r="J46419" t="s">
        <v>42067</v>
      </c>
      <c r="K46419" t="s">
        <v>56</v>
      </c>
      <c r="L46419" t="s">
        <v>22363</v>
      </c>
    </row>
    <row r="46420" spans="1:12" x14ac:dyDescent="0.45">
      <c r="A46420">
        <v>31000600</v>
      </c>
      <c r="B46420" t="s">
        <v>16683</v>
      </c>
      <c r="C46420">
        <v>8848927</v>
      </c>
      <c r="D46420" t="s">
        <v>55</v>
      </c>
      <c r="E46420" t="s">
        <v>16684</v>
      </c>
      <c r="F46420" t="s">
        <v>840</v>
      </c>
      <c r="G46420">
        <v>55492085700</v>
      </c>
      <c r="H46420" t="s">
        <v>3787</v>
      </c>
      <c r="I46420" t="s">
        <v>385</v>
      </c>
      <c r="J46420" t="s">
        <v>42067</v>
      </c>
      <c r="K46420" t="s">
        <v>56</v>
      </c>
      <c r="L46420" t="s">
        <v>22363</v>
      </c>
    </row>
    <row r="46421" spans="1:12" x14ac:dyDescent="0.45">
      <c r="A46421">
        <v>31000600</v>
      </c>
      <c r="B46421" t="s">
        <v>42055</v>
      </c>
      <c r="C46421">
        <v>2100210</v>
      </c>
      <c r="D46421" t="s">
        <v>291</v>
      </c>
      <c r="E46421" t="s">
        <v>6845</v>
      </c>
      <c r="F46421" t="s">
        <v>1590</v>
      </c>
      <c r="G46421">
        <v>57197798421</v>
      </c>
      <c r="H46421" t="s">
        <v>22434</v>
      </c>
      <c r="I46421" t="s">
        <v>2819</v>
      </c>
      <c r="J46421" t="s">
        <v>42056</v>
      </c>
      <c r="K46421" t="s">
        <v>85</v>
      </c>
      <c r="L46421" t="s">
        <v>1590</v>
      </c>
    </row>
    <row r="46422" spans="1:12" x14ac:dyDescent="0.45">
      <c r="A46422">
        <v>31000600</v>
      </c>
      <c r="B46422" t="s">
        <v>16683</v>
      </c>
      <c r="C46422">
        <v>8848927</v>
      </c>
      <c r="D46422" t="s">
        <v>55</v>
      </c>
      <c r="E46422" t="s">
        <v>16684</v>
      </c>
      <c r="F46422" t="s">
        <v>840</v>
      </c>
      <c r="G46422">
        <v>57197798421</v>
      </c>
      <c r="H46422" t="s">
        <v>22434</v>
      </c>
      <c r="I46422" t="s">
        <v>2819</v>
      </c>
      <c r="J46422" t="s">
        <v>42056</v>
      </c>
      <c r="K46422" t="s">
        <v>85</v>
      </c>
      <c r="L46422" t="s">
        <v>1590</v>
      </c>
    </row>
    <row r="46423" spans="1:12" x14ac:dyDescent="0.45">
      <c r="A46423">
        <v>31000600</v>
      </c>
      <c r="B46423" t="s">
        <v>42055</v>
      </c>
      <c r="C46423">
        <v>2100210</v>
      </c>
      <c r="D46423" t="s">
        <v>291</v>
      </c>
      <c r="E46423" t="s">
        <v>6845</v>
      </c>
      <c r="F46423" t="s">
        <v>1590</v>
      </c>
      <c r="G46423">
        <v>57204481120</v>
      </c>
      <c r="H46423" t="s">
        <v>9876</v>
      </c>
      <c r="I46423" t="s">
        <v>385</v>
      </c>
      <c r="J46423" t="s">
        <v>8052</v>
      </c>
      <c r="K46423" t="s">
        <v>397</v>
      </c>
      <c r="L46423" t="s">
        <v>22363</v>
      </c>
    </row>
    <row r="46424" spans="1:12" x14ac:dyDescent="0.45">
      <c r="A46424">
        <v>31000600</v>
      </c>
      <c r="B46424" t="s">
        <v>16683</v>
      </c>
      <c r="C46424">
        <v>8848927</v>
      </c>
      <c r="D46424" t="s">
        <v>55</v>
      </c>
      <c r="E46424" t="s">
        <v>16684</v>
      </c>
      <c r="F46424" t="s">
        <v>840</v>
      </c>
      <c r="G46424">
        <v>57204481120</v>
      </c>
      <c r="H46424" t="s">
        <v>9876</v>
      </c>
      <c r="I46424" t="s">
        <v>385</v>
      </c>
      <c r="J46424" t="s">
        <v>8052</v>
      </c>
      <c r="K46424" t="s">
        <v>397</v>
      </c>
      <c r="L46424" t="s">
        <v>22363</v>
      </c>
    </row>
    <row r="46425" spans="1:12" x14ac:dyDescent="0.45">
      <c r="A46425">
        <v>31000600</v>
      </c>
      <c r="B46425" t="s">
        <v>42055</v>
      </c>
      <c r="C46425">
        <v>2100210</v>
      </c>
      <c r="D46425" t="s">
        <v>291</v>
      </c>
      <c r="E46425" t="s">
        <v>6845</v>
      </c>
      <c r="F46425" t="s">
        <v>1590</v>
      </c>
      <c r="G46425">
        <v>57208722266</v>
      </c>
      <c r="H46425" t="s">
        <v>3865</v>
      </c>
      <c r="I46425" t="s">
        <v>274</v>
      </c>
      <c r="J46425" t="s">
        <v>24469</v>
      </c>
      <c r="K46425" t="s">
        <v>296</v>
      </c>
      <c r="L46425" t="s">
        <v>22363</v>
      </c>
    </row>
    <row r="46426" spans="1:12" x14ac:dyDescent="0.45">
      <c r="A46426">
        <v>31000600</v>
      </c>
      <c r="B46426" t="s">
        <v>16683</v>
      </c>
      <c r="C46426">
        <v>8848927</v>
      </c>
      <c r="D46426" t="s">
        <v>55</v>
      </c>
      <c r="E46426" t="s">
        <v>16684</v>
      </c>
      <c r="F46426" t="s">
        <v>840</v>
      </c>
      <c r="G46426">
        <v>57208722266</v>
      </c>
      <c r="H46426" t="s">
        <v>3865</v>
      </c>
      <c r="I46426" t="s">
        <v>274</v>
      </c>
      <c r="J46426" t="s">
        <v>24469</v>
      </c>
      <c r="K46426" t="s">
        <v>296</v>
      </c>
      <c r="L46426" t="s">
        <v>22363</v>
      </c>
    </row>
    <row r="46427" spans="1:12" x14ac:dyDescent="0.45">
      <c r="A46427">
        <v>31000600</v>
      </c>
      <c r="B46427" t="s">
        <v>42055</v>
      </c>
      <c r="C46427">
        <v>2100210</v>
      </c>
      <c r="D46427" t="s">
        <v>291</v>
      </c>
      <c r="E46427" t="s">
        <v>6845</v>
      </c>
      <c r="F46427" t="s">
        <v>1590</v>
      </c>
      <c r="G46427">
        <v>55492085700</v>
      </c>
      <c r="H46427" t="s">
        <v>3787</v>
      </c>
      <c r="I46427" t="s">
        <v>385</v>
      </c>
      <c r="J46427" t="s">
        <v>42067</v>
      </c>
      <c r="K46427" t="s">
        <v>56</v>
      </c>
      <c r="L46427" t="s">
        <v>22363</v>
      </c>
    </row>
    <row r="46428" spans="1:12" x14ac:dyDescent="0.45">
      <c r="A46428">
        <v>31000600</v>
      </c>
      <c r="B46428" t="s">
        <v>16683</v>
      </c>
      <c r="C46428">
        <v>8848927</v>
      </c>
      <c r="D46428" t="s">
        <v>55</v>
      </c>
      <c r="E46428" t="s">
        <v>16684</v>
      </c>
      <c r="F46428" t="s">
        <v>840</v>
      </c>
      <c r="G46428">
        <v>55492085700</v>
      </c>
      <c r="H46428" t="s">
        <v>3787</v>
      </c>
      <c r="I46428" t="s">
        <v>385</v>
      </c>
      <c r="J46428" t="s">
        <v>42067</v>
      </c>
      <c r="K46428" t="s">
        <v>56</v>
      </c>
      <c r="L46428" t="s">
        <v>22363</v>
      </c>
    </row>
    <row r="46429" spans="1:12" x14ac:dyDescent="0.45">
      <c r="A46429">
        <v>31000600</v>
      </c>
      <c r="B46429" t="s">
        <v>42055</v>
      </c>
      <c r="C46429">
        <v>2100210</v>
      </c>
      <c r="D46429" t="s">
        <v>291</v>
      </c>
      <c r="E46429" t="s">
        <v>6845</v>
      </c>
      <c r="F46429" t="s">
        <v>1590</v>
      </c>
      <c r="G46429">
        <v>15053839800</v>
      </c>
      <c r="H46429" t="s">
        <v>42068</v>
      </c>
      <c r="I46429" t="s">
        <v>2108</v>
      </c>
      <c r="J46429" t="s">
        <v>42069</v>
      </c>
      <c r="K46429" t="s">
        <v>100</v>
      </c>
      <c r="L46429" t="s">
        <v>12895</v>
      </c>
    </row>
    <row r="46430" spans="1:12" x14ac:dyDescent="0.45">
      <c r="A46430">
        <v>31000600</v>
      </c>
      <c r="B46430" t="s">
        <v>16683</v>
      </c>
      <c r="C46430">
        <v>8848927</v>
      </c>
      <c r="D46430" t="s">
        <v>55</v>
      </c>
      <c r="E46430" t="s">
        <v>16684</v>
      </c>
      <c r="F46430" t="s">
        <v>840</v>
      </c>
      <c r="G46430">
        <v>15053839800</v>
      </c>
      <c r="H46430" t="s">
        <v>42068</v>
      </c>
      <c r="I46430" t="s">
        <v>2108</v>
      </c>
      <c r="J46430" t="s">
        <v>42069</v>
      </c>
      <c r="K46430" t="s">
        <v>100</v>
      </c>
      <c r="L46430" t="s">
        <v>12895</v>
      </c>
    </row>
    <row r="46431" spans="1:12" x14ac:dyDescent="0.45">
      <c r="A46431">
        <v>31000600</v>
      </c>
      <c r="B46431" t="s">
        <v>42055</v>
      </c>
      <c r="C46431">
        <v>2100210</v>
      </c>
      <c r="D46431" t="s">
        <v>291</v>
      </c>
      <c r="E46431" t="s">
        <v>6845</v>
      </c>
      <c r="F46431" t="s">
        <v>1590</v>
      </c>
      <c r="G46431">
        <v>55552914600</v>
      </c>
      <c r="H46431" t="s">
        <v>42061</v>
      </c>
      <c r="I46431" t="s">
        <v>4052</v>
      </c>
      <c r="J46431" t="s">
        <v>42062</v>
      </c>
      <c r="K46431" t="s">
        <v>5595</v>
      </c>
      <c r="L46431" t="s">
        <v>28429</v>
      </c>
    </row>
    <row r="46432" spans="1:12" x14ac:dyDescent="0.45">
      <c r="A46432">
        <v>31000600</v>
      </c>
      <c r="B46432" t="s">
        <v>16683</v>
      </c>
      <c r="C46432">
        <v>8848927</v>
      </c>
      <c r="D46432" t="s">
        <v>55</v>
      </c>
      <c r="E46432" t="s">
        <v>16684</v>
      </c>
      <c r="F46432" t="s">
        <v>840</v>
      </c>
      <c r="G46432">
        <v>55552914600</v>
      </c>
      <c r="H46432" t="s">
        <v>42061</v>
      </c>
      <c r="I46432" t="s">
        <v>4052</v>
      </c>
      <c r="J46432" t="s">
        <v>42062</v>
      </c>
      <c r="K46432" t="s">
        <v>5595</v>
      </c>
      <c r="L46432" t="s">
        <v>28429</v>
      </c>
    </row>
    <row r="46433" spans="1:12" x14ac:dyDescent="0.45">
      <c r="A46433">
        <v>31000600</v>
      </c>
      <c r="B46433" t="s">
        <v>42055</v>
      </c>
      <c r="C46433">
        <v>2100210</v>
      </c>
      <c r="D46433" t="s">
        <v>291</v>
      </c>
      <c r="E46433" t="s">
        <v>6845</v>
      </c>
      <c r="F46433" t="s">
        <v>1590</v>
      </c>
      <c r="G46433">
        <v>55894739000</v>
      </c>
      <c r="H46433" t="s">
        <v>2414</v>
      </c>
      <c r="I46433" t="s">
        <v>447</v>
      </c>
      <c r="J46433" t="s">
        <v>2415</v>
      </c>
      <c r="K46433" t="s">
        <v>36</v>
      </c>
      <c r="L46433" t="s">
        <v>24515</v>
      </c>
    </row>
    <row r="46434" spans="1:12" x14ac:dyDescent="0.45">
      <c r="A46434">
        <v>31000600</v>
      </c>
      <c r="B46434" t="s">
        <v>16683</v>
      </c>
      <c r="C46434">
        <v>8848927</v>
      </c>
      <c r="D46434" t="s">
        <v>55</v>
      </c>
      <c r="E46434" t="s">
        <v>16684</v>
      </c>
      <c r="F46434" t="s">
        <v>840</v>
      </c>
      <c r="G46434">
        <v>55894739000</v>
      </c>
      <c r="H46434" t="s">
        <v>2414</v>
      </c>
      <c r="I46434" t="s">
        <v>447</v>
      </c>
      <c r="J46434" t="s">
        <v>2415</v>
      </c>
      <c r="K46434" t="s">
        <v>36</v>
      </c>
      <c r="L46434" t="s">
        <v>24515</v>
      </c>
    </row>
    <row r="46435" spans="1:12" x14ac:dyDescent="0.45">
      <c r="A46435">
        <v>31000600</v>
      </c>
      <c r="B46435" t="s">
        <v>42055</v>
      </c>
      <c r="C46435">
        <v>2100210</v>
      </c>
      <c r="D46435" t="s">
        <v>291</v>
      </c>
      <c r="E46435" t="s">
        <v>6845</v>
      </c>
      <c r="F46435" t="s">
        <v>1590</v>
      </c>
      <c r="G46435">
        <v>36899852200</v>
      </c>
      <c r="H46435" t="s">
        <v>42070</v>
      </c>
      <c r="I46435" t="s">
        <v>13535</v>
      </c>
      <c r="J46435" t="s">
        <v>42071</v>
      </c>
      <c r="K46435" t="s">
        <v>49</v>
      </c>
      <c r="L46435" t="s">
        <v>676</v>
      </c>
    </row>
    <row r="46436" spans="1:12" x14ac:dyDescent="0.45">
      <c r="A46436">
        <v>31000600</v>
      </c>
      <c r="B46436" t="s">
        <v>16683</v>
      </c>
      <c r="C46436">
        <v>8848927</v>
      </c>
      <c r="D46436" t="s">
        <v>55</v>
      </c>
      <c r="E46436" t="s">
        <v>16684</v>
      </c>
      <c r="F46436" t="s">
        <v>840</v>
      </c>
      <c r="G46436">
        <v>36899852200</v>
      </c>
      <c r="H46436" t="s">
        <v>42070</v>
      </c>
      <c r="I46436" t="s">
        <v>13535</v>
      </c>
      <c r="J46436" t="s">
        <v>42071</v>
      </c>
      <c r="K46436" t="s">
        <v>49</v>
      </c>
      <c r="L46436" t="s">
        <v>676</v>
      </c>
    </row>
    <row r="46437" spans="1:12" x14ac:dyDescent="0.45">
      <c r="A46437">
        <v>31000600</v>
      </c>
      <c r="B46437" t="s">
        <v>42055</v>
      </c>
      <c r="C46437">
        <v>2100210</v>
      </c>
      <c r="D46437" t="s">
        <v>291</v>
      </c>
      <c r="E46437" t="s">
        <v>6845</v>
      </c>
      <c r="F46437" t="s">
        <v>1590</v>
      </c>
      <c r="G46437">
        <v>15053839800</v>
      </c>
      <c r="H46437" t="s">
        <v>42068</v>
      </c>
      <c r="I46437" t="s">
        <v>2108</v>
      </c>
      <c r="J46437" t="s">
        <v>42069</v>
      </c>
      <c r="K46437" t="s">
        <v>100</v>
      </c>
      <c r="L46437" t="s">
        <v>12895</v>
      </c>
    </row>
    <row r="46438" spans="1:12" x14ac:dyDescent="0.45">
      <c r="A46438">
        <v>31000600</v>
      </c>
      <c r="B46438" t="s">
        <v>16683</v>
      </c>
      <c r="C46438">
        <v>8848927</v>
      </c>
      <c r="D46438" t="s">
        <v>55</v>
      </c>
      <c r="E46438" t="s">
        <v>16684</v>
      </c>
      <c r="F46438" t="s">
        <v>840</v>
      </c>
      <c r="G46438">
        <v>15053839800</v>
      </c>
      <c r="H46438" t="s">
        <v>42068</v>
      </c>
      <c r="I46438" t="s">
        <v>2108</v>
      </c>
      <c r="J46438" t="s">
        <v>42069</v>
      </c>
      <c r="K46438" t="s">
        <v>100</v>
      </c>
      <c r="L46438" t="s">
        <v>12895</v>
      </c>
    </row>
    <row r="46439" spans="1:12" x14ac:dyDescent="0.45">
      <c r="A46439">
        <v>31000600</v>
      </c>
      <c r="B46439" t="s">
        <v>42055</v>
      </c>
      <c r="C46439">
        <v>2100210</v>
      </c>
      <c r="D46439" t="s">
        <v>291</v>
      </c>
      <c r="E46439" t="s">
        <v>6845</v>
      </c>
      <c r="F46439" t="s">
        <v>1590</v>
      </c>
      <c r="G46439">
        <v>57209788782</v>
      </c>
      <c r="H46439" t="s">
        <v>10937</v>
      </c>
      <c r="I46439" t="s">
        <v>3226</v>
      </c>
      <c r="J46439" t="s">
        <v>30932</v>
      </c>
      <c r="K46439" t="s">
        <v>296</v>
      </c>
      <c r="L46439" t="s">
        <v>24515</v>
      </c>
    </row>
    <row r="46440" spans="1:12" x14ac:dyDescent="0.45">
      <c r="A46440">
        <v>31000600</v>
      </c>
      <c r="B46440" t="s">
        <v>16683</v>
      </c>
      <c r="C46440">
        <v>8848927</v>
      </c>
      <c r="D46440" t="s">
        <v>55</v>
      </c>
      <c r="E46440" t="s">
        <v>16684</v>
      </c>
      <c r="F46440" t="s">
        <v>840</v>
      </c>
      <c r="G46440">
        <v>57209788782</v>
      </c>
      <c r="H46440" t="s">
        <v>10937</v>
      </c>
      <c r="I46440" t="s">
        <v>3226</v>
      </c>
      <c r="J46440" t="s">
        <v>30932</v>
      </c>
      <c r="K46440" t="s">
        <v>296</v>
      </c>
      <c r="L46440" t="s">
        <v>24515</v>
      </c>
    </row>
    <row r="46441" spans="1:12" x14ac:dyDescent="0.45">
      <c r="A46441">
        <v>31000600</v>
      </c>
      <c r="B46441" t="s">
        <v>42055</v>
      </c>
      <c r="C46441">
        <v>2100210</v>
      </c>
      <c r="D46441" t="s">
        <v>291</v>
      </c>
      <c r="E46441" t="s">
        <v>6845</v>
      </c>
      <c r="F46441" t="s">
        <v>1590</v>
      </c>
      <c r="G46441">
        <v>36899852200</v>
      </c>
      <c r="H46441" t="s">
        <v>42070</v>
      </c>
      <c r="I46441" t="s">
        <v>13535</v>
      </c>
      <c r="J46441" t="s">
        <v>42071</v>
      </c>
      <c r="K46441" t="s">
        <v>49</v>
      </c>
      <c r="L46441" t="s">
        <v>676</v>
      </c>
    </row>
    <row r="46442" spans="1:12" x14ac:dyDescent="0.45">
      <c r="A46442">
        <v>31000600</v>
      </c>
      <c r="B46442" t="s">
        <v>16683</v>
      </c>
      <c r="C46442">
        <v>8848927</v>
      </c>
      <c r="D46442" t="s">
        <v>55</v>
      </c>
      <c r="E46442" t="s">
        <v>16684</v>
      </c>
      <c r="F46442" t="s">
        <v>840</v>
      </c>
      <c r="G46442">
        <v>36899852200</v>
      </c>
      <c r="H46442" t="s">
        <v>42070</v>
      </c>
      <c r="I46442" t="s">
        <v>13535</v>
      </c>
      <c r="J46442" t="s">
        <v>42071</v>
      </c>
      <c r="K46442" t="s">
        <v>49</v>
      </c>
      <c r="L46442" t="s">
        <v>676</v>
      </c>
    </row>
    <row r="46443" spans="1:12" x14ac:dyDescent="0.45">
      <c r="A46443">
        <v>31000629</v>
      </c>
      <c r="B46443" t="s">
        <v>36432</v>
      </c>
      <c r="C46443">
        <v>9277405</v>
      </c>
      <c r="D46443" t="s">
        <v>36433</v>
      </c>
      <c r="E46443" t="s">
        <v>36434</v>
      </c>
      <c r="F46443" t="s">
        <v>873</v>
      </c>
      <c r="G46443">
        <v>7006361125</v>
      </c>
      <c r="H46443" t="s">
        <v>36445</v>
      </c>
      <c r="I46443" t="s">
        <v>36433</v>
      </c>
      <c r="J46443" t="s">
        <v>36446</v>
      </c>
      <c r="K46443" t="s">
        <v>1532</v>
      </c>
      <c r="L46443" t="s">
        <v>873</v>
      </c>
    </row>
    <row r="46444" spans="1:12" x14ac:dyDescent="0.45">
      <c r="A46444">
        <v>31000629</v>
      </c>
      <c r="B46444" t="s">
        <v>36432</v>
      </c>
      <c r="C46444">
        <v>9277405</v>
      </c>
      <c r="D46444" t="s">
        <v>36433</v>
      </c>
      <c r="E46444" t="s">
        <v>36434</v>
      </c>
      <c r="F46444" t="s">
        <v>873</v>
      </c>
      <c r="G46444">
        <v>57189709858</v>
      </c>
      <c r="H46444" t="s">
        <v>42072</v>
      </c>
      <c r="I46444" t="s">
        <v>42073</v>
      </c>
      <c r="J46444" t="s">
        <v>42074</v>
      </c>
      <c r="K46444" t="s">
        <v>9532</v>
      </c>
      <c r="L46444" t="s">
        <v>873</v>
      </c>
    </row>
    <row r="46445" spans="1:12" x14ac:dyDescent="0.45">
      <c r="A46445">
        <v>31000629</v>
      </c>
      <c r="B46445" t="s">
        <v>36432</v>
      </c>
      <c r="C46445">
        <v>9277405</v>
      </c>
      <c r="D46445" t="s">
        <v>36433</v>
      </c>
      <c r="E46445" t="s">
        <v>36434</v>
      </c>
      <c r="F46445" t="s">
        <v>873</v>
      </c>
      <c r="G46445">
        <v>57079348500</v>
      </c>
      <c r="H46445" t="s">
        <v>4965</v>
      </c>
      <c r="I46445" t="s">
        <v>1940</v>
      </c>
      <c r="J46445" t="s">
        <v>3410</v>
      </c>
      <c r="K46445" t="s">
        <v>440</v>
      </c>
      <c r="L46445" t="s">
        <v>873</v>
      </c>
    </row>
    <row r="46446" spans="1:12" x14ac:dyDescent="0.45">
      <c r="A46446">
        <v>31000737</v>
      </c>
      <c r="B46446" t="s">
        <v>32228</v>
      </c>
      <c r="C46446">
        <v>9331036</v>
      </c>
      <c r="D46446" t="s">
        <v>16909</v>
      </c>
      <c r="E46446" t="s">
        <v>32229</v>
      </c>
      <c r="F46446" t="s">
        <v>3028</v>
      </c>
      <c r="G46446">
        <v>55159736800</v>
      </c>
      <c r="H46446" t="s">
        <v>42075</v>
      </c>
      <c r="I46446" t="s">
        <v>42076</v>
      </c>
      <c r="J46446" t="s">
        <v>28011</v>
      </c>
      <c r="K46446" t="s">
        <v>89</v>
      </c>
      <c r="L46446" t="s">
        <v>7504</v>
      </c>
    </row>
    <row r="46447" spans="1:12" x14ac:dyDescent="0.45">
      <c r="A46447">
        <v>31000737</v>
      </c>
      <c r="B46447" t="s">
        <v>32228</v>
      </c>
      <c r="C46447">
        <v>9331036</v>
      </c>
      <c r="D46447" t="s">
        <v>16909</v>
      </c>
      <c r="E46447" t="s">
        <v>32229</v>
      </c>
      <c r="F46447" t="s">
        <v>3028</v>
      </c>
      <c r="G46447">
        <v>57125479600</v>
      </c>
      <c r="H46447" t="s">
        <v>42077</v>
      </c>
      <c r="I46447" t="s">
        <v>15184</v>
      </c>
      <c r="J46447" t="s">
        <v>29220</v>
      </c>
      <c r="K46447" t="s">
        <v>195</v>
      </c>
      <c r="L46447" t="s">
        <v>34186</v>
      </c>
    </row>
    <row r="46448" spans="1:12" x14ac:dyDescent="0.45">
      <c r="A46448">
        <v>31000737</v>
      </c>
      <c r="B46448" t="s">
        <v>32228</v>
      </c>
      <c r="C46448">
        <v>9331036</v>
      </c>
      <c r="D46448" t="s">
        <v>16909</v>
      </c>
      <c r="E46448" t="s">
        <v>32229</v>
      </c>
      <c r="F46448" t="s">
        <v>3028</v>
      </c>
      <c r="G46448">
        <v>25226574000</v>
      </c>
      <c r="H46448" t="s">
        <v>42078</v>
      </c>
      <c r="I46448" t="s">
        <v>42079</v>
      </c>
      <c r="J46448" t="s">
        <v>42080</v>
      </c>
      <c r="K46448" t="s">
        <v>89</v>
      </c>
      <c r="L46448" t="s">
        <v>7504</v>
      </c>
    </row>
    <row r="46449" spans="1:12" x14ac:dyDescent="0.45">
      <c r="A46449">
        <v>31000737</v>
      </c>
      <c r="B46449" t="s">
        <v>32228</v>
      </c>
      <c r="C46449">
        <v>9331036</v>
      </c>
      <c r="D46449" t="s">
        <v>16909</v>
      </c>
      <c r="E46449" t="s">
        <v>32229</v>
      </c>
      <c r="F46449" t="s">
        <v>3028</v>
      </c>
      <c r="G46449">
        <v>7202411693</v>
      </c>
      <c r="H46449" t="s">
        <v>32233</v>
      </c>
      <c r="I46449" t="s">
        <v>5439</v>
      </c>
      <c r="J46449" t="s">
        <v>32234</v>
      </c>
      <c r="K46449" t="s">
        <v>3425</v>
      </c>
      <c r="L46449" t="s">
        <v>34186</v>
      </c>
    </row>
    <row r="46450" spans="1:12" x14ac:dyDescent="0.45">
      <c r="A46450">
        <v>31000737</v>
      </c>
      <c r="B46450" t="s">
        <v>32228</v>
      </c>
      <c r="C46450">
        <v>9331036</v>
      </c>
      <c r="D46450" t="s">
        <v>16909</v>
      </c>
      <c r="E46450" t="s">
        <v>32229</v>
      </c>
      <c r="F46450" t="s">
        <v>3028</v>
      </c>
      <c r="G46450">
        <v>57206755241</v>
      </c>
      <c r="H46450" t="s">
        <v>7509</v>
      </c>
      <c r="I46450" t="s">
        <v>7510</v>
      </c>
      <c r="J46450" t="s">
        <v>7511</v>
      </c>
      <c r="K46450" t="s">
        <v>70</v>
      </c>
      <c r="L46450" t="s">
        <v>7504</v>
      </c>
    </row>
    <row r="46451" spans="1:12" x14ac:dyDescent="0.45">
      <c r="A46451">
        <v>31000737</v>
      </c>
      <c r="B46451" t="s">
        <v>32228</v>
      </c>
      <c r="C46451">
        <v>9331036</v>
      </c>
      <c r="D46451" t="s">
        <v>16909</v>
      </c>
      <c r="E46451" t="s">
        <v>32229</v>
      </c>
      <c r="F46451" t="s">
        <v>3028</v>
      </c>
      <c r="G46451">
        <v>56623994700</v>
      </c>
      <c r="H46451" t="s">
        <v>19039</v>
      </c>
      <c r="I46451" t="s">
        <v>19040</v>
      </c>
      <c r="J46451" t="s">
        <v>7008</v>
      </c>
      <c r="K46451" t="s">
        <v>477</v>
      </c>
      <c r="L46451" t="s">
        <v>7504</v>
      </c>
    </row>
    <row r="46452" spans="1:12" x14ac:dyDescent="0.45">
      <c r="A46452">
        <v>31000768</v>
      </c>
      <c r="B46452" t="s">
        <v>2952</v>
      </c>
      <c r="C46452">
        <v>1865987</v>
      </c>
      <c r="D46452" t="s">
        <v>274</v>
      </c>
      <c r="E46452" t="s">
        <v>2953</v>
      </c>
      <c r="F46452" t="s">
        <v>1351</v>
      </c>
      <c r="G46452">
        <v>57208342551</v>
      </c>
      <c r="H46452" t="s">
        <v>42081</v>
      </c>
      <c r="I46452" t="s">
        <v>42082</v>
      </c>
      <c r="J46452" t="s">
        <v>41820</v>
      </c>
      <c r="K46452" t="s">
        <v>213</v>
      </c>
      <c r="L46452" t="s">
        <v>1351</v>
      </c>
    </row>
    <row r="46453" spans="1:12" x14ac:dyDescent="0.45">
      <c r="A46453">
        <v>31000768</v>
      </c>
      <c r="B46453" t="s">
        <v>2952</v>
      </c>
      <c r="C46453">
        <v>1865987</v>
      </c>
      <c r="D46453" t="s">
        <v>274</v>
      </c>
      <c r="E46453" t="s">
        <v>2953</v>
      </c>
      <c r="F46453" t="s">
        <v>1351</v>
      </c>
      <c r="G46453">
        <v>57200307630</v>
      </c>
      <c r="H46453" t="s">
        <v>2958</v>
      </c>
      <c r="I46453" t="s">
        <v>2959</v>
      </c>
      <c r="J46453" t="s">
        <v>2960</v>
      </c>
      <c r="K46453" t="s">
        <v>53</v>
      </c>
      <c r="L46453" t="s">
        <v>1351</v>
      </c>
    </row>
    <row r="46454" spans="1:12" x14ac:dyDescent="0.45">
      <c r="A46454">
        <v>31000768</v>
      </c>
      <c r="B46454" t="s">
        <v>2952</v>
      </c>
      <c r="C46454">
        <v>1865987</v>
      </c>
      <c r="D46454" t="s">
        <v>274</v>
      </c>
      <c r="E46454" t="s">
        <v>2953</v>
      </c>
      <c r="F46454" t="s">
        <v>1351</v>
      </c>
      <c r="G46454">
        <v>57208344756</v>
      </c>
      <c r="H46454" t="s">
        <v>1527</v>
      </c>
      <c r="I46454" t="s">
        <v>1029</v>
      </c>
      <c r="J46454" t="s">
        <v>2954</v>
      </c>
      <c r="K46454" t="s">
        <v>397</v>
      </c>
      <c r="L46454" t="s">
        <v>1351</v>
      </c>
    </row>
    <row r="46455" spans="1:12" x14ac:dyDescent="0.45">
      <c r="A46455">
        <v>31000768</v>
      </c>
      <c r="B46455" t="s">
        <v>2952</v>
      </c>
      <c r="C46455">
        <v>1865987</v>
      </c>
      <c r="D46455" t="s">
        <v>274</v>
      </c>
      <c r="E46455" t="s">
        <v>2953</v>
      </c>
      <c r="F46455" t="s">
        <v>1351</v>
      </c>
      <c r="G46455">
        <v>8637043000</v>
      </c>
      <c r="H46455" t="s">
        <v>42083</v>
      </c>
      <c r="I46455" t="s">
        <v>21693</v>
      </c>
      <c r="J46455" t="s">
        <v>42084</v>
      </c>
      <c r="K46455" t="s">
        <v>804</v>
      </c>
      <c r="L46455" t="s">
        <v>1351</v>
      </c>
    </row>
    <row r="46456" spans="1:12" x14ac:dyDescent="0.45">
      <c r="A46456">
        <v>31000768</v>
      </c>
      <c r="B46456" t="s">
        <v>2952</v>
      </c>
      <c r="C46456">
        <v>1865987</v>
      </c>
      <c r="D46456" t="s">
        <v>274</v>
      </c>
      <c r="E46456" t="s">
        <v>2953</v>
      </c>
      <c r="F46456" t="s">
        <v>1351</v>
      </c>
      <c r="G46456">
        <v>56575684300</v>
      </c>
      <c r="H46456" t="s">
        <v>2678</v>
      </c>
      <c r="I46456" t="s">
        <v>274</v>
      </c>
      <c r="J46456" t="s">
        <v>2436</v>
      </c>
      <c r="K46456" t="s">
        <v>89</v>
      </c>
      <c r="L46456" t="s">
        <v>1351</v>
      </c>
    </row>
    <row r="46457" spans="1:12" x14ac:dyDescent="0.45">
      <c r="A46457">
        <v>31000768</v>
      </c>
      <c r="B46457" t="s">
        <v>2952</v>
      </c>
      <c r="C46457">
        <v>1865987</v>
      </c>
      <c r="D46457" t="s">
        <v>274</v>
      </c>
      <c r="E46457" t="s">
        <v>2953</v>
      </c>
      <c r="F46457" t="s">
        <v>1351</v>
      </c>
      <c r="G46457">
        <v>9736323300</v>
      </c>
      <c r="H46457" t="s">
        <v>2955</v>
      </c>
      <c r="I46457" t="s">
        <v>2956</v>
      </c>
      <c r="J46457" t="s">
        <v>2957</v>
      </c>
      <c r="K46457" t="s">
        <v>70</v>
      </c>
      <c r="L46457" t="s">
        <v>1351</v>
      </c>
    </row>
    <row r="46458" spans="1:12" x14ac:dyDescent="0.45">
      <c r="A46458">
        <v>31001737</v>
      </c>
      <c r="B46458" t="s">
        <v>42085</v>
      </c>
      <c r="C46458">
        <v>6617370</v>
      </c>
      <c r="D46458" t="s">
        <v>42086</v>
      </c>
      <c r="E46458" t="s">
        <v>42087</v>
      </c>
      <c r="F46458" t="s">
        <v>3394</v>
      </c>
      <c r="G46458">
        <v>57197724305</v>
      </c>
      <c r="H46458" t="s">
        <v>35898</v>
      </c>
      <c r="I46458" t="s">
        <v>28114</v>
      </c>
      <c r="J46458" t="s">
        <v>42088</v>
      </c>
      <c r="K46458" t="s">
        <v>1456</v>
      </c>
      <c r="L46458" t="s">
        <v>3394</v>
      </c>
    </row>
    <row r="46459" spans="1:12" x14ac:dyDescent="0.45">
      <c r="A46459">
        <v>31001737</v>
      </c>
      <c r="B46459" t="s">
        <v>42085</v>
      </c>
      <c r="C46459">
        <v>6617370</v>
      </c>
      <c r="D46459" t="s">
        <v>42086</v>
      </c>
      <c r="E46459" t="s">
        <v>42087</v>
      </c>
      <c r="F46459" t="s">
        <v>3394</v>
      </c>
      <c r="G46459">
        <v>7004712148</v>
      </c>
      <c r="H46459" t="s">
        <v>42089</v>
      </c>
      <c r="I46459" t="s">
        <v>42086</v>
      </c>
      <c r="J46459" t="s">
        <v>30789</v>
      </c>
      <c r="K46459" t="s">
        <v>6005</v>
      </c>
      <c r="L46459" t="s">
        <v>3394</v>
      </c>
    </row>
    <row r="46460" spans="1:12" x14ac:dyDescent="0.45">
      <c r="A46460">
        <v>31001816</v>
      </c>
      <c r="B46460" t="s">
        <v>42090</v>
      </c>
      <c r="C46460">
        <v>12026791</v>
      </c>
      <c r="D46460" t="s">
        <v>7817</v>
      </c>
      <c r="E46460" t="s">
        <v>42091</v>
      </c>
      <c r="F46460" t="s">
        <v>1330</v>
      </c>
      <c r="G46460">
        <v>57207550201</v>
      </c>
      <c r="H46460" t="s">
        <v>42092</v>
      </c>
      <c r="I46460" t="s">
        <v>42093</v>
      </c>
      <c r="J46460" t="s">
        <v>330</v>
      </c>
      <c r="K46460" t="s">
        <v>70</v>
      </c>
      <c r="L46460" t="s">
        <v>3073</v>
      </c>
    </row>
    <row r="46461" spans="1:12" x14ac:dyDescent="0.45">
      <c r="A46461">
        <v>31001816</v>
      </c>
      <c r="B46461" t="s">
        <v>42090</v>
      </c>
      <c r="C46461">
        <v>12026791</v>
      </c>
      <c r="D46461" t="s">
        <v>7817</v>
      </c>
      <c r="E46461" t="s">
        <v>42091</v>
      </c>
      <c r="F46461" t="s">
        <v>1330</v>
      </c>
      <c r="G46461">
        <v>24337362900</v>
      </c>
      <c r="H46461" t="s">
        <v>42094</v>
      </c>
      <c r="I46461" t="s">
        <v>7817</v>
      </c>
      <c r="J46461" t="s">
        <v>42095</v>
      </c>
      <c r="K46461" t="s">
        <v>6824</v>
      </c>
      <c r="L46461" t="s">
        <v>1330</v>
      </c>
    </row>
    <row r="46462" spans="1:12" x14ac:dyDescent="0.45">
      <c r="A46462">
        <v>31001816</v>
      </c>
      <c r="B46462" t="s">
        <v>42090</v>
      </c>
      <c r="C46462">
        <v>12026791</v>
      </c>
      <c r="D46462" t="s">
        <v>7817</v>
      </c>
      <c r="E46462" t="s">
        <v>42091</v>
      </c>
      <c r="F46462" t="s">
        <v>1330</v>
      </c>
      <c r="G46462">
        <v>57191038994</v>
      </c>
      <c r="H46462" t="s">
        <v>42096</v>
      </c>
      <c r="I46462" t="s">
        <v>4363</v>
      </c>
      <c r="J46462" t="s">
        <v>968</v>
      </c>
      <c r="K46462" t="s">
        <v>33</v>
      </c>
      <c r="L46462" t="s">
        <v>1330</v>
      </c>
    </row>
    <row r="46463" spans="1:12" x14ac:dyDescent="0.45">
      <c r="A46463">
        <v>31001816</v>
      </c>
      <c r="B46463" t="s">
        <v>42090</v>
      </c>
      <c r="C46463">
        <v>12026791</v>
      </c>
      <c r="D46463" t="s">
        <v>7817</v>
      </c>
      <c r="E46463" t="s">
        <v>42091</v>
      </c>
      <c r="F46463" t="s">
        <v>1330</v>
      </c>
      <c r="G46463">
        <v>57208527472</v>
      </c>
      <c r="H46463" t="s">
        <v>42097</v>
      </c>
      <c r="I46463" t="s">
        <v>42098</v>
      </c>
      <c r="J46463" t="s">
        <v>15954</v>
      </c>
      <c r="K46463" t="s">
        <v>328</v>
      </c>
      <c r="L46463" t="s">
        <v>1330</v>
      </c>
    </row>
    <row r="46464" spans="1:12" x14ac:dyDescent="0.45">
      <c r="A46464">
        <v>31001816</v>
      </c>
      <c r="B46464" t="s">
        <v>42090</v>
      </c>
      <c r="C46464">
        <v>12026791</v>
      </c>
      <c r="D46464" t="s">
        <v>7817</v>
      </c>
      <c r="E46464" t="s">
        <v>42091</v>
      </c>
      <c r="F46464" t="s">
        <v>1330</v>
      </c>
      <c r="G46464">
        <v>57189067129</v>
      </c>
      <c r="H46464" t="s">
        <v>42099</v>
      </c>
      <c r="I46464" t="s">
        <v>36964</v>
      </c>
      <c r="J46464" t="s">
        <v>745</v>
      </c>
      <c r="K46464" t="s">
        <v>746</v>
      </c>
      <c r="L46464" t="s">
        <v>1330</v>
      </c>
    </row>
    <row r="46465" spans="1:12" x14ac:dyDescent="0.45">
      <c r="A46465">
        <v>31001816</v>
      </c>
      <c r="B46465" t="s">
        <v>42090</v>
      </c>
      <c r="C46465">
        <v>12026791</v>
      </c>
      <c r="D46465" t="s">
        <v>7817</v>
      </c>
      <c r="E46465" t="s">
        <v>42091</v>
      </c>
      <c r="F46465" t="s">
        <v>1330</v>
      </c>
      <c r="G46465">
        <v>57208528665</v>
      </c>
      <c r="H46465" t="s">
        <v>42100</v>
      </c>
      <c r="I46465" t="s">
        <v>606</v>
      </c>
      <c r="J46465" t="s">
        <v>42101</v>
      </c>
      <c r="K46465" t="s">
        <v>630</v>
      </c>
      <c r="L46465" t="s">
        <v>1330</v>
      </c>
    </row>
    <row r="46466" spans="1:12" x14ac:dyDescent="0.45">
      <c r="A46466">
        <v>31001848</v>
      </c>
      <c r="B46466" t="s">
        <v>30414</v>
      </c>
      <c r="C46466">
        <v>9127941</v>
      </c>
      <c r="D46466" t="s">
        <v>1785</v>
      </c>
      <c r="E46466" t="s">
        <v>30415</v>
      </c>
      <c r="F46466" t="s">
        <v>884</v>
      </c>
      <c r="G46466">
        <v>55468523500</v>
      </c>
      <c r="H46466" t="s">
        <v>30416</v>
      </c>
      <c r="I46466" t="s">
        <v>275</v>
      </c>
      <c r="J46466" t="s">
        <v>2159</v>
      </c>
      <c r="K46466" t="s">
        <v>205</v>
      </c>
      <c r="L46466" t="s">
        <v>892</v>
      </c>
    </row>
    <row r="46467" spans="1:12" x14ac:dyDescent="0.45">
      <c r="A46467">
        <v>31001848</v>
      </c>
      <c r="B46467" t="s">
        <v>30414</v>
      </c>
      <c r="C46467">
        <v>9127941</v>
      </c>
      <c r="D46467" t="s">
        <v>1785</v>
      </c>
      <c r="E46467" t="s">
        <v>30415</v>
      </c>
      <c r="F46467" t="s">
        <v>884</v>
      </c>
      <c r="G46467">
        <v>13403453500</v>
      </c>
      <c r="H46467" t="s">
        <v>4327</v>
      </c>
      <c r="I46467" t="s">
        <v>1785</v>
      </c>
      <c r="J46467" t="s">
        <v>21643</v>
      </c>
      <c r="K46467" t="s">
        <v>397</v>
      </c>
      <c r="L46467" t="s">
        <v>892</v>
      </c>
    </row>
    <row r="46468" spans="1:12" x14ac:dyDescent="0.45">
      <c r="A46468">
        <v>31001972</v>
      </c>
      <c r="B46468" t="s">
        <v>2583</v>
      </c>
      <c r="C46468">
        <v>9283506</v>
      </c>
      <c r="D46468" t="s">
        <v>2584</v>
      </c>
      <c r="E46468" t="s">
        <v>2585</v>
      </c>
      <c r="F46468" t="s">
        <v>555</v>
      </c>
      <c r="G46468">
        <v>57210431203</v>
      </c>
      <c r="H46468" t="s">
        <v>42102</v>
      </c>
      <c r="I46468" t="s">
        <v>42103</v>
      </c>
      <c r="J46468" t="s">
        <v>42104</v>
      </c>
      <c r="K46468" t="s">
        <v>42105</v>
      </c>
      <c r="L46468" t="s">
        <v>555</v>
      </c>
    </row>
    <row r="46469" spans="1:12" x14ac:dyDescent="0.45">
      <c r="A46469">
        <v>31001972</v>
      </c>
      <c r="B46469" t="s">
        <v>2583</v>
      </c>
      <c r="C46469">
        <v>9283506</v>
      </c>
      <c r="D46469" t="s">
        <v>2584</v>
      </c>
      <c r="E46469" t="s">
        <v>2585</v>
      </c>
      <c r="F46469" t="s">
        <v>555</v>
      </c>
      <c r="G46469">
        <v>57204534805</v>
      </c>
      <c r="H46469" t="s">
        <v>42106</v>
      </c>
      <c r="I46469" t="s">
        <v>42107</v>
      </c>
      <c r="J46469" t="s">
        <v>42108</v>
      </c>
      <c r="K46469" t="s">
        <v>13802</v>
      </c>
      <c r="L46469" t="s">
        <v>555</v>
      </c>
    </row>
    <row r="46470" spans="1:12" x14ac:dyDescent="0.45">
      <c r="A46470">
        <v>31001972</v>
      </c>
      <c r="B46470" t="s">
        <v>2583</v>
      </c>
      <c r="C46470">
        <v>9283506</v>
      </c>
      <c r="D46470" t="s">
        <v>2584</v>
      </c>
      <c r="E46470" t="s">
        <v>2585</v>
      </c>
      <c r="F46470" t="s">
        <v>555</v>
      </c>
      <c r="G46470">
        <v>25643692800</v>
      </c>
      <c r="H46470" t="s">
        <v>2589</v>
      </c>
      <c r="I46470" t="s">
        <v>2584</v>
      </c>
      <c r="J46470" t="s">
        <v>2590</v>
      </c>
      <c r="K46470" t="s">
        <v>2591</v>
      </c>
      <c r="L46470" t="s">
        <v>555</v>
      </c>
    </row>
    <row r="46471" spans="1:12" x14ac:dyDescent="0.45">
      <c r="A46471">
        <v>31002174</v>
      </c>
      <c r="B46471" t="s">
        <v>42109</v>
      </c>
      <c r="C46471">
        <v>10749379</v>
      </c>
      <c r="D46471" t="s">
        <v>42110</v>
      </c>
      <c r="E46471" t="s">
        <v>42111</v>
      </c>
      <c r="F46471" t="s">
        <v>16631</v>
      </c>
      <c r="G46471">
        <v>7004239823</v>
      </c>
      <c r="H46471" t="s">
        <v>42112</v>
      </c>
      <c r="I46471" t="s">
        <v>42110</v>
      </c>
      <c r="J46471" t="s">
        <v>8436</v>
      </c>
      <c r="K46471" t="s">
        <v>70</v>
      </c>
      <c r="L46471" t="s">
        <v>12305</v>
      </c>
    </row>
    <row r="46472" spans="1:12" x14ac:dyDescent="0.45">
      <c r="A46472">
        <v>31002474</v>
      </c>
      <c r="B46472" t="s">
        <v>7665</v>
      </c>
      <c r="C46472">
        <v>1963356</v>
      </c>
      <c r="D46472" t="s">
        <v>7666</v>
      </c>
      <c r="E46472" t="s">
        <v>7667</v>
      </c>
      <c r="F46472" t="s">
        <v>469</v>
      </c>
      <c r="G46472">
        <v>6506318019</v>
      </c>
      <c r="H46472" t="s">
        <v>42113</v>
      </c>
      <c r="I46472" t="s">
        <v>42114</v>
      </c>
      <c r="J46472" t="s">
        <v>42115</v>
      </c>
      <c r="K46472" t="s">
        <v>610</v>
      </c>
      <c r="L46472" t="s">
        <v>42116</v>
      </c>
    </row>
    <row r="46473" spans="1:12" x14ac:dyDescent="0.45">
      <c r="A46473">
        <v>31002474</v>
      </c>
      <c r="B46473" t="s">
        <v>7665</v>
      </c>
      <c r="C46473">
        <v>1963356</v>
      </c>
      <c r="D46473" t="s">
        <v>7666</v>
      </c>
      <c r="E46473" t="s">
        <v>7667</v>
      </c>
      <c r="F46473" t="s">
        <v>469</v>
      </c>
      <c r="G46473">
        <v>8237160800</v>
      </c>
      <c r="H46473" t="s">
        <v>42117</v>
      </c>
      <c r="I46473" t="s">
        <v>42118</v>
      </c>
      <c r="J46473" t="s">
        <v>1591</v>
      </c>
      <c r="K46473" t="s">
        <v>708</v>
      </c>
      <c r="L46473" t="s">
        <v>5145</v>
      </c>
    </row>
    <row r="46474" spans="1:12" x14ac:dyDescent="0.45">
      <c r="A46474">
        <v>31002474</v>
      </c>
      <c r="B46474" t="s">
        <v>7665</v>
      </c>
      <c r="C46474">
        <v>1963356</v>
      </c>
      <c r="D46474" t="s">
        <v>7666</v>
      </c>
      <c r="E46474" t="s">
        <v>7667</v>
      </c>
      <c r="F46474" t="s">
        <v>469</v>
      </c>
      <c r="G46474">
        <v>57208834353</v>
      </c>
      <c r="H46474" t="s">
        <v>42119</v>
      </c>
      <c r="I46474" t="s">
        <v>42120</v>
      </c>
      <c r="J46474" t="s">
        <v>42121</v>
      </c>
      <c r="K46474" t="s">
        <v>64</v>
      </c>
      <c r="L46474" t="s">
        <v>42116</v>
      </c>
    </row>
    <row r="46475" spans="1:12" x14ac:dyDescent="0.45">
      <c r="A46475">
        <v>31002474</v>
      </c>
      <c r="B46475" t="s">
        <v>7665</v>
      </c>
      <c r="C46475">
        <v>1963356</v>
      </c>
      <c r="D46475" t="s">
        <v>7666</v>
      </c>
      <c r="E46475" t="s">
        <v>7667</v>
      </c>
      <c r="F46475" t="s">
        <v>469</v>
      </c>
      <c r="G46475">
        <v>57208838036</v>
      </c>
      <c r="H46475" t="s">
        <v>42122</v>
      </c>
      <c r="I46475" t="s">
        <v>42123</v>
      </c>
      <c r="J46475" t="s">
        <v>42124</v>
      </c>
      <c r="K46475" t="s">
        <v>1258</v>
      </c>
      <c r="L46475" t="s">
        <v>42116</v>
      </c>
    </row>
    <row r="46476" spans="1:12" x14ac:dyDescent="0.45">
      <c r="A46476">
        <v>31002474</v>
      </c>
      <c r="B46476" t="s">
        <v>7665</v>
      </c>
      <c r="C46476">
        <v>1963356</v>
      </c>
      <c r="D46476" t="s">
        <v>7666</v>
      </c>
      <c r="E46476" t="s">
        <v>7667</v>
      </c>
      <c r="F46476" t="s">
        <v>469</v>
      </c>
      <c r="G46476">
        <v>57208834378</v>
      </c>
      <c r="H46476" t="s">
        <v>42125</v>
      </c>
      <c r="I46476" t="s">
        <v>42126</v>
      </c>
      <c r="J46476" t="s">
        <v>6820</v>
      </c>
      <c r="K46476" t="s">
        <v>33</v>
      </c>
      <c r="L46476" t="s">
        <v>42116</v>
      </c>
    </row>
    <row r="46477" spans="1:12" x14ac:dyDescent="0.45">
      <c r="A46477">
        <v>31002474</v>
      </c>
      <c r="B46477" t="s">
        <v>7665</v>
      </c>
      <c r="C46477">
        <v>1963356</v>
      </c>
      <c r="D46477" t="s">
        <v>7666</v>
      </c>
      <c r="E46477" t="s">
        <v>7667</v>
      </c>
      <c r="F46477" t="s">
        <v>469</v>
      </c>
      <c r="G46477">
        <v>57208834943</v>
      </c>
      <c r="H46477" t="s">
        <v>42127</v>
      </c>
      <c r="I46477" t="s">
        <v>42128</v>
      </c>
      <c r="J46477" t="s">
        <v>31094</v>
      </c>
      <c r="K46477" t="s">
        <v>2517</v>
      </c>
      <c r="L46477" t="s">
        <v>42116</v>
      </c>
    </row>
    <row r="46478" spans="1:12" x14ac:dyDescent="0.45">
      <c r="A46478">
        <v>31002474</v>
      </c>
      <c r="B46478" t="s">
        <v>7665</v>
      </c>
      <c r="C46478">
        <v>1963356</v>
      </c>
      <c r="D46478" t="s">
        <v>7666</v>
      </c>
      <c r="E46478" t="s">
        <v>7667</v>
      </c>
      <c r="F46478" t="s">
        <v>469</v>
      </c>
      <c r="G46478">
        <v>57202925618</v>
      </c>
      <c r="H46478" t="s">
        <v>17087</v>
      </c>
      <c r="I46478" t="s">
        <v>823</v>
      </c>
      <c r="J46478" t="s">
        <v>3004</v>
      </c>
      <c r="K46478" t="s">
        <v>304</v>
      </c>
      <c r="L46478" t="s">
        <v>42116</v>
      </c>
    </row>
    <row r="46479" spans="1:12" x14ac:dyDescent="0.45">
      <c r="A46479">
        <v>31002474</v>
      </c>
      <c r="B46479" t="s">
        <v>7665</v>
      </c>
      <c r="C46479">
        <v>1963356</v>
      </c>
      <c r="D46479" t="s">
        <v>7666</v>
      </c>
      <c r="E46479" t="s">
        <v>7667</v>
      </c>
      <c r="F46479" t="s">
        <v>469</v>
      </c>
      <c r="G46479">
        <v>57208837446</v>
      </c>
      <c r="H46479" t="s">
        <v>39604</v>
      </c>
      <c r="I46479" t="s">
        <v>42129</v>
      </c>
      <c r="J46479" t="s">
        <v>42130</v>
      </c>
      <c r="K46479" t="s">
        <v>5280</v>
      </c>
      <c r="L46479" t="s">
        <v>42116</v>
      </c>
    </row>
    <row r="46480" spans="1:12" x14ac:dyDescent="0.45">
      <c r="A46480">
        <v>31002474</v>
      </c>
      <c r="B46480" t="s">
        <v>7665</v>
      </c>
      <c r="C46480">
        <v>1963356</v>
      </c>
      <c r="D46480" t="s">
        <v>7666</v>
      </c>
      <c r="E46480" t="s">
        <v>7667</v>
      </c>
      <c r="F46480" t="s">
        <v>469</v>
      </c>
      <c r="G46480">
        <v>57208835792</v>
      </c>
      <c r="H46480" t="s">
        <v>42131</v>
      </c>
      <c r="I46480" t="s">
        <v>42132</v>
      </c>
      <c r="J46480" t="s">
        <v>22176</v>
      </c>
      <c r="K46480" t="s">
        <v>13598</v>
      </c>
      <c r="L46480" t="s">
        <v>42116</v>
      </c>
    </row>
    <row r="46481" spans="1:12" x14ac:dyDescent="0.45">
      <c r="A46481">
        <v>31002474</v>
      </c>
      <c r="B46481" t="s">
        <v>7665</v>
      </c>
      <c r="C46481">
        <v>1963356</v>
      </c>
      <c r="D46481" t="s">
        <v>7666</v>
      </c>
      <c r="E46481" t="s">
        <v>7667</v>
      </c>
      <c r="F46481" t="s">
        <v>469</v>
      </c>
      <c r="G46481">
        <v>57207840358</v>
      </c>
      <c r="H46481" t="s">
        <v>14871</v>
      </c>
      <c r="I46481" t="s">
        <v>5877</v>
      </c>
      <c r="J46481" t="s">
        <v>2189</v>
      </c>
      <c r="K46481" t="s">
        <v>205</v>
      </c>
      <c r="L46481" t="s">
        <v>5145</v>
      </c>
    </row>
    <row r="46482" spans="1:12" x14ac:dyDescent="0.45">
      <c r="A46482">
        <v>31002474</v>
      </c>
      <c r="B46482" t="s">
        <v>7665</v>
      </c>
      <c r="C46482">
        <v>1963356</v>
      </c>
      <c r="D46482" t="s">
        <v>7666</v>
      </c>
      <c r="E46482" t="s">
        <v>7667</v>
      </c>
      <c r="F46482" t="s">
        <v>469</v>
      </c>
      <c r="G46482">
        <v>57208838756</v>
      </c>
      <c r="H46482" t="s">
        <v>42133</v>
      </c>
      <c r="I46482" t="s">
        <v>42134</v>
      </c>
      <c r="J46482" t="s">
        <v>7489</v>
      </c>
      <c r="K46482" t="s">
        <v>361</v>
      </c>
      <c r="L46482" t="s">
        <v>42116</v>
      </c>
    </row>
    <row r="46483" spans="1:12" x14ac:dyDescent="0.45">
      <c r="A46483">
        <v>31002491</v>
      </c>
      <c r="B46483" t="s">
        <v>9258</v>
      </c>
      <c r="C46483">
        <v>1880274</v>
      </c>
      <c r="D46483" t="s">
        <v>9259</v>
      </c>
      <c r="E46483" t="s">
        <v>9260</v>
      </c>
      <c r="F46483" t="s">
        <v>9261</v>
      </c>
      <c r="G46483">
        <v>57210179518</v>
      </c>
      <c r="H46483" t="s">
        <v>42135</v>
      </c>
      <c r="I46483" t="s">
        <v>42136</v>
      </c>
      <c r="J46483" t="s">
        <v>3742</v>
      </c>
      <c r="K46483" t="s">
        <v>115</v>
      </c>
      <c r="L46483" t="s">
        <v>9274</v>
      </c>
    </row>
    <row r="46484" spans="1:12" x14ac:dyDescent="0.45">
      <c r="A46484">
        <v>31002491</v>
      </c>
      <c r="B46484" t="s">
        <v>9258</v>
      </c>
      <c r="C46484">
        <v>1880274</v>
      </c>
      <c r="D46484" t="s">
        <v>9259</v>
      </c>
      <c r="E46484" t="s">
        <v>9260</v>
      </c>
      <c r="F46484" t="s">
        <v>9261</v>
      </c>
      <c r="G46484">
        <v>55450174700</v>
      </c>
      <c r="H46484" t="s">
        <v>42137</v>
      </c>
      <c r="I46484" t="s">
        <v>431</v>
      </c>
      <c r="J46484" t="s">
        <v>39704</v>
      </c>
      <c r="K46484" t="s">
        <v>115</v>
      </c>
      <c r="L46484" t="s">
        <v>1907</v>
      </c>
    </row>
    <row r="46485" spans="1:12" x14ac:dyDescent="0.45">
      <c r="A46485">
        <v>31002491</v>
      </c>
      <c r="B46485" t="s">
        <v>9258</v>
      </c>
      <c r="C46485">
        <v>1880274</v>
      </c>
      <c r="D46485" t="s">
        <v>9259</v>
      </c>
      <c r="E46485" t="s">
        <v>9260</v>
      </c>
      <c r="F46485" t="s">
        <v>9261</v>
      </c>
      <c r="G46485">
        <v>7201529180</v>
      </c>
      <c r="H46485" t="s">
        <v>14624</v>
      </c>
      <c r="I46485" t="s">
        <v>14625</v>
      </c>
      <c r="J46485" t="s">
        <v>14626</v>
      </c>
      <c r="K46485" t="s">
        <v>2602</v>
      </c>
      <c r="L46485" t="s">
        <v>2178</v>
      </c>
    </row>
    <row r="46486" spans="1:12" x14ac:dyDescent="0.45">
      <c r="A46486">
        <v>31002491</v>
      </c>
      <c r="B46486" t="s">
        <v>9258</v>
      </c>
      <c r="C46486">
        <v>1880274</v>
      </c>
      <c r="D46486" t="s">
        <v>9259</v>
      </c>
      <c r="E46486" t="s">
        <v>9260</v>
      </c>
      <c r="F46486" t="s">
        <v>9261</v>
      </c>
      <c r="G46486">
        <v>56196945000</v>
      </c>
      <c r="H46486" t="s">
        <v>9275</v>
      </c>
      <c r="I46486" t="s">
        <v>9263</v>
      </c>
      <c r="J46486" t="s">
        <v>9276</v>
      </c>
      <c r="K46486" t="s">
        <v>496</v>
      </c>
      <c r="L46486" t="s">
        <v>1907</v>
      </c>
    </row>
    <row r="46487" spans="1:12" x14ac:dyDescent="0.45">
      <c r="A46487">
        <v>31002491</v>
      </c>
      <c r="B46487" t="s">
        <v>9258</v>
      </c>
      <c r="C46487">
        <v>1880274</v>
      </c>
      <c r="D46487" t="s">
        <v>9259</v>
      </c>
      <c r="E46487" t="s">
        <v>9260</v>
      </c>
      <c r="F46487" t="s">
        <v>9261</v>
      </c>
      <c r="G46487">
        <v>57202003854</v>
      </c>
      <c r="H46487" t="s">
        <v>6315</v>
      </c>
      <c r="I46487" t="s">
        <v>670</v>
      </c>
      <c r="J46487" t="s">
        <v>23498</v>
      </c>
      <c r="K46487" t="s">
        <v>477</v>
      </c>
      <c r="L46487" t="s">
        <v>9274</v>
      </c>
    </row>
    <row r="46488" spans="1:12" x14ac:dyDescent="0.45">
      <c r="A46488">
        <v>31002491</v>
      </c>
      <c r="B46488" t="s">
        <v>9258</v>
      </c>
      <c r="C46488">
        <v>1880274</v>
      </c>
      <c r="D46488" t="s">
        <v>9259</v>
      </c>
      <c r="E46488" t="s">
        <v>9260</v>
      </c>
      <c r="F46488" t="s">
        <v>9261</v>
      </c>
      <c r="G46488">
        <v>56827942000</v>
      </c>
      <c r="H46488" t="s">
        <v>42138</v>
      </c>
      <c r="I46488" t="s">
        <v>42139</v>
      </c>
      <c r="J46488" t="s">
        <v>9702</v>
      </c>
      <c r="K46488" t="s">
        <v>104</v>
      </c>
      <c r="L46488" t="s">
        <v>1217</v>
      </c>
    </row>
    <row r="46489" spans="1:12" x14ac:dyDescent="0.45">
      <c r="A46489">
        <v>31002491</v>
      </c>
      <c r="B46489" t="s">
        <v>9258</v>
      </c>
      <c r="C46489">
        <v>1880274</v>
      </c>
      <c r="D46489" t="s">
        <v>9259</v>
      </c>
      <c r="E46489" t="s">
        <v>9260</v>
      </c>
      <c r="F46489" t="s">
        <v>9261</v>
      </c>
      <c r="G46489">
        <v>55438159900</v>
      </c>
      <c r="H46489" t="s">
        <v>42140</v>
      </c>
      <c r="I46489" t="s">
        <v>42141</v>
      </c>
      <c r="J46489" t="s">
        <v>7008</v>
      </c>
      <c r="K46489" t="s">
        <v>477</v>
      </c>
      <c r="L46489" t="s">
        <v>9274</v>
      </c>
    </row>
    <row r="46490" spans="1:12" x14ac:dyDescent="0.45">
      <c r="A46490">
        <v>31002491</v>
      </c>
      <c r="B46490" t="s">
        <v>9258</v>
      </c>
      <c r="C46490">
        <v>1880274</v>
      </c>
      <c r="D46490" t="s">
        <v>9259</v>
      </c>
      <c r="E46490" t="s">
        <v>9260</v>
      </c>
      <c r="F46490" t="s">
        <v>9261</v>
      </c>
      <c r="G46490">
        <v>57205872764</v>
      </c>
      <c r="H46490" t="s">
        <v>9262</v>
      </c>
      <c r="I46490" t="s">
        <v>9263</v>
      </c>
      <c r="J46490" t="s">
        <v>4716</v>
      </c>
      <c r="K46490" t="s">
        <v>104</v>
      </c>
      <c r="L46490" t="s">
        <v>1907</v>
      </c>
    </row>
    <row r="46491" spans="1:12" x14ac:dyDescent="0.45">
      <c r="A46491">
        <v>31002491</v>
      </c>
      <c r="B46491" t="s">
        <v>9258</v>
      </c>
      <c r="C46491">
        <v>1880274</v>
      </c>
      <c r="D46491" t="s">
        <v>9259</v>
      </c>
      <c r="E46491" t="s">
        <v>9260</v>
      </c>
      <c r="F46491" t="s">
        <v>9261</v>
      </c>
      <c r="G46491">
        <v>57199131442</v>
      </c>
      <c r="H46491" t="s">
        <v>530</v>
      </c>
      <c r="I46491" t="s">
        <v>6333</v>
      </c>
      <c r="J46491" t="s">
        <v>16213</v>
      </c>
      <c r="K46491" t="s">
        <v>343</v>
      </c>
      <c r="L46491" t="s">
        <v>2178</v>
      </c>
    </row>
    <row r="46492" spans="1:12" x14ac:dyDescent="0.45">
      <c r="A46492">
        <v>31002491</v>
      </c>
      <c r="B46492" t="s">
        <v>9258</v>
      </c>
      <c r="C46492">
        <v>1880274</v>
      </c>
      <c r="D46492" t="s">
        <v>9259</v>
      </c>
      <c r="E46492" t="s">
        <v>9260</v>
      </c>
      <c r="F46492" t="s">
        <v>9261</v>
      </c>
      <c r="G46492">
        <v>57193441642</v>
      </c>
      <c r="H46492" t="s">
        <v>9264</v>
      </c>
      <c r="I46492" t="s">
        <v>9265</v>
      </c>
      <c r="J46492" t="s">
        <v>9266</v>
      </c>
      <c r="K46492" t="s">
        <v>369</v>
      </c>
      <c r="L46492" t="s">
        <v>1907</v>
      </c>
    </row>
    <row r="46493" spans="1:12" x14ac:dyDescent="0.45">
      <c r="A46493">
        <v>31002491</v>
      </c>
      <c r="B46493" t="s">
        <v>9258</v>
      </c>
      <c r="C46493">
        <v>1880274</v>
      </c>
      <c r="D46493" t="s">
        <v>9259</v>
      </c>
      <c r="E46493" t="s">
        <v>9260</v>
      </c>
      <c r="F46493" t="s">
        <v>9261</v>
      </c>
      <c r="G46493">
        <v>57104632300</v>
      </c>
      <c r="H46493" t="s">
        <v>14627</v>
      </c>
      <c r="I46493" t="s">
        <v>14628</v>
      </c>
      <c r="J46493" t="s">
        <v>14629</v>
      </c>
      <c r="K46493" t="s">
        <v>41</v>
      </c>
      <c r="L46493" t="s">
        <v>2178</v>
      </c>
    </row>
    <row r="46494" spans="1:12" x14ac:dyDescent="0.45">
      <c r="A46494">
        <v>31002511</v>
      </c>
      <c r="B46494" t="s">
        <v>34192</v>
      </c>
      <c r="C46494">
        <v>1893802</v>
      </c>
      <c r="D46494" t="s">
        <v>19910</v>
      </c>
      <c r="E46494" t="s">
        <v>19911</v>
      </c>
      <c r="F46494" t="s">
        <v>2287</v>
      </c>
      <c r="G46494">
        <v>7202989338</v>
      </c>
      <c r="H46494" t="s">
        <v>19912</v>
      </c>
      <c r="I46494" t="s">
        <v>19910</v>
      </c>
      <c r="J46494" t="s">
        <v>19913</v>
      </c>
      <c r="K46494" t="s">
        <v>1235</v>
      </c>
      <c r="L46494" t="s">
        <v>6597</v>
      </c>
    </row>
    <row r="46495" spans="1:12" x14ac:dyDescent="0.45">
      <c r="A46495">
        <v>31002511</v>
      </c>
      <c r="B46495" t="s">
        <v>19909</v>
      </c>
      <c r="C46495">
        <v>1893802</v>
      </c>
      <c r="D46495" t="s">
        <v>19910</v>
      </c>
      <c r="E46495" t="s">
        <v>19911</v>
      </c>
      <c r="F46495" t="s">
        <v>2287</v>
      </c>
      <c r="G46495">
        <v>7202989338</v>
      </c>
      <c r="H46495" t="s">
        <v>19912</v>
      </c>
      <c r="I46495" t="s">
        <v>19910</v>
      </c>
      <c r="J46495" t="s">
        <v>19913</v>
      </c>
      <c r="K46495" t="s">
        <v>1235</v>
      </c>
      <c r="L46495" t="s">
        <v>6597</v>
      </c>
    </row>
    <row r="46496" spans="1:12" x14ac:dyDescent="0.45">
      <c r="A46496">
        <v>31002511</v>
      </c>
      <c r="B46496" t="s">
        <v>34192</v>
      </c>
      <c r="C46496">
        <v>1893802</v>
      </c>
      <c r="D46496" t="s">
        <v>19910</v>
      </c>
      <c r="E46496" t="s">
        <v>19911</v>
      </c>
      <c r="F46496" t="s">
        <v>2287</v>
      </c>
      <c r="G46496">
        <v>55846621200</v>
      </c>
      <c r="H46496" t="s">
        <v>42142</v>
      </c>
      <c r="I46496" t="s">
        <v>42143</v>
      </c>
      <c r="J46496" t="s">
        <v>42144</v>
      </c>
      <c r="K46496" t="s">
        <v>42145</v>
      </c>
      <c r="L46496" t="s">
        <v>6597</v>
      </c>
    </row>
    <row r="46497" spans="1:12" x14ac:dyDescent="0.45">
      <c r="A46497">
        <v>31002511</v>
      </c>
      <c r="B46497" t="s">
        <v>19909</v>
      </c>
      <c r="C46497">
        <v>1893802</v>
      </c>
      <c r="D46497" t="s">
        <v>19910</v>
      </c>
      <c r="E46497" t="s">
        <v>19911</v>
      </c>
      <c r="F46497" t="s">
        <v>2287</v>
      </c>
      <c r="G46497">
        <v>55846621200</v>
      </c>
      <c r="H46497" t="s">
        <v>42142</v>
      </c>
      <c r="I46497" t="s">
        <v>42143</v>
      </c>
      <c r="J46497" t="s">
        <v>42144</v>
      </c>
      <c r="K46497" t="s">
        <v>42145</v>
      </c>
      <c r="L46497" t="s">
        <v>6597</v>
      </c>
    </row>
    <row r="46498" spans="1:12" x14ac:dyDescent="0.45">
      <c r="A46498">
        <v>31002671</v>
      </c>
      <c r="B46498" t="s">
        <v>42146</v>
      </c>
      <c r="C46498">
        <v>8343956</v>
      </c>
      <c r="D46498" t="s">
        <v>42147</v>
      </c>
      <c r="E46498" t="s">
        <v>42148</v>
      </c>
      <c r="F46498" t="s">
        <v>5140</v>
      </c>
      <c r="G46498">
        <v>55981042700</v>
      </c>
      <c r="H46498" t="s">
        <v>1728</v>
      </c>
      <c r="I46498" t="s">
        <v>451</v>
      </c>
      <c r="J46498" t="s">
        <v>42149</v>
      </c>
      <c r="K46498" t="s">
        <v>3938</v>
      </c>
      <c r="L46498" t="s">
        <v>5145</v>
      </c>
    </row>
    <row r="46499" spans="1:12" x14ac:dyDescent="0.45">
      <c r="A46499">
        <v>31002671</v>
      </c>
      <c r="B46499" t="s">
        <v>42146</v>
      </c>
      <c r="C46499">
        <v>8343956</v>
      </c>
      <c r="D46499" t="s">
        <v>42147</v>
      </c>
      <c r="E46499" t="s">
        <v>42148</v>
      </c>
      <c r="F46499" t="s">
        <v>5140</v>
      </c>
      <c r="G46499">
        <v>57208543724</v>
      </c>
      <c r="H46499" t="s">
        <v>13367</v>
      </c>
      <c r="I46499" t="s">
        <v>10006</v>
      </c>
      <c r="J46499" t="s">
        <v>30593</v>
      </c>
      <c r="K46499" t="s">
        <v>1449</v>
      </c>
      <c r="L46499" t="s">
        <v>5145</v>
      </c>
    </row>
    <row r="46500" spans="1:12" x14ac:dyDescent="0.45">
      <c r="A46500">
        <v>31002671</v>
      </c>
      <c r="B46500" t="s">
        <v>42146</v>
      </c>
      <c r="C46500">
        <v>8343956</v>
      </c>
      <c r="D46500" t="s">
        <v>42147</v>
      </c>
      <c r="E46500" t="s">
        <v>42148</v>
      </c>
      <c r="F46500" t="s">
        <v>5140</v>
      </c>
      <c r="G46500">
        <v>56677295800</v>
      </c>
      <c r="H46500" t="s">
        <v>42150</v>
      </c>
      <c r="I46500" t="s">
        <v>14582</v>
      </c>
      <c r="J46500" t="s">
        <v>1799</v>
      </c>
      <c r="K46500" t="s">
        <v>1532</v>
      </c>
      <c r="L46500" t="s">
        <v>5145</v>
      </c>
    </row>
    <row r="46501" spans="1:12" x14ac:dyDescent="0.45">
      <c r="A46501">
        <v>31002671</v>
      </c>
      <c r="B46501" t="s">
        <v>42146</v>
      </c>
      <c r="C46501">
        <v>8343956</v>
      </c>
      <c r="D46501" t="s">
        <v>42147</v>
      </c>
      <c r="E46501" t="s">
        <v>42148</v>
      </c>
      <c r="F46501" t="s">
        <v>5140</v>
      </c>
      <c r="G46501">
        <v>57200746025</v>
      </c>
      <c r="H46501" t="s">
        <v>20557</v>
      </c>
      <c r="I46501" t="s">
        <v>20435</v>
      </c>
      <c r="J46501" t="s">
        <v>3522</v>
      </c>
      <c r="K46501" t="s">
        <v>70</v>
      </c>
      <c r="L46501" t="s">
        <v>5145</v>
      </c>
    </row>
    <row r="46502" spans="1:12" x14ac:dyDescent="0.45">
      <c r="A46502">
        <v>31002671</v>
      </c>
      <c r="B46502" t="s">
        <v>42146</v>
      </c>
      <c r="C46502">
        <v>8343956</v>
      </c>
      <c r="D46502" t="s">
        <v>42147</v>
      </c>
      <c r="E46502" t="s">
        <v>42148</v>
      </c>
      <c r="F46502" t="s">
        <v>5140</v>
      </c>
      <c r="G46502">
        <v>6602166624</v>
      </c>
      <c r="H46502" t="s">
        <v>42151</v>
      </c>
      <c r="I46502" t="s">
        <v>42147</v>
      </c>
      <c r="J46502" t="s">
        <v>20965</v>
      </c>
      <c r="K46502" t="s">
        <v>53</v>
      </c>
      <c r="L46502" t="s">
        <v>5145</v>
      </c>
    </row>
    <row r="46503" spans="1:12" x14ac:dyDescent="0.45">
      <c r="A46503">
        <v>31002671</v>
      </c>
      <c r="B46503" t="s">
        <v>42146</v>
      </c>
      <c r="C46503">
        <v>8343956</v>
      </c>
      <c r="D46503" t="s">
        <v>42147</v>
      </c>
      <c r="E46503" t="s">
        <v>42148</v>
      </c>
      <c r="F46503" t="s">
        <v>5140</v>
      </c>
      <c r="G46503">
        <v>56375187500</v>
      </c>
      <c r="H46503" t="s">
        <v>42152</v>
      </c>
      <c r="I46503" t="s">
        <v>42153</v>
      </c>
      <c r="J46503" t="s">
        <v>558</v>
      </c>
      <c r="K46503" t="s">
        <v>559</v>
      </c>
      <c r="L46503" t="s">
        <v>5145</v>
      </c>
    </row>
    <row r="46504" spans="1:12" x14ac:dyDescent="0.45">
      <c r="A46504">
        <v>31002671</v>
      </c>
      <c r="B46504" t="s">
        <v>42146</v>
      </c>
      <c r="C46504">
        <v>8343956</v>
      </c>
      <c r="D46504" t="s">
        <v>42147</v>
      </c>
      <c r="E46504" t="s">
        <v>42148</v>
      </c>
      <c r="F46504" t="s">
        <v>5140</v>
      </c>
      <c r="G46504">
        <v>56652371900</v>
      </c>
      <c r="H46504" t="s">
        <v>42154</v>
      </c>
      <c r="I46504" t="s">
        <v>17220</v>
      </c>
      <c r="J46504" t="s">
        <v>42155</v>
      </c>
      <c r="K46504" t="s">
        <v>3751</v>
      </c>
      <c r="L46504" t="s">
        <v>5145</v>
      </c>
    </row>
    <row r="46505" spans="1:12" x14ac:dyDescent="0.45">
      <c r="A46505">
        <v>31003052</v>
      </c>
      <c r="B46505" t="s">
        <v>28953</v>
      </c>
      <c r="C46505">
        <v>10865071</v>
      </c>
      <c r="D46505" t="s">
        <v>28954</v>
      </c>
      <c r="E46505" t="s">
        <v>28955</v>
      </c>
      <c r="F46505" t="s">
        <v>1590</v>
      </c>
      <c r="G46505">
        <v>57190892974</v>
      </c>
      <c r="H46505" t="s">
        <v>42156</v>
      </c>
      <c r="I46505" t="s">
        <v>28954</v>
      </c>
      <c r="J46505" t="s">
        <v>24565</v>
      </c>
      <c r="K46505" t="s">
        <v>70</v>
      </c>
      <c r="L46505" t="s">
        <v>1590</v>
      </c>
    </row>
    <row r="46506" spans="1:12" x14ac:dyDescent="0.45">
      <c r="A46506">
        <v>31003199</v>
      </c>
      <c r="B46506" t="s">
        <v>42157</v>
      </c>
      <c r="C46506">
        <v>8806586</v>
      </c>
      <c r="D46506" t="s">
        <v>42158</v>
      </c>
      <c r="E46506" t="s">
        <v>42159</v>
      </c>
      <c r="F46506" t="s">
        <v>2796</v>
      </c>
      <c r="G46506">
        <v>55547116496</v>
      </c>
      <c r="H46506" t="s">
        <v>42160</v>
      </c>
      <c r="I46506" t="s">
        <v>42158</v>
      </c>
      <c r="J46506" t="s">
        <v>609</v>
      </c>
      <c r="K46506" t="s">
        <v>610</v>
      </c>
      <c r="L46506" t="s">
        <v>2800</v>
      </c>
    </row>
    <row r="46507" spans="1:12" x14ac:dyDescent="0.45">
      <c r="A46507">
        <v>31003719</v>
      </c>
      <c r="B46507" t="s">
        <v>42161</v>
      </c>
      <c r="C46507">
        <v>1900772</v>
      </c>
      <c r="D46507" t="s">
        <v>42162</v>
      </c>
      <c r="E46507" t="s">
        <v>42163</v>
      </c>
      <c r="F46507" t="s">
        <v>907</v>
      </c>
      <c r="G46507">
        <v>57200728243</v>
      </c>
      <c r="H46507" t="s">
        <v>42164</v>
      </c>
      <c r="I46507" t="s">
        <v>42165</v>
      </c>
      <c r="J46507" t="s">
        <v>12167</v>
      </c>
      <c r="K46507" t="s">
        <v>64</v>
      </c>
      <c r="L46507" t="s">
        <v>907</v>
      </c>
    </row>
    <row r="46508" spans="1:12" x14ac:dyDescent="0.45">
      <c r="A46508">
        <v>31003719</v>
      </c>
      <c r="B46508" t="s">
        <v>42161</v>
      </c>
      <c r="C46508">
        <v>1900772</v>
      </c>
      <c r="D46508" t="s">
        <v>42162</v>
      </c>
      <c r="E46508" t="s">
        <v>42163</v>
      </c>
      <c r="F46508" t="s">
        <v>907</v>
      </c>
      <c r="G46508">
        <v>57202971653</v>
      </c>
      <c r="H46508" t="s">
        <v>42166</v>
      </c>
      <c r="I46508" t="s">
        <v>20974</v>
      </c>
      <c r="J46508" t="s">
        <v>34188</v>
      </c>
      <c r="K46508" t="s">
        <v>12913</v>
      </c>
      <c r="L46508" t="s">
        <v>907</v>
      </c>
    </row>
    <row r="46509" spans="1:12" x14ac:dyDescent="0.45">
      <c r="A46509">
        <v>31003719</v>
      </c>
      <c r="B46509" t="s">
        <v>42161</v>
      </c>
      <c r="C46509">
        <v>1900772</v>
      </c>
      <c r="D46509" t="s">
        <v>42162</v>
      </c>
      <c r="E46509" t="s">
        <v>42163</v>
      </c>
      <c r="F46509" t="s">
        <v>907</v>
      </c>
      <c r="G46509">
        <v>6603528572</v>
      </c>
      <c r="H46509" t="s">
        <v>42167</v>
      </c>
      <c r="I46509" t="s">
        <v>42162</v>
      </c>
      <c r="J46509" t="s">
        <v>42168</v>
      </c>
      <c r="K46509" t="s">
        <v>610</v>
      </c>
      <c r="L46509" t="s">
        <v>907</v>
      </c>
    </row>
    <row r="46510" spans="1:12" x14ac:dyDescent="0.45">
      <c r="A46510">
        <v>31003867</v>
      </c>
      <c r="B46510" t="s">
        <v>31684</v>
      </c>
      <c r="C46510">
        <v>1929380</v>
      </c>
      <c r="D46510" t="s">
        <v>31685</v>
      </c>
      <c r="E46510" t="s">
        <v>24134</v>
      </c>
      <c r="F46510" t="s">
        <v>6114</v>
      </c>
      <c r="G46510">
        <v>8945112600</v>
      </c>
      <c r="H46510" t="s">
        <v>42169</v>
      </c>
      <c r="I46510" t="s">
        <v>42170</v>
      </c>
      <c r="J46510" t="s">
        <v>42171</v>
      </c>
      <c r="K46510" t="s">
        <v>123</v>
      </c>
      <c r="L46510" t="s">
        <v>919</v>
      </c>
    </row>
    <row r="46511" spans="1:12" x14ac:dyDescent="0.45">
      <c r="A46511">
        <v>31003867</v>
      </c>
      <c r="B46511" t="s">
        <v>31684</v>
      </c>
      <c r="C46511">
        <v>1929380</v>
      </c>
      <c r="D46511" t="s">
        <v>31685</v>
      </c>
      <c r="E46511" t="s">
        <v>24134</v>
      </c>
      <c r="F46511" t="s">
        <v>6114</v>
      </c>
      <c r="G46511">
        <v>57209009864</v>
      </c>
      <c r="H46511" t="s">
        <v>1787</v>
      </c>
      <c r="I46511" t="s">
        <v>274</v>
      </c>
      <c r="J46511" t="s">
        <v>42172</v>
      </c>
      <c r="K46511" t="s">
        <v>205</v>
      </c>
      <c r="L46511" t="s">
        <v>3117</v>
      </c>
    </row>
    <row r="46512" spans="1:12" x14ac:dyDescent="0.45">
      <c r="A46512">
        <v>31003867</v>
      </c>
      <c r="B46512" t="s">
        <v>31684</v>
      </c>
      <c r="C46512">
        <v>1929380</v>
      </c>
      <c r="D46512" t="s">
        <v>31685</v>
      </c>
      <c r="E46512" t="s">
        <v>24134</v>
      </c>
      <c r="F46512" t="s">
        <v>6114</v>
      </c>
      <c r="G46512">
        <v>55467033100</v>
      </c>
      <c r="H46512" t="s">
        <v>42173</v>
      </c>
      <c r="I46512" t="s">
        <v>42174</v>
      </c>
      <c r="J46512" t="s">
        <v>2788</v>
      </c>
      <c r="K46512" t="s">
        <v>36</v>
      </c>
      <c r="L46512" t="s">
        <v>3117</v>
      </c>
    </row>
    <row r="46513" spans="1:12" x14ac:dyDescent="0.45">
      <c r="A46513">
        <v>31003867</v>
      </c>
      <c r="B46513" t="s">
        <v>31684</v>
      </c>
      <c r="C46513">
        <v>1929380</v>
      </c>
      <c r="D46513" t="s">
        <v>31685</v>
      </c>
      <c r="E46513" t="s">
        <v>24134</v>
      </c>
      <c r="F46513" t="s">
        <v>6114</v>
      </c>
      <c r="G46513">
        <v>57209074916</v>
      </c>
      <c r="H46513" t="s">
        <v>42175</v>
      </c>
      <c r="I46513" t="s">
        <v>110</v>
      </c>
      <c r="J46513" t="s">
        <v>42176</v>
      </c>
      <c r="K46513" t="s">
        <v>3882</v>
      </c>
      <c r="L46513" t="s">
        <v>3117</v>
      </c>
    </row>
    <row r="46514" spans="1:12" x14ac:dyDescent="0.45">
      <c r="A46514">
        <v>31003867</v>
      </c>
      <c r="B46514" t="s">
        <v>31684</v>
      </c>
      <c r="C46514">
        <v>1929380</v>
      </c>
      <c r="D46514" t="s">
        <v>31685</v>
      </c>
      <c r="E46514" t="s">
        <v>24134</v>
      </c>
      <c r="F46514" t="s">
        <v>6114</v>
      </c>
      <c r="G46514">
        <v>24337300500</v>
      </c>
      <c r="H46514" t="s">
        <v>42177</v>
      </c>
      <c r="I46514" t="s">
        <v>42178</v>
      </c>
      <c r="J46514" t="s">
        <v>5860</v>
      </c>
      <c r="K46514" t="s">
        <v>392</v>
      </c>
      <c r="L46514" t="s">
        <v>919</v>
      </c>
    </row>
    <row r="46515" spans="1:12" x14ac:dyDescent="0.45">
      <c r="A46515">
        <v>31003867</v>
      </c>
      <c r="B46515" t="s">
        <v>31684</v>
      </c>
      <c r="C46515">
        <v>1929380</v>
      </c>
      <c r="D46515" t="s">
        <v>31685</v>
      </c>
      <c r="E46515" t="s">
        <v>24134</v>
      </c>
      <c r="F46515" t="s">
        <v>6114</v>
      </c>
      <c r="G46515">
        <v>55626576000</v>
      </c>
      <c r="H46515" t="s">
        <v>42179</v>
      </c>
      <c r="I46515" t="s">
        <v>42180</v>
      </c>
      <c r="J46515" t="s">
        <v>42181</v>
      </c>
      <c r="K46515" t="s">
        <v>2514</v>
      </c>
      <c r="L46515" t="s">
        <v>3117</v>
      </c>
    </row>
    <row r="46516" spans="1:12" x14ac:dyDescent="0.45">
      <c r="A46516">
        <v>31003867</v>
      </c>
      <c r="B46516" t="s">
        <v>31684</v>
      </c>
      <c r="C46516">
        <v>1929380</v>
      </c>
      <c r="D46516" t="s">
        <v>31685</v>
      </c>
      <c r="E46516" t="s">
        <v>24134</v>
      </c>
      <c r="F46516" t="s">
        <v>6114</v>
      </c>
      <c r="G46516">
        <v>56321135900</v>
      </c>
      <c r="H46516" t="s">
        <v>42182</v>
      </c>
      <c r="I46516" t="s">
        <v>42183</v>
      </c>
      <c r="J46516" t="s">
        <v>42184</v>
      </c>
      <c r="K46516" t="s">
        <v>70</v>
      </c>
      <c r="L46516" t="s">
        <v>3117</v>
      </c>
    </row>
    <row r="46517" spans="1:12" x14ac:dyDescent="0.45">
      <c r="A46517">
        <v>31003867</v>
      </c>
      <c r="B46517" t="s">
        <v>31684</v>
      </c>
      <c r="C46517">
        <v>1929380</v>
      </c>
      <c r="D46517" t="s">
        <v>31685</v>
      </c>
      <c r="E46517" t="s">
        <v>24134</v>
      </c>
      <c r="F46517" t="s">
        <v>6114</v>
      </c>
      <c r="G46517">
        <v>57205555262</v>
      </c>
      <c r="H46517" t="s">
        <v>3285</v>
      </c>
      <c r="I46517" t="s">
        <v>1503</v>
      </c>
      <c r="J46517" t="s">
        <v>11280</v>
      </c>
      <c r="K46517" t="s">
        <v>307</v>
      </c>
      <c r="L46517" t="s">
        <v>3117</v>
      </c>
    </row>
    <row r="46518" spans="1:12" x14ac:dyDescent="0.45">
      <c r="A46518">
        <v>31003867</v>
      </c>
      <c r="B46518" t="s">
        <v>31684</v>
      </c>
      <c r="C46518">
        <v>1929380</v>
      </c>
      <c r="D46518" t="s">
        <v>31685</v>
      </c>
      <c r="E46518" t="s">
        <v>24134</v>
      </c>
      <c r="F46518" t="s">
        <v>6114</v>
      </c>
      <c r="G46518">
        <v>57209073839</v>
      </c>
      <c r="H46518" t="s">
        <v>2542</v>
      </c>
      <c r="I46518" t="s">
        <v>2529</v>
      </c>
      <c r="J46518" t="s">
        <v>18144</v>
      </c>
      <c r="K46518" t="s">
        <v>205</v>
      </c>
      <c r="L46518" t="s">
        <v>3117</v>
      </c>
    </row>
    <row r="46519" spans="1:12" x14ac:dyDescent="0.45">
      <c r="A46519">
        <v>31003867</v>
      </c>
      <c r="B46519" t="s">
        <v>31684</v>
      </c>
      <c r="C46519">
        <v>1929380</v>
      </c>
      <c r="D46519" t="s">
        <v>31685</v>
      </c>
      <c r="E46519" t="s">
        <v>24134</v>
      </c>
      <c r="F46519" t="s">
        <v>6114</v>
      </c>
      <c r="G46519">
        <v>7006594876</v>
      </c>
      <c r="H46519" t="s">
        <v>42185</v>
      </c>
      <c r="I46519" t="s">
        <v>42186</v>
      </c>
      <c r="J46519" t="s">
        <v>42187</v>
      </c>
      <c r="K46519" t="s">
        <v>1604</v>
      </c>
      <c r="L46519" t="s">
        <v>919</v>
      </c>
    </row>
    <row r="46520" spans="1:12" x14ac:dyDescent="0.45">
      <c r="A46520">
        <v>31003867</v>
      </c>
      <c r="B46520" t="s">
        <v>31684</v>
      </c>
      <c r="C46520">
        <v>1929380</v>
      </c>
      <c r="D46520" t="s">
        <v>31685</v>
      </c>
      <c r="E46520" t="s">
        <v>24134</v>
      </c>
      <c r="F46520" t="s">
        <v>6114</v>
      </c>
      <c r="G46520">
        <v>7005614687</v>
      </c>
      <c r="H46520" t="s">
        <v>31691</v>
      </c>
      <c r="I46520" t="s">
        <v>31685</v>
      </c>
      <c r="J46520" t="s">
        <v>6333</v>
      </c>
      <c r="K46520" t="s">
        <v>108</v>
      </c>
      <c r="L46520" t="s">
        <v>3117</v>
      </c>
    </row>
    <row r="46521" spans="1:12" x14ac:dyDescent="0.45">
      <c r="A46521">
        <v>31004035</v>
      </c>
      <c r="B46521" t="s">
        <v>42188</v>
      </c>
      <c r="C46521">
        <v>1858455</v>
      </c>
      <c r="D46521" t="s">
        <v>42189</v>
      </c>
      <c r="E46521" t="s">
        <v>42190</v>
      </c>
      <c r="F46521" t="s">
        <v>1204</v>
      </c>
      <c r="G46521">
        <v>45460925100</v>
      </c>
      <c r="H46521" t="s">
        <v>14372</v>
      </c>
      <c r="I46521" t="s">
        <v>17</v>
      </c>
      <c r="J46521" t="s">
        <v>4322</v>
      </c>
      <c r="K46521" t="s">
        <v>1754</v>
      </c>
      <c r="L46521" t="s">
        <v>1204</v>
      </c>
    </row>
    <row r="46522" spans="1:12" x14ac:dyDescent="0.45">
      <c r="A46522">
        <v>31004035</v>
      </c>
      <c r="B46522" t="s">
        <v>42191</v>
      </c>
      <c r="C46522">
        <v>1858455</v>
      </c>
      <c r="D46522" t="s">
        <v>42189</v>
      </c>
      <c r="E46522" t="s">
        <v>42190</v>
      </c>
      <c r="F46522" t="s">
        <v>1204</v>
      </c>
      <c r="G46522">
        <v>45460925100</v>
      </c>
      <c r="H46522" t="s">
        <v>14372</v>
      </c>
      <c r="I46522" t="s">
        <v>17</v>
      </c>
      <c r="J46522" t="s">
        <v>4322</v>
      </c>
      <c r="K46522" t="s">
        <v>1754</v>
      </c>
      <c r="L46522" t="s">
        <v>1204</v>
      </c>
    </row>
    <row r="46523" spans="1:12" x14ac:dyDescent="0.45">
      <c r="A46523">
        <v>31004035</v>
      </c>
      <c r="B46523" t="s">
        <v>42188</v>
      </c>
      <c r="C46523">
        <v>1858455</v>
      </c>
      <c r="D46523" t="s">
        <v>42189</v>
      </c>
      <c r="E46523" t="s">
        <v>42190</v>
      </c>
      <c r="F46523" t="s">
        <v>1204</v>
      </c>
      <c r="G46523">
        <v>57201644932</v>
      </c>
      <c r="H46523" t="s">
        <v>42192</v>
      </c>
      <c r="I46523" t="s">
        <v>5433</v>
      </c>
      <c r="J46523" t="s">
        <v>42193</v>
      </c>
      <c r="K46523" t="s">
        <v>1456</v>
      </c>
      <c r="L46523" t="s">
        <v>1204</v>
      </c>
    </row>
    <row r="46524" spans="1:12" x14ac:dyDescent="0.45">
      <c r="A46524">
        <v>31004035</v>
      </c>
      <c r="B46524" t="s">
        <v>42191</v>
      </c>
      <c r="C46524">
        <v>1858455</v>
      </c>
      <c r="D46524" t="s">
        <v>42189</v>
      </c>
      <c r="E46524" t="s">
        <v>42190</v>
      </c>
      <c r="F46524" t="s">
        <v>1204</v>
      </c>
      <c r="G46524">
        <v>57201644932</v>
      </c>
      <c r="H46524" t="s">
        <v>42192</v>
      </c>
      <c r="I46524" t="s">
        <v>5433</v>
      </c>
      <c r="J46524" t="s">
        <v>42193</v>
      </c>
      <c r="K46524" t="s">
        <v>1456</v>
      </c>
      <c r="L46524" t="s">
        <v>1204</v>
      </c>
    </row>
    <row r="46525" spans="1:12" x14ac:dyDescent="0.45">
      <c r="A46525">
        <v>31004035</v>
      </c>
      <c r="B46525" t="s">
        <v>42188</v>
      </c>
      <c r="C46525">
        <v>1858455</v>
      </c>
      <c r="D46525" t="s">
        <v>42189</v>
      </c>
      <c r="E46525" t="s">
        <v>42190</v>
      </c>
      <c r="F46525" t="s">
        <v>1204</v>
      </c>
      <c r="G46525">
        <v>35311872200</v>
      </c>
      <c r="H46525" t="s">
        <v>42194</v>
      </c>
      <c r="I46525" t="s">
        <v>42189</v>
      </c>
      <c r="J46525" t="s">
        <v>42195</v>
      </c>
      <c r="K46525" t="s">
        <v>3684</v>
      </c>
      <c r="L46525" t="s">
        <v>1204</v>
      </c>
    </row>
    <row r="46526" spans="1:12" x14ac:dyDescent="0.45">
      <c r="A46526">
        <v>31004035</v>
      </c>
      <c r="B46526" t="s">
        <v>42191</v>
      </c>
      <c r="C46526">
        <v>1858455</v>
      </c>
      <c r="D46526" t="s">
        <v>42189</v>
      </c>
      <c r="E46526" t="s">
        <v>42190</v>
      </c>
      <c r="F46526" t="s">
        <v>1204</v>
      </c>
      <c r="G46526">
        <v>35311872200</v>
      </c>
      <c r="H46526" t="s">
        <v>42194</v>
      </c>
      <c r="I46526" t="s">
        <v>42189</v>
      </c>
      <c r="J46526" t="s">
        <v>42195</v>
      </c>
      <c r="K46526" t="s">
        <v>3684</v>
      </c>
      <c r="L46526" t="s">
        <v>1204</v>
      </c>
    </row>
    <row r="46527" spans="1:12" x14ac:dyDescent="0.45">
      <c r="A46527">
        <v>31004035</v>
      </c>
      <c r="B46527" t="s">
        <v>42188</v>
      </c>
      <c r="C46527">
        <v>1858455</v>
      </c>
      <c r="D46527" t="s">
        <v>42189</v>
      </c>
      <c r="E46527" t="s">
        <v>42190</v>
      </c>
      <c r="F46527" t="s">
        <v>1204</v>
      </c>
      <c r="G46527">
        <v>7201358863</v>
      </c>
      <c r="H46527" t="s">
        <v>42196</v>
      </c>
      <c r="I46527" t="s">
        <v>1422</v>
      </c>
      <c r="J46527" t="s">
        <v>42197</v>
      </c>
      <c r="K46527" t="s">
        <v>420</v>
      </c>
      <c r="L46527" t="s">
        <v>1204</v>
      </c>
    </row>
    <row r="46528" spans="1:12" x14ac:dyDescent="0.45">
      <c r="A46528">
        <v>31004035</v>
      </c>
      <c r="B46528" t="s">
        <v>42191</v>
      </c>
      <c r="C46528">
        <v>1858455</v>
      </c>
      <c r="D46528" t="s">
        <v>42189</v>
      </c>
      <c r="E46528" t="s">
        <v>42190</v>
      </c>
      <c r="F46528" t="s">
        <v>1204</v>
      </c>
      <c r="G46528">
        <v>7201358863</v>
      </c>
      <c r="H46528" t="s">
        <v>42196</v>
      </c>
      <c r="I46528" t="s">
        <v>1422</v>
      </c>
      <c r="J46528" t="s">
        <v>42197</v>
      </c>
      <c r="K46528" t="s">
        <v>420</v>
      </c>
      <c r="L46528" t="s">
        <v>1204</v>
      </c>
    </row>
    <row r="46529" spans="1:12" x14ac:dyDescent="0.45">
      <c r="A46529">
        <v>31004036</v>
      </c>
      <c r="B46529" t="s">
        <v>42198</v>
      </c>
      <c r="C46529">
        <v>1861657</v>
      </c>
      <c r="D46529" t="s">
        <v>431</v>
      </c>
      <c r="E46529" t="s">
        <v>42199</v>
      </c>
      <c r="F46529" t="s">
        <v>365</v>
      </c>
      <c r="G46529">
        <v>57202332939</v>
      </c>
      <c r="H46529" t="s">
        <v>42200</v>
      </c>
      <c r="I46529" t="s">
        <v>42201</v>
      </c>
      <c r="J46529" t="s">
        <v>13809</v>
      </c>
      <c r="K46529" t="s">
        <v>224</v>
      </c>
      <c r="L46529" t="s">
        <v>365</v>
      </c>
    </row>
    <row r="46530" spans="1:12" x14ac:dyDescent="0.45">
      <c r="A46530">
        <v>31004036</v>
      </c>
      <c r="B46530" t="s">
        <v>42198</v>
      </c>
      <c r="C46530">
        <v>1861657</v>
      </c>
      <c r="D46530" t="s">
        <v>431</v>
      </c>
      <c r="E46530" t="s">
        <v>42199</v>
      </c>
      <c r="F46530" t="s">
        <v>365</v>
      </c>
      <c r="G46530">
        <v>57062022500</v>
      </c>
      <c r="H46530" t="s">
        <v>40430</v>
      </c>
      <c r="I46530" t="s">
        <v>40431</v>
      </c>
      <c r="J46530" t="s">
        <v>5920</v>
      </c>
      <c r="K46530" t="s">
        <v>70</v>
      </c>
      <c r="L46530" t="s">
        <v>365</v>
      </c>
    </row>
    <row r="46531" spans="1:12" x14ac:dyDescent="0.45">
      <c r="A46531">
        <v>31004036</v>
      </c>
      <c r="B46531" t="s">
        <v>42198</v>
      </c>
      <c r="C46531">
        <v>1861657</v>
      </c>
      <c r="D46531" t="s">
        <v>431</v>
      </c>
      <c r="E46531" t="s">
        <v>42199</v>
      </c>
      <c r="F46531" t="s">
        <v>365</v>
      </c>
      <c r="G46531">
        <v>56266366800</v>
      </c>
      <c r="H46531" t="s">
        <v>21015</v>
      </c>
      <c r="I46531" t="s">
        <v>431</v>
      </c>
      <c r="J46531" t="s">
        <v>42202</v>
      </c>
      <c r="K46531" t="s">
        <v>42203</v>
      </c>
      <c r="L46531" t="s">
        <v>365</v>
      </c>
    </row>
    <row r="46532" spans="1:12" x14ac:dyDescent="0.45">
      <c r="A46532">
        <v>31004036</v>
      </c>
      <c r="B46532" t="s">
        <v>42198</v>
      </c>
      <c r="C46532">
        <v>1861657</v>
      </c>
      <c r="D46532" t="s">
        <v>431</v>
      </c>
      <c r="E46532" t="s">
        <v>42199</v>
      </c>
      <c r="F46532" t="s">
        <v>365</v>
      </c>
      <c r="G46532">
        <v>57209320848</v>
      </c>
      <c r="H46532" t="s">
        <v>42204</v>
      </c>
      <c r="I46532" t="s">
        <v>42205</v>
      </c>
      <c r="J46532" t="s">
        <v>2699</v>
      </c>
      <c r="K46532" t="s">
        <v>2700</v>
      </c>
      <c r="L46532" t="s">
        <v>365</v>
      </c>
    </row>
    <row r="46533" spans="1:12" x14ac:dyDescent="0.45">
      <c r="A46533">
        <v>31004057</v>
      </c>
      <c r="B46533" t="s">
        <v>32240</v>
      </c>
      <c r="C46533">
        <v>9817649</v>
      </c>
      <c r="D46533" t="s">
        <v>13584</v>
      </c>
      <c r="E46533" t="s">
        <v>32241</v>
      </c>
      <c r="F46533" t="s">
        <v>19451</v>
      </c>
      <c r="G46533">
        <v>57029900500</v>
      </c>
      <c r="H46533" t="s">
        <v>32249</v>
      </c>
      <c r="I46533" t="s">
        <v>13584</v>
      </c>
      <c r="J46533" t="s">
        <v>29529</v>
      </c>
      <c r="K46533" t="s">
        <v>397</v>
      </c>
      <c r="L46533" t="s">
        <v>9433</v>
      </c>
    </row>
    <row r="46534" spans="1:12" x14ac:dyDescent="0.45">
      <c r="A46534">
        <v>31004057</v>
      </c>
      <c r="B46534" t="s">
        <v>32240</v>
      </c>
      <c r="C46534">
        <v>9817649</v>
      </c>
      <c r="D46534" t="s">
        <v>13584</v>
      </c>
      <c r="E46534" t="s">
        <v>32241</v>
      </c>
      <c r="F46534" t="s">
        <v>19451</v>
      </c>
      <c r="G46534">
        <v>56596072300</v>
      </c>
      <c r="H46534" t="s">
        <v>42206</v>
      </c>
      <c r="I46534" t="s">
        <v>6290</v>
      </c>
      <c r="J46534" t="s">
        <v>19142</v>
      </c>
      <c r="K46534" t="s">
        <v>174</v>
      </c>
      <c r="L46534" t="s">
        <v>9433</v>
      </c>
    </row>
    <row r="46535" spans="1:12" x14ac:dyDescent="0.45">
      <c r="A46535">
        <v>31004057</v>
      </c>
      <c r="B46535" t="s">
        <v>32240</v>
      </c>
      <c r="C46535">
        <v>9817649</v>
      </c>
      <c r="D46535" t="s">
        <v>13584</v>
      </c>
      <c r="E46535" t="s">
        <v>32241</v>
      </c>
      <c r="F46535" t="s">
        <v>19451</v>
      </c>
      <c r="G46535">
        <v>7005376582</v>
      </c>
      <c r="H46535" t="s">
        <v>42207</v>
      </c>
      <c r="I46535" t="s">
        <v>42208</v>
      </c>
      <c r="J46535" t="s">
        <v>42209</v>
      </c>
      <c r="K46535" t="s">
        <v>2792</v>
      </c>
      <c r="L46535" t="s">
        <v>9433</v>
      </c>
    </row>
    <row r="46536" spans="1:12" x14ac:dyDescent="0.45">
      <c r="A46536">
        <v>31004057</v>
      </c>
      <c r="B46536" t="s">
        <v>32240</v>
      </c>
      <c r="C46536">
        <v>9817649</v>
      </c>
      <c r="D46536" t="s">
        <v>13584</v>
      </c>
      <c r="E46536" t="s">
        <v>32241</v>
      </c>
      <c r="F46536" t="s">
        <v>19451</v>
      </c>
      <c r="G46536">
        <v>57207191447</v>
      </c>
      <c r="H46536" t="s">
        <v>2642</v>
      </c>
      <c r="I46536" t="s">
        <v>1628</v>
      </c>
      <c r="J46536" t="s">
        <v>15749</v>
      </c>
      <c r="K46536" t="s">
        <v>108</v>
      </c>
      <c r="L46536" t="s">
        <v>9433</v>
      </c>
    </row>
    <row r="46537" spans="1:12" x14ac:dyDescent="0.45">
      <c r="A46537">
        <v>31004057</v>
      </c>
      <c r="B46537" t="s">
        <v>32240</v>
      </c>
      <c r="C46537">
        <v>9817649</v>
      </c>
      <c r="D46537" t="s">
        <v>13584</v>
      </c>
      <c r="E46537" t="s">
        <v>32241</v>
      </c>
      <c r="F46537" t="s">
        <v>19451</v>
      </c>
      <c r="G46537">
        <v>7007006613</v>
      </c>
      <c r="H46537" t="s">
        <v>42210</v>
      </c>
      <c r="I46537" t="s">
        <v>42211</v>
      </c>
      <c r="J46537" t="s">
        <v>16916</v>
      </c>
      <c r="K46537" t="s">
        <v>2843</v>
      </c>
      <c r="L46537" t="s">
        <v>9433</v>
      </c>
    </row>
    <row r="46538" spans="1:12" x14ac:dyDescent="0.45">
      <c r="A46538">
        <v>31004255</v>
      </c>
      <c r="B46538" t="s">
        <v>42212</v>
      </c>
      <c r="C46538">
        <v>1941283</v>
      </c>
      <c r="D46538" t="s">
        <v>27357</v>
      </c>
      <c r="E46538" t="s">
        <v>42213</v>
      </c>
      <c r="F46538" t="s">
        <v>4949</v>
      </c>
      <c r="G46538">
        <v>7101872005</v>
      </c>
      <c r="H46538" t="s">
        <v>42214</v>
      </c>
      <c r="I46538" t="s">
        <v>27357</v>
      </c>
      <c r="J46538" t="s">
        <v>21482</v>
      </c>
      <c r="K46538" t="s">
        <v>1405</v>
      </c>
      <c r="L46538" t="s">
        <v>4949</v>
      </c>
    </row>
    <row r="46539" spans="1:12" x14ac:dyDescent="0.45">
      <c r="A46539">
        <v>31004255</v>
      </c>
      <c r="B46539" t="s">
        <v>42212</v>
      </c>
      <c r="C46539">
        <v>1941283</v>
      </c>
      <c r="D46539" t="s">
        <v>27357</v>
      </c>
      <c r="E46539" t="s">
        <v>42213</v>
      </c>
      <c r="F46539" t="s">
        <v>4949</v>
      </c>
      <c r="G46539">
        <v>57203806773</v>
      </c>
      <c r="H46539" t="s">
        <v>42215</v>
      </c>
      <c r="I46539" t="s">
        <v>42216</v>
      </c>
      <c r="J46539" t="s">
        <v>42217</v>
      </c>
      <c r="K46539" t="s">
        <v>2514</v>
      </c>
      <c r="L46539" t="s">
        <v>4949</v>
      </c>
    </row>
    <row r="46540" spans="1:12" x14ac:dyDescent="0.45">
      <c r="A46540">
        <v>31004255</v>
      </c>
      <c r="B46540" t="s">
        <v>42212</v>
      </c>
      <c r="C46540">
        <v>1941283</v>
      </c>
      <c r="D46540" t="s">
        <v>27357</v>
      </c>
      <c r="E46540" t="s">
        <v>42213</v>
      </c>
      <c r="F46540" t="s">
        <v>4949</v>
      </c>
      <c r="G46540">
        <v>57197587678</v>
      </c>
      <c r="H46540" t="s">
        <v>12996</v>
      </c>
      <c r="I46540" t="s">
        <v>9420</v>
      </c>
      <c r="J46540" t="s">
        <v>9988</v>
      </c>
      <c r="K46540" t="s">
        <v>369</v>
      </c>
      <c r="L46540" t="s">
        <v>4949</v>
      </c>
    </row>
    <row r="46541" spans="1:12" x14ac:dyDescent="0.45">
      <c r="A46541">
        <v>31004344</v>
      </c>
      <c r="B46541" t="s">
        <v>33345</v>
      </c>
      <c r="C46541">
        <v>10278559</v>
      </c>
      <c r="D46541" t="s">
        <v>33346</v>
      </c>
      <c r="E46541" t="s">
        <v>33347</v>
      </c>
      <c r="F46541" t="s">
        <v>12211</v>
      </c>
      <c r="G46541">
        <v>57201280023</v>
      </c>
      <c r="H46541" t="s">
        <v>33352</v>
      </c>
      <c r="I46541" t="s">
        <v>33353</v>
      </c>
      <c r="J46541" t="s">
        <v>19660</v>
      </c>
      <c r="K46541" t="s">
        <v>1517</v>
      </c>
      <c r="L46541" t="s">
        <v>12211</v>
      </c>
    </row>
    <row r="46542" spans="1:12" x14ac:dyDescent="0.45">
      <c r="A46542">
        <v>31004344</v>
      </c>
      <c r="B46542" t="s">
        <v>33345</v>
      </c>
      <c r="C46542">
        <v>10278559</v>
      </c>
      <c r="D46542" t="s">
        <v>33346</v>
      </c>
      <c r="E46542" t="s">
        <v>33347</v>
      </c>
      <c r="F46542" t="s">
        <v>12211</v>
      </c>
      <c r="G46542">
        <v>7005888874</v>
      </c>
      <c r="H46542" t="s">
        <v>33348</v>
      </c>
      <c r="I46542" t="s">
        <v>33346</v>
      </c>
      <c r="J46542" t="s">
        <v>7333</v>
      </c>
      <c r="K46542" t="s">
        <v>29</v>
      </c>
      <c r="L46542" t="s">
        <v>12211</v>
      </c>
    </row>
    <row r="46543" spans="1:12" x14ac:dyDescent="0.45">
      <c r="A46543">
        <v>31004344</v>
      </c>
      <c r="B46543" t="s">
        <v>33345</v>
      </c>
      <c r="C46543">
        <v>10278559</v>
      </c>
      <c r="D46543" t="s">
        <v>33346</v>
      </c>
      <c r="E46543" t="s">
        <v>33347</v>
      </c>
      <c r="F46543" t="s">
        <v>12211</v>
      </c>
      <c r="G46543">
        <v>56711254300</v>
      </c>
      <c r="H46543" t="s">
        <v>33354</v>
      </c>
      <c r="I46543" t="s">
        <v>33355</v>
      </c>
      <c r="J46543" t="s">
        <v>6839</v>
      </c>
      <c r="K46543" t="s">
        <v>531</v>
      </c>
      <c r="L46543" t="s">
        <v>12211</v>
      </c>
    </row>
    <row r="46544" spans="1:12" x14ac:dyDescent="0.45">
      <c r="A46544">
        <v>31004485</v>
      </c>
      <c r="B46544" t="s">
        <v>42218</v>
      </c>
      <c r="C46544">
        <v>11285306</v>
      </c>
      <c r="D46544" t="s">
        <v>42219</v>
      </c>
      <c r="E46544" t="s">
        <v>42220</v>
      </c>
      <c r="F46544" t="s">
        <v>9261</v>
      </c>
      <c r="G46544">
        <v>57204200081</v>
      </c>
      <c r="H46544" t="s">
        <v>42221</v>
      </c>
      <c r="I46544" t="s">
        <v>771</v>
      </c>
      <c r="J46544" t="s">
        <v>16297</v>
      </c>
      <c r="K46544" t="s">
        <v>104</v>
      </c>
      <c r="L46544" t="s">
        <v>42222</v>
      </c>
    </row>
    <row r="46545" spans="1:12" x14ac:dyDescent="0.45">
      <c r="A46545">
        <v>31004485</v>
      </c>
      <c r="B46545" t="s">
        <v>42218</v>
      </c>
      <c r="C46545">
        <v>11285306</v>
      </c>
      <c r="D46545" t="s">
        <v>42219</v>
      </c>
      <c r="E46545" t="s">
        <v>42220</v>
      </c>
      <c r="F46545" t="s">
        <v>9261</v>
      </c>
      <c r="G46545">
        <v>7102010119</v>
      </c>
      <c r="H46545" t="s">
        <v>42223</v>
      </c>
      <c r="I46545" t="s">
        <v>8529</v>
      </c>
      <c r="J46545" t="s">
        <v>2307</v>
      </c>
      <c r="K46545" t="s">
        <v>420</v>
      </c>
      <c r="L46545" t="s">
        <v>9274</v>
      </c>
    </row>
    <row r="46546" spans="1:12" x14ac:dyDescent="0.45">
      <c r="A46546">
        <v>31004485</v>
      </c>
      <c r="B46546" t="s">
        <v>42218</v>
      </c>
      <c r="C46546">
        <v>11285306</v>
      </c>
      <c r="D46546" t="s">
        <v>42219</v>
      </c>
      <c r="E46546" t="s">
        <v>42220</v>
      </c>
      <c r="F46546" t="s">
        <v>9261</v>
      </c>
      <c r="G46546">
        <v>25821577600</v>
      </c>
      <c r="H46546" t="s">
        <v>42224</v>
      </c>
      <c r="I46546" t="s">
        <v>42219</v>
      </c>
      <c r="J46546" t="s">
        <v>42225</v>
      </c>
      <c r="K46546" t="s">
        <v>192</v>
      </c>
      <c r="L46546" t="s">
        <v>9274</v>
      </c>
    </row>
    <row r="46547" spans="1:12" x14ac:dyDescent="0.45">
      <c r="A46547">
        <v>31004743</v>
      </c>
      <c r="B46547" t="s">
        <v>42226</v>
      </c>
      <c r="C46547">
        <v>10184146</v>
      </c>
      <c r="D46547" t="s">
        <v>5224</v>
      </c>
      <c r="E46547" t="s">
        <v>42227</v>
      </c>
      <c r="F46547" t="s">
        <v>2598</v>
      </c>
      <c r="G46547">
        <v>56770683300</v>
      </c>
      <c r="H46547" t="s">
        <v>42228</v>
      </c>
      <c r="I46547" t="s">
        <v>42229</v>
      </c>
      <c r="J46547" t="s">
        <v>42230</v>
      </c>
      <c r="K46547" t="s">
        <v>108</v>
      </c>
      <c r="L46547" t="s">
        <v>2598</v>
      </c>
    </row>
    <row r="46548" spans="1:12" x14ac:dyDescent="0.45">
      <c r="A46548">
        <v>31004743</v>
      </c>
      <c r="B46548" t="s">
        <v>42226</v>
      </c>
      <c r="C46548">
        <v>10184146</v>
      </c>
      <c r="D46548" t="s">
        <v>5224</v>
      </c>
      <c r="E46548" t="s">
        <v>42227</v>
      </c>
      <c r="F46548" t="s">
        <v>2598</v>
      </c>
      <c r="G46548">
        <v>57208472963</v>
      </c>
      <c r="H46548" t="s">
        <v>1554</v>
      </c>
      <c r="I46548" t="s">
        <v>648</v>
      </c>
      <c r="J46548" t="s">
        <v>42231</v>
      </c>
      <c r="K46548" t="s">
        <v>53</v>
      </c>
      <c r="L46548" t="s">
        <v>1204</v>
      </c>
    </row>
    <row r="46549" spans="1:12" x14ac:dyDescent="0.45">
      <c r="A46549">
        <v>31004743</v>
      </c>
      <c r="B46549" t="s">
        <v>42226</v>
      </c>
      <c r="C46549">
        <v>10184146</v>
      </c>
      <c r="D46549" t="s">
        <v>5224</v>
      </c>
      <c r="E46549" t="s">
        <v>42227</v>
      </c>
      <c r="F46549" t="s">
        <v>2598</v>
      </c>
      <c r="G46549">
        <v>7004729252</v>
      </c>
      <c r="H46549" t="s">
        <v>42232</v>
      </c>
      <c r="I46549" t="s">
        <v>42233</v>
      </c>
      <c r="J46549" t="s">
        <v>31858</v>
      </c>
      <c r="K46549" t="s">
        <v>420</v>
      </c>
      <c r="L46549" t="s">
        <v>1204</v>
      </c>
    </row>
    <row r="46550" spans="1:12" x14ac:dyDescent="0.45">
      <c r="A46550">
        <v>31004743</v>
      </c>
      <c r="B46550" t="s">
        <v>42226</v>
      </c>
      <c r="C46550">
        <v>10184146</v>
      </c>
      <c r="D46550" t="s">
        <v>5224</v>
      </c>
      <c r="E46550" t="s">
        <v>42227</v>
      </c>
      <c r="F46550" t="s">
        <v>2598</v>
      </c>
      <c r="G46550">
        <v>6603558620</v>
      </c>
      <c r="H46550" t="s">
        <v>42234</v>
      </c>
      <c r="I46550" t="s">
        <v>42235</v>
      </c>
      <c r="J46550" t="s">
        <v>1451</v>
      </c>
      <c r="K46550" t="s">
        <v>5595</v>
      </c>
      <c r="L46550" t="s">
        <v>16574</v>
      </c>
    </row>
    <row r="46551" spans="1:12" x14ac:dyDescent="0.45">
      <c r="A46551">
        <v>31004743</v>
      </c>
      <c r="B46551" t="s">
        <v>42226</v>
      </c>
      <c r="C46551">
        <v>10184146</v>
      </c>
      <c r="D46551" t="s">
        <v>5224</v>
      </c>
      <c r="E46551" t="s">
        <v>42227</v>
      </c>
      <c r="F46551" t="s">
        <v>2598</v>
      </c>
      <c r="G46551">
        <v>55440029700</v>
      </c>
      <c r="H46551" t="s">
        <v>29943</v>
      </c>
      <c r="I46551" t="s">
        <v>1785</v>
      </c>
      <c r="J46551" t="s">
        <v>2436</v>
      </c>
      <c r="K46551" t="s">
        <v>89</v>
      </c>
      <c r="L46551" t="s">
        <v>1858</v>
      </c>
    </row>
    <row r="46552" spans="1:12" x14ac:dyDescent="0.45">
      <c r="A46552">
        <v>31004743</v>
      </c>
      <c r="B46552" t="s">
        <v>42226</v>
      </c>
      <c r="C46552">
        <v>10184146</v>
      </c>
      <c r="D46552" t="s">
        <v>5224</v>
      </c>
      <c r="E46552" t="s">
        <v>42227</v>
      </c>
      <c r="F46552" t="s">
        <v>2598</v>
      </c>
      <c r="G46552">
        <v>57208472367</v>
      </c>
      <c r="H46552" t="s">
        <v>5012</v>
      </c>
      <c r="I46552" t="s">
        <v>451</v>
      </c>
      <c r="J46552" t="s">
        <v>55</v>
      </c>
      <c r="K46552" t="s">
        <v>56</v>
      </c>
      <c r="L46552" t="s">
        <v>2598</v>
      </c>
    </row>
    <row r="46553" spans="1:12" x14ac:dyDescent="0.45">
      <c r="A46553">
        <v>31004743</v>
      </c>
      <c r="B46553" t="s">
        <v>42226</v>
      </c>
      <c r="C46553">
        <v>10184146</v>
      </c>
      <c r="D46553" t="s">
        <v>5224</v>
      </c>
      <c r="E46553" t="s">
        <v>42227</v>
      </c>
      <c r="F46553" t="s">
        <v>2598</v>
      </c>
      <c r="G46553">
        <v>57192558876</v>
      </c>
      <c r="H46553" t="s">
        <v>42236</v>
      </c>
      <c r="I46553" t="s">
        <v>40656</v>
      </c>
      <c r="J46553" t="s">
        <v>42237</v>
      </c>
      <c r="K46553" t="s">
        <v>1235</v>
      </c>
      <c r="L46553" t="s">
        <v>2598</v>
      </c>
    </row>
    <row r="46554" spans="1:12" x14ac:dyDescent="0.45">
      <c r="A46554">
        <v>31004743</v>
      </c>
      <c r="B46554" t="s">
        <v>42226</v>
      </c>
      <c r="C46554">
        <v>10184146</v>
      </c>
      <c r="D46554" t="s">
        <v>5224</v>
      </c>
      <c r="E46554" t="s">
        <v>42227</v>
      </c>
      <c r="F46554" t="s">
        <v>2598</v>
      </c>
      <c r="G46554">
        <v>7103052525</v>
      </c>
      <c r="H46554" t="s">
        <v>42238</v>
      </c>
      <c r="I46554" t="s">
        <v>4058</v>
      </c>
      <c r="J46554" t="s">
        <v>42239</v>
      </c>
      <c r="K46554" t="s">
        <v>5446</v>
      </c>
      <c r="L46554" t="s">
        <v>1858</v>
      </c>
    </row>
    <row r="46555" spans="1:12" x14ac:dyDescent="0.45">
      <c r="A46555">
        <v>31004743</v>
      </c>
      <c r="B46555" t="s">
        <v>42226</v>
      </c>
      <c r="C46555">
        <v>10184146</v>
      </c>
      <c r="D46555" t="s">
        <v>5224</v>
      </c>
      <c r="E46555" t="s">
        <v>42227</v>
      </c>
      <c r="F46555" t="s">
        <v>2598</v>
      </c>
      <c r="G46555">
        <v>7402581526</v>
      </c>
      <c r="H46555" t="s">
        <v>5223</v>
      </c>
      <c r="I46555" t="s">
        <v>5224</v>
      </c>
      <c r="J46555" t="s">
        <v>3522</v>
      </c>
      <c r="K46555" t="s">
        <v>70</v>
      </c>
      <c r="L46555" t="s">
        <v>2598</v>
      </c>
    </row>
    <row r="46556" spans="1:12" x14ac:dyDescent="0.45">
      <c r="A46556">
        <v>31004743</v>
      </c>
      <c r="B46556" t="s">
        <v>42226</v>
      </c>
      <c r="C46556">
        <v>10184146</v>
      </c>
      <c r="D46556" t="s">
        <v>5224</v>
      </c>
      <c r="E46556" t="s">
        <v>42227</v>
      </c>
      <c r="F46556" t="s">
        <v>2598</v>
      </c>
      <c r="G46556">
        <v>56578506200</v>
      </c>
      <c r="H46556" t="s">
        <v>42240</v>
      </c>
      <c r="I46556" t="s">
        <v>42241</v>
      </c>
      <c r="J46556" t="s">
        <v>20485</v>
      </c>
      <c r="K46556" t="s">
        <v>17788</v>
      </c>
      <c r="L46556" t="s">
        <v>2598</v>
      </c>
    </row>
    <row r="46557" spans="1:12" x14ac:dyDescent="0.45">
      <c r="A46557">
        <v>31004743</v>
      </c>
      <c r="B46557" t="s">
        <v>42226</v>
      </c>
      <c r="C46557">
        <v>10184146</v>
      </c>
      <c r="D46557" t="s">
        <v>5224</v>
      </c>
      <c r="E46557" t="s">
        <v>42227</v>
      </c>
      <c r="F46557" t="s">
        <v>2598</v>
      </c>
      <c r="G46557">
        <v>57208471471</v>
      </c>
      <c r="H46557" t="s">
        <v>42242</v>
      </c>
      <c r="I46557" t="s">
        <v>42243</v>
      </c>
      <c r="J46557" t="s">
        <v>4247</v>
      </c>
      <c r="K46557" t="s">
        <v>392</v>
      </c>
      <c r="L46557" t="s">
        <v>2598</v>
      </c>
    </row>
    <row r="46558" spans="1:12" x14ac:dyDescent="0.45">
      <c r="A46558">
        <v>31004743</v>
      </c>
      <c r="B46558" t="s">
        <v>42226</v>
      </c>
      <c r="C46558">
        <v>10184146</v>
      </c>
      <c r="D46558" t="s">
        <v>5224</v>
      </c>
      <c r="E46558" t="s">
        <v>42227</v>
      </c>
      <c r="F46558" t="s">
        <v>2598</v>
      </c>
      <c r="G46558">
        <v>55880990900</v>
      </c>
      <c r="H46558" t="s">
        <v>42244</v>
      </c>
      <c r="I46558" t="s">
        <v>42245</v>
      </c>
      <c r="J46558" t="s">
        <v>32108</v>
      </c>
      <c r="K46558" t="s">
        <v>213</v>
      </c>
      <c r="L46558" t="s">
        <v>16574</v>
      </c>
    </row>
    <row r="46559" spans="1:12" x14ac:dyDescent="0.45">
      <c r="A46559">
        <v>31004743</v>
      </c>
      <c r="B46559" t="s">
        <v>42226</v>
      </c>
      <c r="C46559">
        <v>10184146</v>
      </c>
      <c r="D46559" t="s">
        <v>5224</v>
      </c>
      <c r="E46559" t="s">
        <v>42227</v>
      </c>
      <c r="F46559" t="s">
        <v>2598</v>
      </c>
      <c r="G46559">
        <v>57208467608</v>
      </c>
      <c r="H46559" t="s">
        <v>42246</v>
      </c>
      <c r="I46559" t="s">
        <v>3298</v>
      </c>
      <c r="J46559" t="s">
        <v>42247</v>
      </c>
      <c r="K46559" t="s">
        <v>1402</v>
      </c>
      <c r="L46559" t="s">
        <v>1858</v>
      </c>
    </row>
    <row r="46560" spans="1:12" x14ac:dyDescent="0.45">
      <c r="A46560">
        <v>31005367</v>
      </c>
      <c r="B46560" t="s">
        <v>1076</v>
      </c>
      <c r="C46560">
        <v>11618512</v>
      </c>
      <c r="D46560" t="s">
        <v>1077</v>
      </c>
      <c r="E46560" t="s">
        <v>1078</v>
      </c>
      <c r="F46560" t="s">
        <v>873</v>
      </c>
      <c r="G46560">
        <v>57129080200</v>
      </c>
      <c r="H46560" t="s">
        <v>1083</v>
      </c>
      <c r="I46560" t="s">
        <v>451</v>
      </c>
      <c r="J46560" t="s">
        <v>48</v>
      </c>
      <c r="K46560" t="s">
        <v>49</v>
      </c>
      <c r="L46560" t="s">
        <v>873</v>
      </c>
    </row>
    <row r="46561" spans="1:12" x14ac:dyDescent="0.45">
      <c r="A46561">
        <v>31005367</v>
      </c>
      <c r="B46561" t="s">
        <v>1076</v>
      </c>
      <c r="C46561">
        <v>11618512</v>
      </c>
      <c r="D46561" t="s">
        <v>1077</v>
      </c>
      <c r="E46561" t="s">
        <v>1078</v>
      </c>
      <c r="F46561" t="s">
        <v>873</v>
      </c>
      <c r="G46561">
        <v>48762367000</v>
      </c>
      <c r="H46561" t="s">
        <v>5721</v>
      </c>
      <c r="I46561" t="s">
        <v>447</v>
      </c>
      <c r="J46561" t="s">
        <v>42248</v>
      </c>
      <c r="K46561" t="s">
        <v>53</v>
      </c>
      <c r="L46561" t="s">
        <v>873</v>
      </c>
    </row>
    <row r="46562" spans="1:12" x14ac:dyDescent="0.45">
      <c r="A46562">
        <v>31005367</v>
      </c>
      <c r="B46562" t="s">
        <v>1076</v>
      </c>
      <c r="C46562">
        <v>11618512</v>
      </c>
      <c r="D46562" t="s">
        <v>1077</v>
      </c>
      <c r="E46562" t="s">
        <v>1078</v>
      </c>
      <c r="F46562" t="s">
        <v>873</v>
      </c>
      <c r="G46562">
        <v>57204599689</v>
      </c>
      <c r="H46562" t="s">
        <v>16203</v>
      </c>
      <c r="I46562" t="s">
        <v>7972</v>
      </c>
      <c r="J46562" t="s">
        <v>16204</v>
      </c>
      <c r="K46562" t="s">
        <v>296</v>
      </c>
      <c r="L46562" t="s">
        <v>873</v>
      </c>
    </row>
    <row r="46563" spans="1:12" x14ac:dyDescent="0.45">
      <c r="A46563">
        <v>31005367</v>
      </c>
      <c r="B46563" t="s">
        <v>1076</v>
      </c>
      <c r="C46563">
        <v>11618512</v>
      </c>
      <c r="D46563" t="s">
        <v>1077</v>
      </c>
      <c r="E46563" t="s">
        <v>1078</v>
      </c>
      <c r="F46563" t="s">
        <v>873</v>
      </c>
      <c r="G46563">
        <v>54889114100</v>
      </c>
      <c r="H46563" t="s">
        <v>1079</v>
      </c>
      <c r="I46563" t="s">
        <v>447</v>
      </c>
      <c r="J46563" t="s">
        <v>1080</v>
      </c>
      <c r="K46563" t="s">
        <v>296</v>
      </c>
      <c r="L46563" t="s">
        <v>873</v>
      </c>
    </row>
    <row r="46564" spans="1:12" x14ac:dyDescent="0.45">
      <c r="A46564">
        <v>31005367</v>
      </c>
      <c r="B46564" t="s">
        <v>1076</v>
      </c>
      <c r="C46564">
        <v>11618512</v>
      </c>
      <c r="D46564" t="s">
        <v>1077</v>
      </c>
      <c r="E46564" t="s">
        <v>1078</v>
      </c>
      <c r="F46564" t="s">
        <v>873</v>
      </c>
      <c r="G46564">
        <v>57195362030</v>
      </c>
      <c r="H46564" t="s">
        <v>5012</v>
      </c>
      <c r="I46564" t="s">
        <v>451</v>
      </c>
      <c r="J46564" t="s">
        <v>11557</v>
      </c>
      <c r="K46564" t="s">
        <v>56</v>
      </c>
      <c r="L46564" t="s">
        <v>873</v>
      </c>
    </row>
    <row r="46565" spans="1:12" x14ac:dyDescent="0.45">
      <c r="A46565">
        <v>31005367</v>
      </c>
      <c r="B46565" t="s">
        <v>1076</v>
      </c>
      <c r="C46565">
        <v>11618512</v>
      </c>
      <c r="D46565" t="s">
        <v>1077</v>
      </c>
      <c r="E46565" t="s">
        <v>1078</v>
      </c>
      <c r="F46565" t="s">
        <v>873</v>
      </c>
      <c r="G46565">
        <v>57195357657</v>
      </c>
      <c r="H46565" t="s">
        <v>38111</v>
      </c>
      <c r="I46565" t="s">
        <v>454</v>
      </c>
      <c r="J46565" t="s">
        <v>42249</v>
      </c>
      <c r="K46565" t="s">
        <v>104</v>
      </c>
      <c r="L46565" t="s">
        <v>873</v>
      </c>
    </row>
    <row r="46566" spans="1:12" x14ac:dyDescent="0.45">
      <c r="A46566">
        <v>31005367</v>
      </c>
      <c r="B46566" t="s">
        <v>1076</v>
      </c>
      <c r="C46566">
        <v>11618512</v>
      </c>
      <c r="D46566" t="s">
        <v>1077</v>
      </c>
      <c r="E46566" t="s">
        <v>1078</v>
      </c>
      <c r="F46566" t="s">
        <v>873</v>
      </c>
      <c r="G46566">
        <v>57197702648</v>
      </c>
      <c r="H46566" t="s">
        <v>1081</v>
      </c>
      <c r="I46566" t="s">
        <v>1077</v>
      </c>
      <c r="J46566" t="s">
        <v>1082</v>
      </c>
      <c r="K46566" t="s">
        <v>53</v>
      </c>
      <c r="L46566" t="s">
        <v>873</v>
      </c>
    </row>
    <row r="46567" spans="1:12" x14ac:dyDescent="0.45">
      <c r="A46567">
        <v>31005367</v>
      </c>
      <c r="B46567" t="s">
        <v>1076</v>
      </c>
      <c r="C46567">
        <v>11618512</v>
      </c>
      <c r="D46567" t="s">
        <v>1077</v>
      </c>
      <c r="E46567" t="s">
        <v>1078</v>
      </c>
      <c r="F46567" t="s">
        <v>873</v>
      </c>
      <c r="G46567">
        <v>57204974215</v>
      </c>
      <c r="H46567" t="s">
        <v>5615</v>
      </c>
      <c r="I46567" t="s">
        <v>447</v>
      </c>
      <c r="J46567" t="s">
        <v>16200</v>
      </c>
      <c r="K46567" t="s">
        <v>104</v>
      </c>
      <c r="L46567" t="s">
        <v>873</v>
      </c>
    </row>
    <row r="46568" spans="1:12" x14ac:dyDescent="0.45">
      <c r="A46568">
        <v>31005419</v>
      </c>
      <c r="B46568" t="s">
        <v>2446</v>
      </c>
      <c r="C46568">
        <v>9448287</v>
      </c>
      <c r="D46568" t="s">
        <v>385</v>
      </c>
      <c r="E46568" t="s">
        <v>2447</v>
      </c>
      <c r="F46568" t="s">
        <v>2279</v>
      </c>
      <c r="G46568">
        <v>36980409500</v>
      </c>
      <c r="H46568" t="s">
        <v>42250</v>
      </c>
      <c r="I46568" t="s">
        <v>42251</v>
      </c>
      <c r="J46568" t="s">
        <v>42252</v>
      </c>
      <c r="K46568" t="s">
        <v>1695</v>
      </c>
      <c r="L46568" t="s">
        <v>42253</v>
      </c>
    </row>
    <row r="46569" spans="1:12" x14ac:dyDescent="0.45">
      <c r="A46569">
        <v>31005419</v>
      </c>
      <c r="B46569" t="s">
        <v>2446</v>
      </c>
      <c r="C46569">
        <v>9448287</v>
      </c>
      <c r="D46569" t="s">
        <v>385</v>
      </c>
      <c r="E46569" t="s">
        <v>2447</v>
      </c>
      <c r="F46569" t="s">
        <v>2279</v>
      </c>
      <c r="G46569">
        <v>57204375554</v>
      </c>
      <c r="H46569" t="s">
        <v>42254</v>
      </c>
      <c r="I46569" t="s">
        <v>42255</v>
      </c>
      <c r="J46569" t="s">
        <v>27090</v>
      </c>
      <c r="K46569" t="s">
        <v>387</v>
      </c>
      <c r="L46569" t="s">
        <v>7622</v>
      </c>
    </row>
    <row r="46570" spans="1:12" x14ac:dyDescent="0.45">
      <c r="A46570">
        <v>31005419</v>
      </c>
      <c r="B46570" t="s">
        <v>2446</v>
      </c>
      <c r="C46570">
        <v>9448287</v>
      </c>
      <c r="D46570" t="s">
        <v>385</v>
      </c>
      <c r="E46570" t="s">
        <v>2447</v>
      </c>
      <c r="F46570" t="s">
        <v>2279</v>
      </c>
      <c r="G46570">
        <v>57209310757</v>
      </c>
      <c r="H46570" t="s">
        <v>42256</v>
      </c>
      <c r="I46570" t="s">
        <v>37531</v>
      </c>
      <c r="J46570" t="s">
        <v>42257</v>
      </c>
      <c r="K46570" t="s">
        <v>89</v>
      </c>
      <c r="L46570" t="s">
        <v>15622</v>
      </c>
    </row>
    <row r="46571" spans="1:12" x14ac:dyDescent="0.45">
      <c r="A46571">
        <v>31005419</v>
      </c>
      <c r="B46571" t="s">
        <v>2446</v>
      </c>
      <c r="C46571">
        <v>9448287</v>
      </c>
      <c r="D46571" t="s">
        <v>385</v>
      </c>
      <c r="E46571" t="s">
        <v>2447</v>
      </c>
      <c r="F46571" t="s">
        <v>2279</v>
      </c>
      <c r="G46571">
        <v>55569489100</v>
      </c>
      <c r="H46571" t="s">
        <v>10663</v>
      </c>
      <c r="I46571" t="s">
        <v>1628</v>
      </c>
      <c r="J46571" t="s">
        <v>42258</v>
      </c>
      <c r="K46571" t="s">
        <v>42259</v>
      </c>
      <c r="L46571" t="s">
        <v>15622</v>
      </c>
    </row>
    <row r="46572" spans="1:12" x14ac:dyDescent="0.45">
      <c r="A46572">
        <v>31005419</v>
      </c>
      <c r="B46572" t="s">
        <v>2446</v>
      </c>
      <c r="C46572">
        <v>9448287</v>
      </c>
      <c r="D46572" t="s">
        <v>385</v>
      </c>
      <c r="E46572" t="s">
        <v>2447</v>
      </c>
      <c r="F46572" t="s">
        <v>2279</v>
      </c>
      <c r="G46572">
        <v>57209308283</v>
      </c>
      <c r="H46572" t="s">
        <v>42260</v>
      </c>
      <c r="I46572" t="s">
        <v>42261</v>
      </c>
      <c r="J46572" t="s">
        <v>431</v>
      </c>
      <c r="K46572" t="s">
        <v>70</v>
      </c>
      <c r="L46572" t="s">
        <v>15622</v>
      </c>
    </row>
    <row r="46573" spans="1:12" x14ac:dyDescent="0.45">
      <c r="A46573">
        <v>31005419</v>
      </c>
      <c r="B46573" t="s">
        <v>2446</v>
      </c>
      <c r="C46573">
        <v>9448287</v>
      </c>
      <c r="D46573" t="s">
        <v>385</v>
      </c>
      <c r="E46573" t="s">
        <v>2447</v>
      </c>
      <c r="F46573" t="s">
        <v>2279</v>
      </c>
      <c r="G46573">
        <v>57209310375</v>
      </c>
      <c r="H46573" t="s">
        <v>42262</v>
      </c>
      <c r="I46573" t="s">
        <v>42263</v>
      </c>
      <c r="J46573" t="s">
        <v>1257</v>
      </c>
      <c r="K46573" t="s">
        <v>1258</v>
      </c>
      <c r="L46573" t="s">
        <v>15622</v>
      </c>
    </row>
    <row r="46574" spans="1:12" x14ac:dyDescent="0.45">
      <c r="A46574">
        <v>31005419</v>
      </c>
      <c r="B46574" t="s">
        <v>2446</v>
      </c>
      <c r="C46574">
        <v>9448287</v>
      </c>
      <c r="D46574" t="s">
        <v>385</v>
      </c>
      <c r="E46574" t="s">
        <v>2447</v>
      </c>
      <c r="F46574" t="s">
        <v>2279</v>
      </c>
      <c r="G46574">
        <v>24438437700</v>
      </c>
      <c r="H46574" t="s">
        <v>42264</v>
      </c>
      <c r="I46574" t="s">
        <v>42265</v>
      </c>
      <c r="J46574" t="s">
        <v>6648</v>
      </c>
      <c r="K46574" t="s">
        <v>74</v>
      </c>
      <c r="L46574" t="s">
        <v>15622</v>
      </c>
    </row>
    <row r="46575" spans="1:12" x14ac:dyDescent="0.45">
      <c r="A46575">
        <v>31005419</v>
      </c>
      <c r="B46575" t="s">
        <v>2446</v>
      </c>
      <c r="C46575">
        <v>9448287</v>
      </c>
      <c r="D46575" t="s">
        <v>385</v>
      </c>
      <c r="E46575" t="s">
        <v>2447</v>
      </c>
      <c r="F46575" t="s">
        <v>2279</v>
      </c>
      <c r="G46575">
        <v>42960928900</v>
      </c>
      <c r="H46575" t="s">
        <v>31476</v>
      </c>
      <c r="I46575" t="s">
        <v>31477</v>
      </c>
      <c r="J46575" t="s">
        <v>25964</v>
      </c>
      <c r="K46575" t="s">
        <v>910</v>
      </c>
      <c r="L46575" t="s">
        <v>7622</v>
      </c>
    </row>
    <row r="46576" spans="1:12" x14ac:dyDescent="0.45">
      <c r="A46576">
        <v>31005419</v>
      </c>
      <c r="B46576" t="s">
        <v>2446</v>
      </c>
      <c r="C46576">
        <v>9448287</v>
      </c>
      <c r="D46576" t="s">
        <v>385</v>
      </c>
      <c r="E46576" t="s">
        <v>2447</v>
      </c>
      <c r="F46576" t="s">
        <v>2279</v>
      </c>
      <c r="G46576">
        <v>57194421754</v>
      </c>
      <c r="H46576" t="s">
        <v>31481</v>
      </c>
      <c r="I46576" t="s">
        <v>31482</v>
      </c>
      <c r="J46576" t="s">
        <v>12497</v>
      </c>
      <c r="K46576" t="s">
        <v>29</v>
      </c>
      <c r="L46576" t="s">
        <v>1179</v>
      </c>
    </row>
    <row r="46577" spans="1:12" x14ac:dyDescent="0.45">
      <c r="A46577">
        <v>31005419</v>
      </c>
      <c r="B46577" t="s">
        <v>2446</v>
      </c>
      <c r="C46577">
        <v>9448287</v>
      </c>
      <c r="D46577" t="s">
        <v>385</v>
      </c>
      <c r="E46577" t="s">
        <v>2447</v>
      </c>
      <c r="F46577" t="s">
        <v>2279</v>
      </c>
      <c r="G46577">
        <v>23393754100</v>
      </c>
      <c r="H46577" t="s">
        <v>25278</v>
      </c>
      <c r="I46577" t="s">
        <v>25279</v>
      </c>
      <c r="J46577" t="s">
        <v>3977</v>
      </c>
      <c r="K46577" t="s">
        <v>36</v>
      </c>
      <c r="L46577" t="s">
        <v>1179</v>
      </c>
    </row>
    <row r="46578" spans="1:12" x14ac:dyDescent="0.45">
      <c r="A46578">
        <v>31005419</v>
      </c>
      <c r="B46578" t="s">
        <v>2446</v>
      </c>
      <c r="C46578">
        <v>9448287</v>
      </c>
      <c r="D46578" t="s">
        <v>385</v>
      </c>
      <c r="E46578" t="s">
        <v>2447</v>
      </c>
      <c r="F46578" t="s">
        <v>2279</v>
      </c>
      <c r="G46578">
        <v>37017461200</v>
      </c>
      <c r="H46578" t="s">
        <v>42266</v>
      </c>
      <c r="I46578" t="s">
        <v>42267</v>
      </c>
      <c r="J46578" t="s">
        <v>1910</v>
      </c>
      <c r="K46578" t="s">
        <v>477</v>
      </c>
      <c r="L46578" t="s">
        <v>15622</v>
      </c>
    </row>
    <row r="46579" spans="1:12" x14ac:dyDescent="0.45">
      <c r="A46579">
        <v>31005419</v>
      </c>
      <c r="B46579" t="s">
        <v>2446</v>
      </c>
      <c r="C46579">
        <v>9448287</v>
      </c>
      <c r="D46579" t="s">
        <v>385</v>
      </c>
      <c r="E46579" t="s">
        <v>2447</v>
      </c>
      <c r="F46579" t="s">
        <v>2279</v>
      </c>
      <c r="G46579">
        <v>57209564889</v>
      </c>
      <c r="H46579" t="s">
        <v>2476</v>
      </c>
      <c r="I46579" t="s">
        <v>385</v>
      </c>
      <c r="J46579" t="s">
        <v>2477</v>
      </c>
      <c r="K46579" t="s">
        <v>205</v>
      </c>
      <c r="L46579" t="s">
        <v>2282</v>
      </c>
    </row>
    <row r="46580" spans="1:12" x14ac:dyDescent="0.45">
      <c r="A46580">
        <v>31005419</v>
      </c>
      <c r="B46580" t="s">
        <v>2446</v>
      </c>
      <c r="C46580">
        <v>9448287</v>
      </c>
      <c r="D46580" t="s">
        <v>385</v>
      </c>
      <c r="E46580" t="s">
        <v>2447</v>
      </c>
      <c r="F46580" t="s">
        <v>2279</v>
      </c>
      <c r="G46580">
        <v>57208457736</v>
      </c>
      <c r="H46580" t="s">
        <v>42268</v>
      </c>
      <c r="I46580" t="s">
        <v>42269</v>
      </c>
      <c r="J46580" t="s">
        <v>42270</v>
      </c>
      <c r="K46580" t="s">
        <v>1298</v>
      </c>
      <c r="L46580" t="s">
        <v>7622</v>
      </c>
    </row>
    <row r="46581" spans="1:12" x14ac:dyDescent="0.45">
      <c r="A46581">
        <v>31005419</v>
      </c>
      <c r="B46581" t="s">
        <v>2446</v>
      </c>
      <c r="C46581">
        <v>9448287</v>
      </c>
      <c r="D46581" t="s">
        <v>385</v>
      </c>
      <c r="E46581" t="s">
        <v>2447</v>
      </c>
      <c r="F46581" t="s">
        <v>2279</v>
      </c>
      <c r="G46581">
        <v>12767022600</v>
      </c>
      <c r="H46581" t="s">
        <v>42271</v>
      </c>
      <c r="I46581" t="s">
        <v>42272</v>
      </c>
      <c r="J46581" t="s">
        <v>42273</v>
      </c>
      <c r="K46581" t="s">
        <v>224</v>
      </c>
      <c r="L46581" t="s">
        <v>42253</v>
      </c>
    </row>
    <row r="46582" spans="1:12" x14ac:dyDescent="0.45">
      <c r="A46582">
        <v>31005419</v>
      </c>
      <c r="B46582" t="s">
        <v>2446</v>
      </c>
      <c r="C46582">
        <v>9448287</v>
      </c>
      <c r="D46582" t="s">
        <v>385</v>
      </c>
      <c r="E46582" t="s">
        <v>2447</v>
      </c>
      <c r="F46582" t="s">
        <v>2279</v>
      </c>
      <c r="G46582">
        <v>55451760600</v>
      </c>
      <c r="H46582" t="s">
        <v>42274</v>
      </c>
      <c r="I46582" t="s">
        <v>8486</v>
      </c>
      <c r="J46582" t="s">
        <v>42275</v>
      </c>
      <c r="K46582" t="s">
        <v>14164</v>
      </c>
      <c r="L46582" t="s">
        <v>15622</v>
      </c>
    </row>
    <row r="46583" spans="1:12" x14ac:dyDescent="0.45">
      <c r="A46583">
        <v>31005419</v>
      </c>
      <c r="B46583" t="s">
        <v>2446</v>
      </c>
      <c r="C46583">
        <v>9448287</v>
      </c>
      <c r="D46583" t="s">
        <v>385</v>
      </c>
      <c r="E46583" t="s">
        <v>2447</v>
      </c>
      <c r="F46583" t="s">
        <v>2279</v>
      </c>
      <c r="G46583">
        <v>57199183985</v>
      </c>
      <c r="H46583" t="s">
        <v>42276</v>
      </c>
      <c r="I46583" t="s">
        <v>38214</v>
      </c>
      <c r="J46583" t="s">
        <v>22218</v>
      </c>
      <c r="K46583" t="s">
        <v>36</v>
      </c>
      <c r="L46583" t="s">
        <v>2282</v>
      </c>
    </row>
    <row r="46584" spans="1:12" x14ac:dyDescent="0.45">
      <c r="A46584">
        <v>31006110</v>
      </c>
      <c r="B46584" t="s">
        <v>31060</v>
      </c>
      <c r="C46584">
        <v>8428831</v>
      </c>
      <c r="D46584" t="s">
        <v>21184</v>
      </c>
      <c r="E46584" t="s">
        <v>31061</v>
      </c>
      <c r="F46584" t="s">
        <v>445</v>
      </c>
      <c r="G46584">
        <v>7202674008</v>
      </c>
      <c r="H46584" t="s">
        <v>42277</v>
      </c>
      <c r="I46584" t="s">
        <v>25643</v>
      </c>
      <c r="J46584" t="s">
        <v>2048</v>
      </c>
      <c r="K46584" t="s">
        <v>2049</v>
      </c>
      <c r="L46584" t="s">
        <v>19220</v>
      </c>
    </row>
    <row r="46585" spans="1:12" x14ac:dyDescent="0.45">
      <c r="A46585">
        <v>31006110</v>
      </c>
      <c r="B46585" t="s">
        <v>31060</v>
      </c>
      <c r="C46585">
        <v>8428831</v>
      </c>
      <c r="D46585" t="s">
        <v>21184</v>
      </c>
      <c r="E46585" t="s">
        <v>31061</v>
      </c>
      <c r="F46585" t="s">
        <v>445</v>
      </c>
      <c r="G46585">
        <v>57209714223</v>
      </c>
      <c r="H46585" t="s">
        <v>42278</v>
      </c>
      <c r="I46585" t="s">
        <v>42279</v>
      </c>
      <c r="J46585" t="s">
        <v>2115</v>
      </c>
      <c r="K46585" t="s">
        <v>205</v>
      </c>
      <c r="L46585" t="s">
        <v>5319</v>
      </c>
    </row>
    <row r="46586" spans="1:12" x14ac:dyDescent="0.45">
      <c r="A46586">
        <v>31006110</v>
      </c>
      <c r="B46586" t="s">
        <v>31060</v>
      </c>
      <c r="C46586">
        <v>8428831</v>
      </c>
      <c r="D46586" t="s">
        <v>21184</v>
      </c>
      <c r="E46586" t="s">
        <v>31061</v>
      </c>
      <c r="F46586" t="s">
        <v>445</v>
      </c>
      <c r="G46586">
        <v>7003997739</v>
      </c>
      <c r="H46586" t="s">
        <v>21183</v>
      </c>
      <c r="I46586" t="s">
        <v>21184</v>
      </c>
      <c r="J46586" t="s">
        <v>21185</v>
      </c>
      <c r="K46586" t="s">
        <v>514</v>
      </c>
      <c r="L46586" t="s">
        <v>6275</v>
      </c>
    </row>
    <row r="46587" spans="1:12" x14ac:dyDescent="0.45">
      <c r="A46587">
        <v>31006110</v>
      </c>
      <c r="B46587" t="s">
        <v>31060</v>
      </c>
      <c r="C46587">
        <v>8428831</v>
      </c>
      <c r="D46587" t="s">
        <v>21184</v>
      </c>
      <c r="E46587" t="s">
        <v>31061</v>
      </c>
      <c r="F46587" t="s">
        <v>445</v>
      </c>
      <c r="G46587">
        <v>57209265337</v>
      </c>
      <c r="H46587" t="s">
        <v>42280</v>
      </c>
      <c r="I46587" t="s">
        <v>42281</v>
      </c>
      <c r="J46587" t="s">
        <v>42282</v>
      </c>
      <c r="K46587" t="s">
        <v>104</v>
      </c>
      <c r="L46587" t="s">
        <v>42283</v>
      </c>
    </row>
    <row r="46588" spans="1:12" x14ac:dyDescent="0.45">
      <c r="A46588">
        <v>31006110</v>
      </c>
      <c r="B46588" t="s">
        <v>31060</v>
      </c>
      <c r="C46588">
        <v>8428831</v>
      </c>
      <c r="D46588" t="s">
        <v>21184</v>
      </c>
      <c r="E46588" t="s">
        <v>31061</v>
      </c>
      <c r="F46588" t="s">
        <v>445</v>
      </c>
      <c r="G46588">
        <v>54079611800</v>
      </c>
      <c r="H46588" t="s">
        <v>42284</v>
      </c>
      <c r="I46588" t="s">
        <v>42285</v>
      </c>
      <c r="J46588" t="s">
        <v>42286</v>
      </c>
      <c r="K46588" t="s">
        <v>1536</v>
      </c>
      <c r="L46588" t="s">
        <v>42287</v>
      </c>
    </row>
    <row r="46589" spans="1:12" x14ac:dyDescent="0.45">
      <c r="A46589">
        <v>31006110</v>
      </c>
      <c r="B46589" t="s">
        <v>31060</v>
      </c>
      <c r="C46589">
        <v>8428831</v>
      </c>
      <c r="D46589" t="s">
        <v>21184</v>
      </c>
      <c r="E46589" t="s">
        <v>31061</v>
      </c>
      <c r="F46589" t="s">
        <v>445</v>
      </c>
      <c r="G46589">
        <v>57209719612</v>
      </c>
      <c r="H46589" t="s">
        <v>10248</v>
      </c>
      <c r="I46589" t="s">
        <v>9796</v>
      </c>
      <c r="J46589" t="s">
        <v>641</v>
      </c>
      <c r="K46589" t="s">
        <v>213</v>
      </c>
      <c r="L46589" t="s">
        <v>1667</v>
      </c>
    </row>
    <row r="46590" spans="1:12" x14ac:dyDescent="0.45">
      <c r="A46590">
        <v>31006110</v>
      </c>
      <c r="B46590" t="s">
        <v>31060</v>
      </c>
      <c r="C46590">
        <v>8428831</v>
      </c>
      <c r="D46590" t="s">
        <v>21184</v>
      </c>
      <c r="E46590" t="s">
        <v>31061</v>
      </c>
      <c r="F46590" t="s">
        <v>445</v>
      </c>
      <c r="G46590">
        <v>6506303152</v>
      </c>
      <c r="H46590" t="s">
        <v>11790</v>
      </c>
      <c r="I46590" t="s">
        <v>11791</v>
      </c>
      <c r="J46590" t="s">
        <v>11194</v>
      </c>
      <c r="K46590" t="s">
        <v>70</v>
      </c>
      <c r="L46590" t="s">
        <v>124</v>
      </c>
    </row>
    <row r="46591" spans="1:12" x14ac:dyDescent="0.45">
      <c r="A46591">
        <v>31006110</v>
      </c>
      <c r="B46591" t="s">
        <v>31060</v>
      </c>
      <c r="C46591">
        <v>8428831</v>
      </c>
      <c r="D46591" t="s">
        <v>21184</v>
      </c>
      <c r="E46591" t="s">
        <v>31061</v>
      </c>
      <c r="F46591" t="s">
        <v>445</v>
      </c>
      <c r="G46591">
        <v>7006633854</v>
      </c>
      <c r="H46591" t="s">
        <v>42288</v>
      </c>
      <c r="I46591" t="s">
        <v>42289</v>
      </c>
      <c r="J46591" t="s">
        <v>42290</v>
      </c>
      <c r="K46591" t="s">
        <v>5163</v>
      </c>
      <c r="L46591" t="s">
        <v>6259</v>
      </c>
    </row>
    <row r="46592" spans="1:12" x14ac:dyDescent="0.45">
      <c r="A46592">
        <v>31006110</v>
      </c>
      <c r="B46592" t="s">
        <v>31060</v>
      </c>
      <c r="C46592">
        <v>8428831</v>
      </c>
      <c r="D46592" t="s">
        <v>21184</v>
      </c>
      <c r="E46592" t="s">
        <v>31061</v>
      </c>
      <c r="F46592" t="s">
        <v>445</v>
      </c>
      <c r="G46592">
        <v>6701637612</v>
      </c>
      <c r="H46592" t="s">
        <v>42291</v>
      </c>
      <c r="I46592" t="s">
        <v>42292</v>
      </c>
      <c r="J46592" t="s">
        <v>42293</v>
      </c>
      <c r="K46592" t="s">
        <v>104</v>
      </c>
      <c r="L46592" t="s">
        <v>42294</v>
      </c>
    </row>
    <row r="46593" spans="1:12" x14ac:dyDescent="0.45">
      <c r="A46593">
        <v>31006110</v>
      </c>
      <c r="B46593" t="s">
        <v>31060</v>
      </c>
      <c r="C46593">
        <v>8428831</v>
      </c>
      <c r="D46593" t="s">
        <v>21184</v>
      </c>
      <c r="E46593" t="s">
        <v>31061</v>
      </c>
      <c r="F46593" t="s">
        <v>445</v>
      </c>
      <c r="G46593">
        <v>7005524158</v>
      </c>
      <c r="H46593" t="s">
        <v>42295</v>
      </c>
      <c r="I46593" t="s">
        <v>42296</v>
      </c>
      <c r="J46593" t="s">
        <v>42297</v>
      </c>
      <c r="K46593" t="s">
        <v>3658</v>
      </c>
      <c r="L46593" t="s">
        <v>10590</v>
      </c>
    </row>
    <row r="46594" spans="1:12" x14ac:dyDescent="0.45">
      <c r="A46594">
        <v>31006110</v>
      </c>
      <c r="B46594" t="s">
        <v>31060</v>
      </c>
      <c r="C46594">
        <v>8428831</v>
      </c>
      <c r="D46594" t="s">
        <v>21184</v>
      </c>
      <c r="E46594" t="s">
        <v>31061</v>
      </c>
      <c r="F46594" t="s">
        <v>445</v>
      </c>
      <c r="G46594">
        <v>35740518400</v>
      </c>
      <c r="H46594" t="s">
        <v>42298</v>
      </c>
      <c r="I46594" t="s">
        <v>7222</v>
      </c>
      <c r="J46594" t="s">
        <v>451</v>
      </c>
      <c r="K46594" t="s">
        <v>36</v>
      </c>
      <c r="L46594" t="s">
        <v>124</v>
      </c>
    </row>
    <row r="46595" spans="1:12" x14ac:dyDescent="0.45">
      <c r="A46595">
        <v>31006110</v>
      </c>
      <c r="B46595" t="s">
        <v>31060</v>
      </c>
      <c r="C46595">
        <v>8428831</v>
      </c>
      <c r="D46595" t="s">
        <v>21184</v>
      </c>
      <c r="E46595" t="s">
        <v>31061</v>
      </c>
      <c r="F46595" t="s">
        <v>445</v>
      </c>
      <c r="G46595">
        <v>7202313665</v>
      </c>
      <c r="H46595" t="s">
        <v>11801</v>
      </c>
      <c r="I46595" t="s">
        <v>186</v>
      </c>
      <c r="J46595" t="s">
        <v>11802</v>
      </c>
      <c r="K46595" t="s">
        <v>6964</v>
      </c>
      <c r="L46595" t="s">
        <v>124</v>
      </c>
    </row>
    <row r="46596" spans="1:12" x14ac:dyDescent="0.45">
      <c r="A46596">
        <v>31006110</v>
      </c>
      <c r="B46596" t="s">
        <v>31060</v>
      </c>
      <c r="C46596">
        <v>8428831</v>
      </c>
      <c r="D46596" t="s">
        <v>21184</v>
      </c>
      <c r="E46596" t="s">
        <v>31061</v>
      </c>
      <c r="F46596" t="s">
        <v>445</v>
      </c>
      <c r="G46596">
        <v>7006197076</v>
      </c>
      <c r="H46596" t="s">
        <v>42299</v>
      </c>
      <c r="I46596" t="s">
        <v>42300</v>
      </c>
      <c r="J46596" t="s">
        <v>3666</v>
      </c>
      <c r="K46596" t="s">
        <v>205</v>
      </c>
      <c r="L46596" t="s">
        <v>515</v>
      </c>
    </row>
    <row r="46597" spans="1:12" x14ac:dyDescent="0.45">
      <c r="A46597">
        <v>31006110</v>
      </c>
      <c r="B46597" t="s">
        <v>31060</v>
      </c>
      <c r="C46597">
        <v>8428831</v>
      </c>
      <c r="D46597" t="s">
        <v>21184</v>
      </c>
      <c r="E46597" t="s">
        <v>31061</v>
      </c>
      <c r="F46597" t="s">
        <v>445</v>
      </c>
      <c r="G46597">
        <v>7003588119</v>
      </c>
      <c r="H46597" t="s">
        <v>1344</v>
      </c>
      <c r="I46597" t="s">
        <v>1345</v>
      </c>
      <c r="J46597" t="s">
        <v>1346</v>
      </c>
      <c r="K46597" t="s">
        <v>213</v>
      </c>
      <c r="L46597" t="s">
        <v>42301</v>
      </c>
    </row>
    <row r="46598" spans="1:12" x14ac:dyDescent="0.45">
      <c r="A46598">
        <v>31006110</v>
      </c>
      <c r="B46598" t="s">
        <v>31060</v>
      </c>
      <c r="C46598">
        <v>8428831</v>
      </c>
      <c r="D46598" t="s">
        <v>21184</v>
      </c>
      <c r="E46598" t="s">
        <v>31061</v>
      </c>
      <c r="F46598" t="s">
        <v>445</v>
      </c>
      <c r="G46598">
        <v>56036703000</v>
      </c>
      <c r="H46598" t="s">
        <v>42302</v>
      </c>
      <c r="I46598" t="s">
        <v>42303</v>
      </c>
      <c r="J46598" t="s">
        <v>42304</v>
      </c>
      <c r="K46598" t="s">
        <v>108</v>
      </c>
      <c r="L46598" t="s">
        <v>19220</v>
      </c>
    </row>
    <row r="46599" spans="1:12" x14ac:dyDescent="0.45">
      <c r="A46599">
        <v>31006110</v>
      </c>
      <c r="B46599" t="s">
        <v>31060</v>
      </c>
      <c r="C46599">
        <v>8428831</v>
      </c>
      <c r="D46599" t="s">
        <v>21184</v>
      </c>
      <c r="E46599" t="s">
        <v>31061</v>
      </c>
      <c r="F46599" t="s">
        <v>445</v>
      </c>
      <c r="G46599">
        <v>55200224800</v>
      </c>
      <c r="H46599" t="s">
        <v>42305</v>
      </c>
      <c r="I46599" t="s">
        <v>42306</v>
      </c>
      <c r="J46599" t="s">
        <v>42307</v>
      </c>
      <c r="K46599" t="s">
        <v>70</v>
      </c>
      <c r="L46599" t="s">
        <v>6275</v>
      </c>
    </row>
    <row r="46600" spans="1:12" x14ac:dyDescent="0.45">
      <c r="A46600">
        <v>31006110</v>
      </c>
      <c r="B46600" t="s">
        <v>31060</v>
      </c>
      <c r="C46600">
        <v>8428831</v>
      </c>
      <c r="D46600" t="s">
        <v>21184</v>
      </c>
      <c r="E46600" t="s">
        <v>31061</v>
      </c>
      <c r="F46600" t="s">
        <v>445</v>
      </c>
      <c r="G46600">
        <v>23481797400</v>
      </c>
      <c r="H46600" t="s">
        <v>42308</v>
      </c>
      <c r="I46600" t="s">
        <v>42309</v>
      </c>
      <c r="J46600" t="s">
        <v>42310</v>
      </c>
      <c r="K46600" t="s">
        <v>42311</v>
      </c>
      <c r="L46600" t="s">
        <v>42312</v>
      </c>
    </row>
    <row r="46601" spans="1:12" x14ac:dyDescent="0.45">
      <c r="A46601">
        <v>31006170</v>
      </c>
      <c r="B46601" t="s">
        <v>27900</v>
      </c>
      <c r="C46601">
        <v>11270072</v>
      </c>
      <c r="D46601" t="s">
        <v>451</v>
      </c>
      <c r="E46601" t="s">
        <v>27901</v>
      </c>
      <c r="F46601" t="s">
        <v>4414</v>
      </c>
      <c r="G46601">
        <v>56707089900</v>
      </c>
      <c r="H46601" t="s">
        <v>42313</v>
      </c>
      <c r="I46601" t="s">
        <v>14422</v>
      </c>
      <c r="J46601" t="s">
        <v>42314</v>
      </c>
      <c r="K46601" t="s">
        <v>10055</v>
      </c>
      <c r="L46601" t="s">
        <v>4418</v>
      </c>
    </row>
    <row r="46602" spans="1:12" x14ac:dyDescent="0.45">
      <c r="A46602">
        <v>31006170</v>
      </c>
      <c r="B46602" t="s">
        <v>27900</v>
      </c>
      <c r="C46602">
        <v>11270072</v>
      </c>
      <c r="D46602" t="s">
        <v>451</v>
      </c>
      <c r="E46602" t="s">
        <v>27901</v>
      </c>
      <c r="F46602" t="s">
        <v>4414</v>
      </c>
      <c r="G46602">
        <v>31267459800</v>
      </c>
      <c r="H46602" t="s">
        <v>42315</v>
      </c>
      <c r="I46602" t="s">
        <v>42316</v>
      </c>
      <c r="J46602" t="s">
        <v>28266</v>
      </c>
      <c r="K46602" t="s">
        <v>1661</v>
      </c>
      <c r="L46602" t="s">
        <v>4418</v>
      </c>
    </row>
    <row r="46603" spans="1:12" x14ac:dyDescent="0.45">
      <c r="A46603">
        <v>31006170</v>
      </c>
      <c r="B46603" t="s">
        <v>27900</v>
      </c>
      <c r="C46603">
        <v>11270072</v>
      </c>
      <c r="D46603" t="s">
        <v>451</v>
      </c>
      <c r="E46603" t="s">
        <v>27901</v>
      </c>
      <c r="F46603" t="s">
        <v>4414</v>
      </c>
      <c r="G46603">
        <v>57209327624</v>
      </c>
      <c r="H46603" t="s">
        <v>42317</v>
      </c>
      <c r="I46603" t="s">
        <v>42318</v>
      </c>
      <c r="J46603" t="s">
        <v>224</v>
      </c>
      <c r="K46603" t="s">
        <v>224</v>
      </c>
      <c r="L46603" t="s">
        <v>4418</v>
      </c>
    </row>
    <row r="46604" spans="1:12" x14ac:dyDescent="0.45">
      <c r="A46604">
        <v>31006170</v>
      </c>
      <c r="B46604" t="s">
        <v>27900</v>
      </c>
      <c r="C46604">
        <v>11270072</v>
      </c>
      <c r="D46604" t="s">
        <v>451</v>
      </c>
      <c r="E46604" t="s">
        <v>27901</v>
      </c>
      <c r="F46604" t="s">
        <v>4414</v>
      </c>
      <c r="G46604">
        <v>57206874909</v>
      </c>
      <c r="H46604" t="s">
        <v>7983</v>
      </c>
      <c r="I46604" t="s">
        <v>451</v>
      </c>
      <c r="J46604" t="s">
        <v>514</v>
      </c>
      <c r="K46604" t="s">
        <v>514</v>
      </c>
      <c r="L46604" t="s">
        <v>165</v>
      </c>
    </row>
    <row r="46605" spans="1:12" x14ac:dyDescent="0.45">
      <c r="A46605">
        <v>31006170</v>
      </c>
      <c r="B46605" t="s">
        <v>27900</v>
      </c>
      <c r="C46605">
        <v>11270072</v>
      </c>
      <c r="D46605" t="s">
        <v>451</v>
      </c>
      <c r="E46605" t="s">
        <v>27901</v>
      </c>
      <c r="F46605" t="s">
        <v>4414</v>
      </c>
      <c r="G46605">
        <v>7401660475</v>
      </c>
      <c r="H46605" t="s">
        <v>27913</v>
      </c>
      <c r="I46605" t="s">
        <v>1905</v>
      </c>
      <c r="J46605" t="s">
        <v>36775</v>
      </c>
      <c r="K46605" t="s">
        <v>2653</v>
      </c>
      <c r="L46605" t="s">
        <v>42319</v>
      </c>
    </row>
    <row r="46606" spans="1:12" x14ac:dyDescent="0.45">
      <c r="A46606">
        <v>31006170</v>
      </c>
      <c r="B46606" t="s">
        <v>27900</v>
      </c>
      <c r="C46606">
        <v>11270072</v>
      </c>
      <c r="D46606" t="s">
        <v>451</v>
      </c>
      <c r="E46606" t="s">
        <v>27901</v>
      </c>
      <c r="F46606" t="s">
        <v>4414</v>
      </c>
      <c r="G46606">
        <v>57205317061</v>
      </c>
      <c r="H46606" t="s">
        <v>42320</v>
      </c>
      <c r="I46606" t="s">
        <v>4495</v>
      </c>
      <c r="J46606" t="s">
        <v>42321</v>
      </c>
      <c r="K46606" t="s">
        <v>3142</v>
      </c>
      <c r="L46606" t="s">
        <v>42322</v>
      </c>
    </row>
    <row r="46607" spans="1:12" x14ac:dyDescent="0.45">
      <c r="A46607">
        <v>31006170</v>
      </c>
      <c r="B46607" t="s">
        <v>27900</v>
      </c>
      <c r="C46607">
        <v>11270072</v>
      </c>
      <c r="D46607" t="s">
        <v>451</v>
      </c>
      <c r="E46607" t="s">
        <v>27901</v>
      </c>
      <c r="F46607" t="s">
        <v>4414</v>
      </c>
      <c r="G46607">
        <v>57188708369</v>
      </c>
      <c r="H46607" t="s">
        <v>40446</v>
      </c>
      <c r="I46607" t="s">
        <v>10430</v>
      </c>
      <c r="J46607" t="s">
        <v>108</v>
      </c>
      <c r="K46607" t="s">
        <v>108</v>
      </c>
      <c r="L46607" t="s">
        <v>4418</v>
      </c>
    </row>
    <row r="46608" spans="1:12" x14ac:dyDescent="0.45">
      <c r="A46608">
        <v>31006170</v>
      </c>
      <c r="B46608" t="s">
        <v>27900</v>
      </c>
      <c r="C46608">
        <v>11270072</v>
      </c>
      <c r="D46608" t="s">
        <v>451</v>
      </c>
      <c r="E46608" t="s">
        <v>27901</v>
      </c>
      <c r="F46608" t="s">
        <v>4414</v>
      </c>
      <c r="G46608">
        <v>7006791887</v>
      </c>
      <c r="H46608" t="s">
        <v>42323</v>
      </c>
      <c r="I46608" t="s">
        <v>42324</v>
      </c>
      <c r="J46608" t="s">
        <v>38797</v>
      </c>
      <c r="K46608" t="s">
        <v>584</v>
      </c>
      <c r="L46608" t="s">
        <v>20525</v>
      </c>
    </row>
    <row r="46609" spans="1:12" x14ac:dyDescent="0.45">
      <c r="A46609">
        <v>31006170</v>
      </c>
      <c r="B46609" t="s">
        <v>27900</v>
      </c>
      <c r="C46609">
        <v>11270072</v>
      </c>
      <c r="D46609" t="s">
        <v>451</v>
      </c>
      <c r="E46609" t="s">
        <v>27901</v>
      </c>
      <c r="F46609" t="s">
        <v>4414</v>
      </c>
      <c r="G46609">
        <v>7103158481</v>
      </c>
      <c r="H46609" t="s">
        <v>42325</v>
      </c>
      <c r="I46609" t="s">
        <v>3696</v>
      </c>
      <c r="J46609" t="s">
        <v>42326</v>
      </c>
      <c r="K46609" t="s">
        <v>15480</v>
      </c>
      <c r="L46609" t="s">
        <v>20525</v>
      </c>
    </row>
    <row r="46610" spans="1:12" x14ac:dyDescent="0.45">
      <c r="A46610">
        <v>31006170</v>
      </c>
      <c r="B46610" t="s">
        <v>27900</v>
      </c>
      <c r="C46610">
        <v>11270072</v>
      </c>
      <c r="D46610" t="s">
        <v>451</v>
      </c>
      <c r="E46610" t="s">
        <v>27901</v>
      </c>
      <c r="F46610" t="s">
        <v>4414</v>
      </c>
      <c r="G46610">
        <v>12792703800</v>
      </c>
      <c r="H46610" t="s">
        <v>42327</v>
      </c>
      <c r="I46610" t="s">
        <v>42328</v>
      </c>
      <c r="J46610" t="s">
        <v>42329</v>
      </c>
      <c r="K46610" t="s">
        <v>5030</v>
      </c>
      <c r="L46610" t="s">
        <v>4418</v>
      </c>
    </row>
    <row r="46611" spans="1:12" x14ac:dyDescent="0.45">
      <c r="A46611">
        <v>31006170</v>
      </c>
      <c r="B46611" t="s">
        <v>27900</v>
      </c>
      <c r="C46611">
        <v>11270072</v>
      </c>
      <c r="D46611" t="s">
        <v>451</v>
      </c>
      <c r="E46611" t="s">
        <v>27901</v>
      </c>
      <c r="F46611" t="s">
        <v>4414</v>
      </c>
      <c r="G46611">
        <v>24436607000</v>
      </c>
      <c r="H46611" t="s">
        <v>27909</v>
      </c>
      <c r="I46611" t="s">
        <v>27910</v>
      </c>
      <c r="J46611" t="s">
        <v>15194</v>
      </c>
      <c r="K46611" t="s">
        <v>2700</v>
      </c>
      <c r="L46611" t="s">
        <v>4418</v>
      </c>
    </row>
    <row r="46612" spans="1:12" x14ac:dyDescent="0.45">
      <c r="A46612">
        <v>31006170</v>
      </c>
      <c r="B46612" t="s">
        <v>27900</v>
      </c>
      <c r="C46612">
        <v>11270072</v>
      </c>
      <c r="D46612" t="s">
        <v>451</v>
      </c>
      <c r="E46612" t="s">
        <v>27901</v>
      </c>
      <c r="F46612" t="s">
        <v>4414</v>
      </c>
      <c r="G46612">
        <v>7003779589</v>
      </c>
      <c r="H46612" t="s">
        <v>27902</v>
      </c>
      <c r="I46612" t="s">
        <v>27903</v>
      </c>
      <c r="J46612" t="s">
        <v>42330</v>
      </c>
      <c r="K46612" t="s">
        <v>2752</v>
      </c>
      <c r="L46612" t="s">
        <v>4418</v>
      </c>
    </row>
    <row r="46613" spans="1:12" x14ac:dyDescent="0.45">
      <c r="A46613">
        <v>31006170</v>
      </c>
      <c r="B46613" t="s">
        <v>27900</v>
      </c>
      <c r="C46613">
        <v>11270072</v>
      </c>
      <c r="D46613" t="s">
        <v>451</v>
      </c>
      <c r="E46613" t="s">
        <v>27901</v>
      </c>
      <c r="F46613" t="s">
        <v>4414</v>
      </c>
      <c r="G46613">
        <v>57193904154</v>
      </c>
      <c r="H46613" t="s">
        <v>42331</v>
      </c>
      <c r="I46613" t="s">
        <v>42332</v>
      </c>
      <c r="J46613" t="s">
        <v>20524</v>
      </c>
      <c r="K46613" t="s">
        <v>505</v>
      </c>
      <c r="L46613" t="s">
        <v>4418</v>
      </c>
    </row>
    <row r="46614" spans="1:12" x14ac:dyDescent="0.45">
      <c r="A46614">
        <v>31006588</v>
      </c>
      <c r="B46614" t="s">
        <v>16077</v>
      </c>
      <c r="C46614">
        <v>6654180</v>
      </c>
      <c r="D46614" t="s">
        <v>14291</v>
      </c>
      <c r="E46614" t="s">
        <v>16078</v>
      </c>
      <c r="F46614" t="s">
        <v>1712</v>
      </c>
      <c r="G46614">
        <v>7404300143</v>
      </c>
      <c r="H46614" t="s">
        <v>16112</v>
      </c>
      <c r="I46614" t="s">
        <v>14291</v>
      </c>
      <c r="J46614" t="s">
        <v>16113</v>
      </c>
      <c r="K46614" t="s">
        <v>153</v>
      </c>
      <c r="L46614" t="s">
        <v>1712</v>
      </c>
    </row>
    <row r="46615" spans="1:12" x14ac:dyDescent="0.45">
      <c r="A46615">
        <v>31006588</v>
      </c>
      <c r="B46615" t="s">
        <v>16077</v>
      </c>
      <c r="C46615">
        <v>6654180</v>
      </c>
      <c r="D46615" t="s">
        <v>14291</v>
      </c>
      <c r="E46615" t="s">
        <v>16078</v>
      </c>
      <c r="F46615" t="s">
        <v>1712</v>
      </c>
      <c r="G46615">
        <v>57189594870</v>
      </c>
      <c r="H46615" t="s">
        <v>42333</v>
      </c>
      <c r="I46615" t="s">
        <v>42334</v>
      </c>
      <c r="J46615" t="s">
        <v>42335</v>
      </c>
      <c r="K46615" t="s">
        <v>2792</v>
      </c>
      <c r="L46615" t="s">
        <v>1712</v>
      </c>
    </row>
    <row r="46616" spans="1:12" x14ac:dyDescent="0.45">
      <c r="A46616">
        <v>31006588</v>
      </c>
      <c r="B46616" t="s">
        <v>16077</v>
      </c>
      <c r="C46616">
        <v>6654180</v>
      </c>
      <c r="D46616" t="s">
        <v>14291</v>
      </c>
      <c r="E46616" t="s">
        <v>16078</v>
      </c>
      <c r="F46616" t="s">
        <v>1712</v>
      </c>
      <c r="G46616">
        <v>57209006250</v>
      </c>
      <c r="H46616" t="s">
        <v>42336</v>
      </c>
      <c r="I46616" t="s">
        <v>42337</v>
      </c>
      <c r="J46616" t="s">
        <v>42338</v>
      </c>
      <c r="K46616" t="s">
        <v>708</v>
      </c>
      <c r="L46616" t="s">
        <v>1712</v>
      </c>
    </row>
    <row r="46617" spans="1:12" x14ac:dyDescent="0.45">
      <c r="A46617">
        <v>31006650</v>
      </c>
      <c r="B46617" t="s">
        <v>42339</v>
      </c>
      <c r="C46617">
        <v>6397264</v>
      </c>
      <c r="D46617" t="s">
        <v>15575</v>
      </c>
      <c r="E46617" t="s">
        <v>42340</v>
      </c>
      <c r="F46617" t="s">
        <v>1139</v>
      </c>
      <c r="G46617">
        <v>55270980600</v>
      </c>
      <c r="H46617" t="s">
        <v>42341</v>
      </c>
      <c r="I46617" t="s">
        <v>42342</v>
      </c>
      <c r="J46617" t="s">
        <v>35702</v>
      </c>
      <c r="K46617" t="s">
        <v>926</v>
      </c>
      <c r="L46617" t="s">
        <v>1139</v>
      </c>
    </row>
    <row r="46618" spans="1:12" x14ac:dyDescent="0.45">
      <c r="A46618">
        <v>31006650</v>
      </c>
      <c r="B46618" t="s">
        <v>42339</v>
      </c>
      <c r="C46618">
        <v>6397264</v>
      </c>
      <c r="D46618" t="s">
        <v>15575</v>
      </c>
      <c r="E46618" t="s">
        <v>42340</v>
      </c>
      <c r="F46618" t="s">
        <v>1139</v>
      </c>
      <c r="G46618">
        <v>57208722234</v>
      </c>
      <c r="H46618" t="s">
        <v>42343</v>
      </c>
      <c r="I46618" t="s">
        <v>3672</v>
      </c>
      <c r="J46618" t="s">
        <v>3237</v>
      </c>
      <c r="K46618" t="s">
        <v>420</v>
      </c>
      <c r="L46618" t="s">
        <v>1139</v>
      </c>
    </row>
    <row r="46619" spans="1:12" x14ac:dyDescent="0.45">
      <c r="A46619">
        <v>31006650</v>
      </c>
      <c r="B46619" t="s">
        <v>42339</v>
      </c>
      <c r="C46619">
        <v>6397264</v>
      </c>
      <c r="D46619" t="s">
        <v>15575</v>
      </c>
      <c r="E46619" t="s">
        <v>42340</v>
      </c>
      <c r="F46619" t="s">
        <v>1139</v>
      </c>
      <c r="G46619">
        <v>57207034068</v>
      </c>
      <c r="H46619" t="s">
        <v>446</v>
      </c>
      <c r="I46619" t="s">
        <v>447</v>
      </c>
      <c r="J46619" t="s">
        <v>1030</v>
      </c>
      <c r="K46619" t="s">
        <v>89</v>
      </c>
      <c r="L46619" t="s">
        <v>1139</v>
      </c>
    </row>
    <row r="46620" spans="1:12" x14ac:dyDescent="0.45">
      <c r="A46620">
        <v>31006650</v>
      </c>
      <c r="B46620" t="s">
        <v>42339</v>
      </c>
      <c r="C46620">
        <v>6397264</v>
      </c>
      <c r="D46620" t="s">
        <v>15575</v>
      </c>
      <c r="E46620" t="s">
        <v>42340</v>
      </c>
      <c r="F46620" t="s">
        <v>1139</v>
      </c>
      <c r="G46620">
        <v>55336692900</v>
      </c>
      <c r="H46620" t="s">
        <v>42344</v>
      </c>
      <c r="I46620" t="s">
        <v>42345</v>
      </c>
      <c r="J46620" t="s">
        <v>42346</v>
      </c>
      <c r="K46620" t="s">
        <v>2407</v>
      </c>
      <c r="L46620" t="s">
        <v>1139</v>
      </c>
    </row>
    <row r="46621" spans="1:12" x14ac:dyDescent="0.45">
      <c r="A46621">
        <v>31006650</v>
      </c>
      <c r="B46621" t="s">
        <v>42339</v>
      </c>
      <c r="C46621">
        <v>6397264</v>
      </c>
      <c r="D46621" t="s">
        <v>15575</v>
      </c>
      <c r="E46621" t="s">
        <v>42340</v>
      </c>
      <c r="F46621" t="s">
        <v>1139</v>
      </c>
      <c r="G46621">
        <v>35411299700</v>
      </c>
      <c r="H46621" t="s">
        <v>42347</v>
      </c>
      <c r="I46621" t="s">
        <v>996</v>
      </c>
      <c r="J46621" t="s">
        <v>42348</v>
      </c>
      <c r="K46621" t="s">
        <v>477</v>
      </c>
      <c r="L46621" t="s">
        <v>1139</v>
      </c>
    </row>
    <row r="46622" spans="1:12" x14ac:dyDescent="0.45">
      <c r="A46622">
        <v>31006650</v>
      </c>
      <c r="B46622" t="s">
        <v>42339</v>
      </c>
      <c r="C46622">
        <v>6397264</v>
      </c>
      <c r="D46622" t="s">
        <v>15575</v>
      </c>
      <c r="E46622" t="s">
        <v>42340</v>
      </c>
      <c r="F46622" t="s">
        <v>1139</v>
      </c>
      <c r="G46622">
        <v>35553617100</v>
      </c>
      <c r="H46622" t="s">
        <v>42349</v>
      </c>
      <c r="I46622" t="s">
        <v>15575</v>
      </c>
      <c r="J46622" t="s">
        <v>2127</v>
      </c>
      <c r="K46622" t="s">
        <v>440</v>
      </c>
      <c r="L46622" t="s">
        <v>1139</v>
      </c>
    </row>
    <row r="46623" spans="1:12" x14ac:dyDescent="0.45">
      <c r="A46623">
        <v>31006650</v>
      </c>
      <c r="B46623" t="s">
        <v>42339</v>
      </c>
      <c r="C46623">
        <v>6397264</v>
      </c>
      <c r="D46623" t="s">
        <v>15575</v>
      </c>
      <c r="E46623" t="s">
        <v>42340</v>
      </c>
      <c r="F46623" t="s">
        <v>1139</v>
      </c>
      <c r="G46623">
        <v>57197858152</v>
      </c>
      <c r="H46623" t="s">
        <v>42350</v>
      </c>
      <c r="I46623" t="s">
        <v>24841</v>
      </c>
      <c r="J46623" t="s">
        <v>3322</v>
      </c>
      <c r="K46623" t="s">
        <v>70</v>
      </c>
      <c r="L46623" t="s">
        <v>1139</v>
      </c>
    </row>
    <row r="46624" spans="1:12" x14ac:dyDescent="0.45">
      <c r="A46624">
        <v>31006650</v>
      </c>
      <c r="B46624" t="s">
        <v>42339</v>
      </c>
      <c r="C46624">
        <v>6397264</v>
      </c>
      <c r="D46624" t="s">
        <v>15575</v>
      </c>
      <c r="E46624" t="s">
        <v>42340</v>
      </c>
      <c r="F46624" t="s">
        <v>1139</v>
      </c>
      <c r="G46624">
        <v>57208722454</v>
      </c>
      <c r="H46624" t="s">
        <v>647</v>
      </c>
      <c r="I46624" t="s">
        <v>648</v>
      </c>
      <c r="J46624" t="s">
        <v>42351</v>
      </c>
      <c r="K46624" t="s">
        <v>397</v>
      </c>
      <c r="L46624" t="s">
        <v>1139</v>
      </c>
    </row>
    <row r="46625" spans="1:12" x14ac:dyDescent="0.45">
      <c r="A46625">
        <v>31008538</v>
      </c>
      <c r="B46625" t="s">
        <v>8785</v>
      </c>
      <c r="C46625">
        <v>14081837</v>
      </c>
      <c r="D46625" t="s">
        <v>491</v>
      </c>
      <c r="E46625" t="s">
        <v>8786</v>
      </c>
      <c r="F46625" t="s">
        <v>1774</v>
      </c>
      <c r="G46625">
        <v>7401521495</v>
      </c>
      <c r="H46625" t="s">
        <v>8787</v>
      </c>
      <c r="I46625" t="s">
        <v>491</v>
      </c>
      <c r="J46625" t="s">
        <v>8788</v>
      </c>
      <c r="K46625" t="s">
        <v>397</v>
      </c>
      <c r="L46625" t="s">
        <v>1774</v>
      </c>
    </row>
    <row r="46626" spans="1:12" x14ac:dyDescent="0.45">
      <c r="A46626">
        <v>31008538</v>
      </c>
      <c r="B46626" t="s">
        <v>8785</v>
      </c>
      <c r="C46626">
        <v>14081837</v>
      </c>
      <c r="D46626" t="s">
        <v>491</v>
      </c>
      <c r="E46626" t="s">
        <v>8786</v>
      </c>
      <c r="F46626" t="s">
        <v>1774</v>
      </c>
      <c r="G46626">
        <v>57208692116</v>
      </c>
      <c r="H46626" t="s">
        <v>7983</v>
      </c>
      <c r="I46626" t="s">
        <v>451</v>
      </c>
      <c r="J46626" t="s">
        <v>24191</v>
      </c>
      <c r="K46626" t="s">
        <v>514</v>
      </c>
      <c r="L46626" t="s">
        <v>1774</v>
      </c>
    </row>
    <row r="46627" spans="1:12" x14ac:dyDescent="0.45">
      <c r="A46627">
        <v>31008538</v>
      </c>
      <c r="B46627" t="s">
        <v>8785</v>
      </c>
      <c r="C46627">
        <v>14081837</v>
      </c>
      <c r="D46627" t="s">
        <v>491</v>
      </c>
      <c r="E46627" t="s">
        <v>8786</v>
      </c>
      <c r="F46627" t="s">
        <v>1774</v>
      </c>
      <c r="G46627">
        <v>57208694085</v>
      </c>
      <c r="H46627" t="s">
        <v>42352</v>
      </c>
      <c r="I46627" t="s">
        <v>42353</v>
      </c>
      <c r="J46627" t="s">
        <v>42354</v>
      </c>
      <c r="K46627" t="s">
        <v>70</v>
      </c>
      <c r="L46627" t="s">
        <v>1774</v>
      </c>
    </row>
    <row r="46628" spans="1:12" x14ac:dyDescent="0.45">
      <c r="A46628">
        <v>31008538</v>
      </c>
      <c r="B46628" t="s">
        <v>8785</v>
      </c>
      <c r="C46628">
        <v>14081837</v>
      </c>
      <c r="D46628" t="s">
        <v>491</v>
      </c>
      <c r="E46628" t="s">
        <v>8786</v>
      </c>
      <c r="F46628" t="s">
        <v>1774</v>
      </c>
      <c r="G46628">
        <v>57206630073</v>
      </c>
      <c r="H46628" t="s">
        <v>8398</v>
      </c>
      <c r="I46628" t="s">
        <v>1965</v>
      </c>
      <c r="J46628" t="s">
        <v>42355</v>
      </c>
      <c r="K46628" t="s">
        <v>53</v>
      </c>
      <c r="L46628" t="s">
        <v>1774</v>
      </c>
    </row>
    <row r="46629" spans="1:12" x14ac:dyDescent="0.45">
      <c r="A46629">
        <v>31008538</v>
      </c>
      <c r="B46629" t="s">
        <v>8785</v>
      </c>
      <c r="C46629">
        <v>14081837</v>
      </c>
      <c r="D46629" t="s">
        <v>491</v>
      </c>
      <c r="E46629" t="s">
        <v>8786</v>
      </c>
      <c r="F46629" t="s">
        <v>1774</v>
      </c>
      <c r="G46629">
        <v>57201466496</v>
      </c>
      <c r="H46629" t="s">
        <v>42356</v>
      </c>
      <c r="I46629" t="s">
        <v>42357</v>
      </c>
      <c r="J46629" t="s">
        <v>42358</v>
      </c>
      <c r="K46629" t="s">
        <v>108</v>
      </c>
      <c r="L46629" t="s">
        <v>1774</v>
      </c>
    </row>
    <row r="46630" spans="1:12" x14ac:dyDescent="0.45">
      <c r="A46630">
        <v>31008589</v>
      </c>
      <c r="B46630" t="s">
        <v>42359</v>
      </c>
      <c r="C46630">
        <v>9260436</v>
      </c>
      <c r="D46630" t="s">
        <v>655</v>
      </c>
      <c r="E46630" t="s">
        <v>42360</v>
      </c>
      <c r="F46630" t="s">
        <v>14821</v>
      </c>
      <c r="G46630">
        <v>36842278700</v>
      </c>
      <c r="H46630" t="s">
        <v>20546</v>
      </c>
      <c r="I46630" t="s">
        <v>2538</v>
      </c>
      <c r="J46630" t="s">
        <v>42361</v>
      </c>
      <c r="K46630" t="s">
        <v>53</v>
      </c>
      <c r="L46630" t="s">
        <v>6597</v>
      </c>
    </row>
    <row r="46631" spans="1:12" x14ac:dyDescent="0.45">
      <c r="A46631">
        <v>31008589</v>
      </c>
      <c r="B46631" t="s">
        <v>42362</v>
      </c>
      <c r="C46631">
        <v>1883287</v>
      </c>
      <c r="D46631" t="s">
        <v>875</v>
      </c>
      <c r="E46631" t="s">
        <v>42363</v>
      </c>
      <c r="F46631" t="s">
        <v>2287</v>
      </c>
      <c r="G46631">
        <v>36842278700</v>
      </c>
      <c r="H46631" t="s">
        <v>20546</v>
      </c>
      <c r="I46631" t="s">
        <v>2538</v>
      </c>
      <c r="J46631" t="s">
        <v>42361</v>
      </c>
      <c r="K46631" t="s">
        <v>53</v>
      </c>
      <c r="L46631" t="s">
        <v>6597</v>
      </c>
    </row>
    <row r="46632" spans="1:12" x14ac:dyDescent="0.45">
      <c r="A46632">
        <v>31008589</v>
      </c>
      <c r="B46632" t="s">
        <v>42359</v>
      </c>
      <c r="C46632">
        <v>9260436</v>
      </c>
      <c r="D46632" t="s">
        <v>655</v>
      </c>
      <c r="E46632" t="s">
        <v>42360</v>
      </c>
      <c r="F46632" t="s">
        <v>14821</v>
      </c>
      <c r="G46632">
        <v>57209113062</v>
      </c>
      <c r="H46632" t="s">
        <v>6523</v>
      </c>
      <c r="I46632" t="s">
        <v>451</v>
      </c>
      <c r="J46632" t="s">
        <v>42364</v>
      </c>
      <c r="K46632" t="s">
        <v>108</v>
      </c>
      <c r="L46632" t="s">
        <v>6597</v>
      </c>
    </row>
    <row r="46633" spans="1:12" x14ac:dyDescent="0.45">
      <c r="A46633">
        <v>31008589</v>
      </c>
      <c r="B46633" t="s">
        <v>42362</v>
      </c>
      <c r="C46633">
        <v>1883287</v>
      </c>
      <c r="D46633" t="s">
        <v>875</v>
      </c>
      <c r="E46633" t="s">
        <v>42363</v>
      </c>
      <c r="F46633" t="s">
        <v>2287</v>
      </c>
      <c r="G46633">
        <v>57209113062</v>
      </c>
      <c r="H46633" t="s">
        <v>6523</v>
      </c>
      <c r="I46633" t="s">
        <v>451</v>
      </c>
      <c r="J46633" t="s">
        <v>42364</v>
      </c>
      <c r="K46633" t="s">
        <v>108</v>
      </c>
      <c r="L46633" t="s">
        <v>6597</v>
      </c>
    </row>
    <row r="46634" spans="1:12" x14ac:dyDescent="0.45">
      <c r="A46634">
        <v>31008589</v>
      </c>
      <c r="B46634" t="s">
        <v>42359</v>
      </c>
      <c r="C46634">
        <v>9260436</v>
      </c>
      <c r="D46634" t="s">
        <v>655</v>
      </c>
      <c r="E46634" t="s">
        <v>42360</v>
      </c>
      <c r="F46634" t="s">
        <v>14821</v>
      </c>
      <c r="G46634">
        <v>34967958400</v>
      </c>
      <c r="H46634" t="s">
        <v>42365</v>
      </c>
      <c r="I46634" t="s">
        <v>42366</v>
      </c>
      <c r="J46634" t="s">
        <v>41502</v>
      </c>
      <c r="K46634" t="s">
        <v>918</v>
      </c>
      <c r="L46634" t="s">
        <v>6597</v>
      </c>
    </row>
    <row r="46635" spans="1:12" x14ac:dyDescent="0.45">
      <c r="A46635">
        <v>31008589</v>
      </c>
      <c r="B46635" t="s">
        <v>42362</v>
      </c>
      <c r="C46635">
        <v>1883287</v>
      </c>
      <c r="D46635" t="s">
        <v>875</v>
      </c>
      <c r="E46635" t="s">
        <v>42363</v>
      </c>
      <c r="F46635" t="s">
        <v>2287</v>
      </c>
      <c r="G46635">
        <v>34967958400</v>
      </c>
      <c r="H46635" t="s">
        <v>42365</v>
      </c>
      <c r="I46635" t="s">
        <v>42366</v>
      </c>
      <c r="J46635" t="s">
        <v>41502</v>
      </c>
      <c r="K46635" t="s">
        <v>918</v>
      </c>
      <c r="L46635" t="s">
        <v>6597</v>
      </c>
    </row>
    <row r="46636" spans="1:12" x14ac:dyDescent="0.45">
      <c r="A46636">
        <v>31008589</v>
      </c>
      <c r="B46636" t="s">
        <v>42359</v>
      </c>
      <c r="C46636">
        <v>9260436</v>
      </c>
      <c r="D46636" t="s">
        <v>655</v>
      </c>
      <c r="E46636" t="s">
        <v>42360</v>
      </c>
      <c r="F46636" t="s">
        <v>14821</v>
      </c>
      <c r="G46636">
        <v>7201420206</v>
      </c>
      <c r="H46636" t="s">
        <v>42367</v>
      </c>
      <c r="I46636" t="s">
        <v>875</v>
      </c>
      <c r="J46636" t="s">
        <v>42368</v>
      </c>
      <c r="K46636" t="s">
        <v>4825</v>
      </c>
      <c r="L46636" t="s">
        <v>6597</v>
      </c>
    </row>
    <row r="46637" spans="1:12" x14ac:dyDescent="0.45">
      <c r="A46637">
        <v>31008589</v>
      </c>
      <c r="B46637" t="s">
        <v>42362</v>
      </c>
      <c r="C46637">
        <v>1883287</v>
      </c>
      <c r="D46637" t="s">
        <v>875</v>
      </c>
      <c r="E46637" t="s">
        <v>42363</v>
      </c>
      <c r="F46637" t="s">
        <v>2287</v>
      </c>
      <c r="G46637">
        <v>7201420206</v>
      </c>
      <c r="H46637" t="s">
        <v>42367</v>
      </c>
      <c r="I46637" t="s">
        <v>875</v>
      </c>
      <c r="J46637" t="s">
        <v>42368</v>
      </c>
      <c r="K46637" t="s">
        <v>4825</v>
      </c>
      <c r="L46637" t="s">
        <v>6597</v>
      </c>
    </row>
    <row r="46638" spans="1:12" x14ac:dyDescent="0.45">
      <c r="A46638">
        <v>31008589</v>
      </c>
      <c r="B46638" t="s">
        <v>42359</v>
      </c>
      <c r="C46638">
        <v>9260436</v>
      </c>
      <c r="D46638" t="s">
        <v>655</v>
      </c>
      <c r="E46638" t="s">
        <v>42360</v>
      </c>
      <c r="F46638" t="s">
        <v>14821</v>
      </c>
      <c r="G46638">
        <v>34967958400</v>
      </c>
      <c r="H46638" t="s">
        <v>42365</v>
      </c>
      <c r="I46638" t="s">
        <v>42366</v>
      </c>
      <c r="J46638" t="s">
        <v>41502</v>
      </c>
      <c r="K46638" t="s">
        <v>918</v>
      </c>
      <c r="L46638" t="s">
        <v>6597</v>
      </c>
    </row>
    <row r="46639" spans="1:12" x14ac:dyDescent="0.45">
      <c r="A46639">
        <v>31008589</v>
      </c>
      <c r="B46639" t="s">
        <v>42362</v>
      </c>
      <c r="C46639">
        <v>1883287</v>
      </c>
      <c r="D46639" t="s">
        <v>875</v>
      </c>
      <c r="E46639" t="s">
        <v>42363</v>
      </c>
      <c r="F46639" t="s">
        <v>2287</v>
      </c>
      <c r="G46639">
        <v>34967958400</v>
      </c>
      <c r="H46639" t="s">
        <v>42365</v>
      </c>
      <c r="I46639" t="s">
        <v>42366</v>
      </c>
      <c r="J46639" t="s">
        <v>41502</v>
      </c>
      <c r="K46639" t="s">
        <v>918</v>
      </c>
      <c r="L46639" t="s">
        <v>6597</v>
      </c>
    </row>
    <row r="46640" spans="1:12" x14ac:dyDescent="0.45">
      <c r="A46640">
        <v>31008589</v>
      </c>
      <c r="B46640" t="s">
        <v>42359</v>
      </c>
      <c r="C46640">
        <v>9260436</v>
      </c>
      <c r="D46640" t="s">
        <v>655</v>
      </c>
      <c r="E46640" t="s">
        <v>42360</v>
      </c>
      <c r="F46640" t="s">
        <v>14821</v>
      </c>
      <c r="G46640">
        <v>7201420206</v>
      </c>
      <c r="H46640" t="s">
        <v>42367</v>
      </c>
      <c r="I46640" t="s">
        <v>875</v>
      </c>
      <c r="J46640" t="s">
        <v>42368</v>
      </c>
      <c r="K46640" t="s">
        <v>4825</v>
      </c>
      <c r="L46640" t="s">
        <v>6597</v>
      </c>
    </row>
    <row r="46641" spans="1:12" x14ac:dyDescent="0.45">
      <c r="A46641">
        <v>31008589</v>
      </c>
      <c r="B46641" t="s">
        <v>42362</v>
      </c>
      <c r="C46641">
        <v>1883287</v>
      </c>
      <c r="D46641" t="s">
        <v>875</v>
      </c>
      <c r="E46641" t="s">
        <v>42363</v>
      </c>
      <c r="F46641" t="s">
        <v>2287</v>
      </c>
      <c r="G46641">
        <v>7201420206</v>
      </c>
      <c r="H46641" t="s">
        <v>42367</v>
      </c>
      <c r="I46641" t="s">
        <v>875</v>
      </c>
      <c r="J46641" t="s">
        <v>42368</v>
      </c>
      <c r="K46641" t="s">
        <v>4825</v>
      </c>
      <c r="L46641" t="s">
        <v>6597</v>
      </c>
    </row>
    <row r="46642" spans="1:12" x14ac:dyDescent="0.45">
      <c r="A46642">
        <v>31008589</v>
      </c>
      <c r="B46642" t="s">
        <v>42359</v>
      </c>
      <c r="C46642">
        <v>9260436</v>
      </c>
      <c r="D46642" t="s">
        <v>655</v>
      </c>
      <c r="E46642" t="s">
        <v>42360</v>
      </c>
      <c r="F46642" t="s">
        <v>14821</v>
      </c>
      <c r="G46642">
        <v>35345300100</v>
      </c>
      <c r="H46642" t="s">
        <v>29684</v>
      </c>
      <c r="I46642" t="s">
        <v>655</v>
      </c>
      <c r="J46642" t="s">
        <v>42369</v>
      </c>
      <c r="K46642" t="s">
        <v>22200</v>
      </c>
      <c r="L46642" t="s">
        <v>161</v>
      </c>
    </row>
    <row r="46643" spans="1:12" x14ac:dyDescent="0.45">
      <c r="A46643">
        <v>31008589</v>
      </c>
      <c r="B46643" t="s">
        <v>42362</v>
      </c>
      <c r="C46643">
        <v>1883287</v>
      </c>
      <c r="D46643" t="s">
        <v>875</v>
      </c>
      <c r="E46643" t="s">
        <v>42363</v>
      </c>
      <c r="F46643" t="s">
        <v>2287</v>
      </c>
      <c r="G46643">
        <v>35345300100</v>
      </c>
      <c r="H46643" t="s">
        <v>29684</v>
      </c>
      <c r="I46643" t="s">
        <v>655</v>
      </c>
      <c r="J46643" t="s">
        <v>42369</v>
      </c>
      <c r="K46643" t="s">
        <v>22200</v>
      </c>
      <c r="L46643" t="s">
        <v>161</v>
      </c>
    </row>
    <row r="46644" spans="1:12" x14ac:dyDescent="0.45">
      <c r="A46644">
        <v>31008589</v>
      </c>
      <c r="B46644" t="s">
        <v>42359</v>
      </c>
      <c r="C46644">
        <v>9260436</v>
      </c>
      <c r="D46644" t="s">
        <v>655</v>
      </c>
      <c r="E46644" t="s">
        <v>42360</v>
      </c>
      <c r="F46644" t="s">
        <v>14821</v>
      </c>
      <c r="G46644">
        <v>35345300100</v>
      </c>
      <c r="H46644" t="s">
        <v>29684</v>
      </c>
      <c r="I46644" t="s">
        <v>655</v>
      </c>
      <c r="J46644" t="s">
        <v>42369</v>
      </c>
      <c r="K46644" t="s">
        <v>22200</v>
      </c>
      <c r="L46644" t="s">
        <v>161</v>
      </c>
    </row>
    <row r="46645" spans="1:12" x14ac:dyDescent="0.45">
      <c r="A46645">
        <v>31008589</v>
      </c>
      <c r="B46645" t="s">
        <v>42362</v>
      </c>
      <c r="C46645">
        <v>1883287</v>
      </c>
      <c r="D46645" t="s">
        <v>875</v>
      </c>
      <c r="E46645" t="s">
        <v>42363</v>
      </c>
      <c r="F46645" t="s">
        <v>2287</v>
      </c>
      <c r="G46645">
        <v>35345300100</v>
      </c>
      <c r="H46645" t="s">
        <v>29684</v>
      </c>
      <c r="I46645" t="s">
        <v>655</v>
      </c>
      <c r="J46645" t="s">
        <v>42369</v>
      </c>
      <c r="K46645" t="s">
        <v>22200</v>
      </c>
      <c r="L46645" t="s">
        <v>161</v>
      </c>
    </row>
    <row r="46646" spans="1:12" x14ac:dyDescent="0.45">
      <c r="A46646">
        <v>31008589</v>
      </c>
      <c r="B46646" t="s">
        <v>42359</v>
      </c>
      <c r="C46646">
        <v>9260436</v>
      </c>
      <c r="D46646" t="s">
        <v>655</v>
      </c>
      <c r="E46646" t="s">
        <v>42360</v>
      </c>
      <c r="F46646" t="s">
        <v>14821</v>
      </c>
      <c r="G46646">
        <v>57209113637</v>
      </c>
      <c r="H46646" t="s">
        <v>42370</v>
      </c>
      <c r="I46646" t="s">
        <v>42371</v>
      </c>
      <c r="J46646" t="s">
        <v>2307</v>
      </c>
      <c r="K46646" t="s">
        <v>420</v>
      </c>
      <c r="L46646" t="s">
        <v>6597</v>
      </c>
    </row>
    <row r="46647" spans="1:12" x14ac:dyDescent="0.45">
      <c r="A46647">
        <v>31008589</v>
      </c>
      <c r="B46647" t="s">
        <v>42362</v>
      </c>
      <c r="C46647">
        <v>1883287</v>
      </c>
      <c r="D46647" t="s">
        <v>875</v>
      </c>
      <c r="E46647" t="s">
        <v>42363</v>
      </c>
      <c r="F46647" t="s">
        <v>2287</v>
      </c>
      <c r="G46647">
        <v>57209113637</v>
      </c>
      <c r="H46647" t="s">
        <v>42370</v>
      </c>
      <c r="I46647" t="s">
        <v>42371</v>
      </c>
      <c r="J46647" t="s">
        <v>2307</v>
      </c>
      <c r="K46647" t="s">
        <v>420</v>
      </c>
      <c r="L46647" t="s">
        <v>6597</v>
      </c>
    </row>
    <row r="46648" spans="1:12" x14ac:dyDescent="0.45">
      <c r="A46648">
        <v>31008589</v>
      </c>
      <c r="B46648" t="s">
        <v>42359</v>
      </c>
      <c r="C46648">
        <v>9260436</v>
      </c>
      <c r="D46648" t="s">
        <v>655</v>
      </c>
      <c r="E46648" t="s">
        <v>42360</v>
      </c>
      <c r="F46648" t="s">
        <v>14821</v>
      </c>
      <c r="G46648">
        <v>57209113062</v>
      </c>
      <c r="H46648" t="s">
        <v>6523</v>
      </c>
      <c r="I46648" t="s">
        <v>451</v>
      </c>
      <c r="J46648" t="s">
        <v>42364</v>
      </c>
      <c r="K46648" t="s">
        <v>108</v>
      </c>
      <c r="L46648" t="s">
        <v>6597</v>
      </c>
    </row>
    <row r="46649" spans="1:12" x14ac:dyDescent="0.45">
      <c r="A46649">
        <v>31008589</v>
      </c>
      <c r="B46649" t="s">
        <v>42362</v>
      </c>
      <c r="C46649">
        <v>1883287</v>
      </c>
      <c r="D46649" t="s">
        <v>875</v>
      </c>
      <c r="E46649" t="s">
        <v>42363</v>
      </c>
      <c r="F46649" t="s">
        <v>2287</v>
      </c>
      <c r="G46649">
        <v>57209113062</v>
      </c>
      <c r="H46649" t="s">
        <v>6523</v>
      </c>
      <c r="I46649" t="s">
        <v>451</v>
      </c>
      <c r="J46649" t="s">
        <v>42364</v>
      </c>
      <c r="K46649" t="s">
        <v>108</v>
      </c>
      <c r="L46649" t="s">
        <v>6597</v>
      </c>
    </row>
    <row r="46650" spans="1:12" x14ac:dyDescent="0.45">
      <c r="A46650">
        <v>31008589</v>
      </c>
      <c r="B46650" t="s">
        <v>42359</v>
      </c>
      <c r="C46650">
        <v>9260436</v>
      </c>
      <c r="D46650" t="s">
        <v>655</v>
      </c>
      <c r="E46650" t="s">
        <v>42360</v>
      </c>
      <c r="F46650" t="s">
        <v>14821</v>
      </c>
      <c r="G46650">
        <v>57209113637</v>
      </c>
      <c r="H46650" t="s">
        <v>42370</v>
      </c>
      <c r="I46650" t="s">
        <v>42371</v>
      </c>
      <c r="J46650" t="s">
        <v>2307</v>
      </c>
      <c r="K46650" t="s">
        <v>420</v>
      </c>
      <c r="L46650" t="s">
        <v>6597</v>
      </c>
    </row>
    <row r="46651" spans="1:12" x14ac:dyDescent="0.45">
      <c r="A46651">
        <v>31008589</v>
      </c>
      <c r="B46651" t="s">
        <v>42362</v>
      </c>
      <c r="C46651">
        <v>1883287</v>
      </c>
      <c r="D46651" t="s">
        <v>875</v>
      </c>
      <c r="E46651" t="s">
        <v>42363</v>
      </c>
      <c r="F46651" t="s">
        <v>2287</v>
      </c>
      <c r="G46651">
        <v>57209113637</v>
      </c>
      <c r="H46651" t="s">
        <v>42370</v>
      </c>
      <c r="I46651" t="s">
        <v>42371</v>
      </c>
      <c r="J46651" t="s">
        <v>2307</v>
      </c>
      <c r="K46651" t="s">
        <v>420</v>
      </c>
      <c r="L46651" t="s">
        <v>6597</v>
      </c>
    </row>
    <row r="46652" spans="1:12" x14ac:dyDescent="0.45">
      <c r="A46652">
        <v>31008589</v>
      </c>
      <c r="B46652" t="s">
        <v>42359</v>
      </c>
      <c r="C46652">
        <v>9260436</v>
      </c>
      <c r="D46652" t="s">
        <v>655</v>
      </c>
      <c r="E46652" t="s">
        <v>42360</v>
      </c>
      <c r="F46652" t="s">
        <v>14821</v>
      </c>
      <c r="G46652">
        <v>36842278700</v>
      </c>
      <c r="H46652" t="s">
        <v>20546</v>
      </c>
      <c r="I46652" t="s">
        <v>2538</v>
      </c>
      <c r="J46652" t="s">
        <v>42361</v>
      </c>
      <c r="K46652" t="s">
        <v>53</v>
      </c>
      <c r="L46652" t="s">
        <v>6597</v>
      </c>
    </row>
    <row r="46653" spans="1:12" x14ac:dyDescent="0.45">
      <c r="A46653">
        <v>31008589</v>
      </c>
      <c r="B46653" t="s">
        <v>42362</v>
      </c>
      <c r="C46653">
        <v>1883287</v>
      </c>
      <c r="D46653" t="s">
        <v>875</v>
      </c>
      <c r="E46653" t="s">
        <v>42363</v>
      </c>
      <c r="F46653" t="s">
        <v>2287</v>
      </c>
      <c r="G46653">
        <v>36842278700</v>
      </c>
      <c r="H46653" t="s">
        <v>20546</v>
      </c>
      <c r="I46653" t="s">
        <v>2538</v>
      </c>
      <c r="J46653" t="s">
        <v>42361</v>
      </c>
      <c r="K46653" t="s">
        <v>53</v>
      </c>
      <c r="L46653" t="s">
        <v>6597</v>
      </c>
    </row>
    <row r="46654" spans="1:12" x14ac:dyDescent="0.45">
      <c r="A46654">
        <v>31009461</v>
      </c>
      <c r="B46654" t="s">
        <v>42372</v>
      </c>
      <c r="C46654">
        <v>8769982</v>
      </c>
      <c r="D46654" t="s">
        <v>5869</v>
      </c>
      <c r="E46654" t="s">
        <v>42373</v>
      </c>
      <c r="F46654" t="s">
        <v>15</v>
      </c>
      <c r="G46654">
        <v>57128668100</v>
      </c>
      <c r="H46654" t="s">
        <v>42374</v>
      </c>
      <c r="I46654" t="s">
        <v>42375</v>
      </c>
      <c r="J46654" t="s">
        <v>18737</v>
      </c>
      <c r="K46654" t="s">
        <v>477</v>
      </c>
      <c r="L46654" t="s">
        <v>1217</v>
      </c>
    </row>
    <row r="46655" spans="1:12" x14ac:dyDescent="0.45">
      <c r="A46655">
        <v>31009461</v>
      </c>
      <c r="B46655" t="s">
        <v>42372</v>
      </c>
      <c r="C46655">
        <v>8769982</v>
      </c>
      <c r="D46655" t="s">
        <v>5869</v>
      </c>
      <c r="E46655" t="s">
        <v>42373</v>
      </c>
      <c r="F46655" t="s">
        <v>15</v>
      </c>
      <c r="G46655">
        <v>57208697061</v>
      </c>
      <c r="H46655" t="s">
        <v>42376</v>
      </c>
      <c r="I46655" t="s">
        <v>42377</v>
      </c>
      <c r="J46655" t="s">
        <v>24263</v>
      </c>
      <c r="K46655" t="s">
        <v>2431</v>
      </c>
      <c r="L46655" t="s">
        <v>1217</v>
      </c>
    </row>
    <row r="46656" spans="1:12" x14ac:dyDescent="0.45">
      <c r="A46656">
        <v>31009461</v>
      </c>
      <c r="B46656" t="s">
        <v>42372</v>
      </c>
      <c r="C46656">
        <v>8769982</v>
      </c>
      <c r="D46656" t="s">
        <v>5869</v>
      </c>
      <c r="E46656" t="s">
        <v>42373</v>
      </c>
      <c r="F46656" t="s">
        <v>15</v>
      </c>
      <c r="G46656">
        <v>7401523616</v>
      </c>
      <c r="H46656" t="s">
        <v>42378</v>
      </c>
      <c r="I46656" t="s">
        <v>5869</v>
      </c>
      <c r="J46656" t="s">
        <v>782</v>
      </c>
      <c r="K46656" t="s">
        <v>783</v>
      </c>
      <c r="L46656" t="s">
        <v>1217</v>
      </c>
    </row>
    <row r="46657" spans="1:12" x14ac:dyDescent="0.45">
      <c r="A46657">
        <v>31009467</v>
      </c>
      <c r="B46657" t="s">
        <v>42379</v>
      </c>
      <c r="C46657">
        <v>9571030</v>
      </c>
      <c r="D46657" t="s">
        <v>36392</v>
      </c>
      <c r="E46657" t="s">
        <v>42380</v>
      </c>
      <c r="F46657" t="s">
        <v>27271</v>
      </c>
      <c r="G46657">
        <v>57208427752</v>
      </c>
      <c r="H46657" t="s">
        <v>42381</v>
      </c>
      <c r="I46657" t="s">
        <v>42382</v>
      </c>
      <c r="J46657" t="s">
        <v>42383</v>
      </c>
      <c r="K46657" t="s">
        <v>1090</v>
      </c>
      <c r="L46657" t="s">
        <v>27273</v>
      </c>
    </row>
    <row r="46658" spans="1:12" x14ac:dyDescent="0.45">
      <c r="A46658">
        <v>31009467</v>
      </c>
      <c r="B46658" t="s">
        <v>42379</v>
      </c>
      <c r="C46658">
        <v>9571030</v>
      </c>
      <c r="D46658" t="s">
        <v>36392</v>
      </c>
      <c r="E46658" t="s">
        <v>42380</v>
      </c>
      <c r="F46658" t="s">
        <v>27271</v>
      </c>
      <c r="G46658">
        <v>7402400367</v>
      </c>
      <c r="H46658" t="s">
        <v>42384</v>
      </c>
      <c r="I46658" t="s">
        <v>42385</v>
      </c>
      <c r="J46658" t="s">
        <v>42386</v>
      </c>
      <c r="K46658" t="s">
        <v>851</v>
      </c>
      <c r="L46658" t="s">
        <v>27273</v>
      </c>
    </row>
    <row r="46659" spans="1:12" x14ac:dyDescent="0.45">
      <c r="A46659">
        <v>31009467</v>
      </c>
      <c r="B46659" t="s">
        <v>42379</v>
      </c>
      <c r="C46659">
        <v>9571030</v>
      </c>
      <c r="D46659" t="s">
        <v>36392</v>
      </c>
      <c r="E46659" t="s">
        <v>42380</v>
      </c>
      <c r="F46659" t="s">
        <v>27271</v>
      </c>
      <c r="G46659">
        <v>57208728257</v>
      </c>
      <c r="H46659" t="s">
        <v>24382</v>
      </c>
      <c r="I46659" t="s">
        <v>80</v>
      </c>
      <c r="J46659" t="s">
        <v>1965</v>
      </c>
      <c r="K46659" t="s">
        <v>53</v>
      </c>
      <c r="L46659" t="s">
        <v>27273</v>
      </c>
    </row>
    <row r="46660" spans="1:12" x14ac:dyDescent="0.45">
      <c r="A46660">
        <v>31009467</v>
      </c>
      <c r="B46660" t="s">
        <v>42379</v>
      </c>
      <c r="C46660">
        <v>9571030</v>
      </c>
      <c r="D46660" t="s">
        <v>36392</v>
      </c>
      <c r="E46660" t="s">
        <v>42380</v>
      </c>
      <c r="F46660" t="s">
        <v>27271</v>
      </c>
      <c r="G46660">
        <v>8678346800</v>
      </c>
      <c r="H46660" t="s">
        <v>42387</v>
      </c>
      <c r="I46660" t="s">
        <v>36392</v>
      </c>
      <c r="J46660" t="s">
        <v>3428</v>
      </c>
      <c r="K46660" t="s">
        <v>1247</v>
      </c>
      <c r="L46660" t="s">
        <v>27273</v>
      </c>
    </row>
    <row r="46661" spans="1:12" x14ac:dyDescent="0.45">
      <c r="A46661">
        <v>31009467</v>
      </c>
      <c r="B46661" t="s">
        <v>42379</v>
      </c>
      <c r="C46661">
        <v>9571030</v>
      </c>
      <c r="D46661" t="s">
        <v>36392</v>
      </c>
      <c r="E46661" t="s">
        <v>42380</v>
      </c>
      <c r="F46661" t="s">
        <v>27271</v>
      </c>
      <c r="G46661">
        <v>57208424163</v>
      </c>
      <c r="H46661" t="s">
        <v>33200</v>
      </c>
      <c r="I46661" t="s">
        <v>5918</v>
      </c>
      <c r="J46661" t="s">
        <v>42388</v>
      </c>
      <c r="K46661" t="s">
        <v>9174</v>
      </c>
      <c r="L46661" t="s">
        <v>27273</v>
      </c>
    </row>
    <row r="46662" spans="1:12" x14ac:dyDescent="0.45">
      <c r="A46662">
        <v>31009467</v>
      </c>
      <c r="B46662" t="s">
        <v>42379</v>
      </c>
      <c r="C46662">
        <v>9571030</v>
      </c>
      <c r="D46662" t="s">
        <v>36392</v>
      </c>
      <c r="E46662" t="s">
        <v>42380</v>
      </c>
      <c r="F46662" t="s">
        <v>27271</v>
      </c>
      <c r="G46662">
        <v>57189813011</v>
      </c>
      <c r="H46662" t="s">
        <v>23342</v>
      </c>
      <c r="I46662" t="s">
        <v>4614</v>
      </c>
      <c r="J46662" t="s">
        <v>1272</v>
      </c>
      <c r="K46662" t="s">
        <v>1273</v>
      </c>
      <c r="L46662" t="s">
        <v>27273</v>
      </c>
    </row>
    <row r="46663" spans="1:12" x14ac:dyDescent="0.45">
      <c r="A46663">
        <v>31009467</v>
      </c>
      <c r="B46663" t="s">
        <v>42379</v>
      </c>
      <c r="C46663">
        <v>9571030</v>
      </c>
      <c r="D46663" t="s">
        <v>36392</v>
      </c>
      <c r="E46663" t="s">
        <v>42380</v>
      </c>
      <c r="F46663" t="s">
        <v>27271</v>
      </c>
      <c r="G46663">
        <v>8930393000</v>
      </c>
      <c r="H46663" t="s">
        <v>42389</v>
      </c>
      <c r="I46663" t="s">
        <v>19610</v>
      </c>
      <c r="J46663" t="s">
        <v>1892</v>
      </c>
      <c r="K46663" t="s">
        <v>245</v>
      </c>
      <c r="L46663" t="s">
        <v>27273</v>
      </c>
    </row>
    <row r="46664" spans="1:12" x14ac:dyDescent="0.45">
      <c r="A46664">
        <v>31009515</v>
      </c>
      <c r="B46664" t="s">
        <v>38129</v>
      </c>
      <c r="C46664">
        <v>9405550</v>
      </c>
      <c r="D46664" t="s">
        <v>1046</v>
      </c>
      <c r="E46664" t="s">
        <v>38130</v>
      </c>
      <c r="F46664" t="s">
        <v>15798</v>
      </c>
      <c r="G46664">
        <v>57202340110</v>
      </c>
      <c r="H46664" t="s">
        <v>42390</v>
      </c>
      <c r="I46664" t="s">
        <v>1046</v>
      </c>
      <c r="J46664" t="s">
        <v>9867</v>
      </c>
      <c r="K46664" t="s">
        <v>2006</v>
      </c>
      <c r="L46664" t="s">
        <v>15798</v>
      </c>
    </row>
    <row r="46665" spans="1:12" x14ac:dyDescent="0.45">
      <c r="A46665">
        <v>31009515</v>
      </c>
      <c r="B46665" t="s">
        <v>38129</v>
      </c>
      <c r="C46665">
        <v>9405550</v>
      </c>
      <c r="D46665" t="s">
        <v>1046</v>
      </c>
      <c r="E46665" t="s">
        <v>38130</v>
      </c>
      <c r="F46665" t="s">
        <v>15798</v>
      </c>
      <c r="G46665">
        <v>56957402500</v>
      </c>
      <c r="H46665" t="s">
        <v>16</v>
      </c>
      <c r="I46665" t="s">
        <v>17</v>
      </c>
      <c r="J46665" t="s">
        <v>9103</v>
      </c>
      <c r="K46665" t="s">
        <v>89</v>
      </c>
      <c r="L46665" t="s">
        <v>15798</v>
      </c>
    </row>
    <row r="46666" spans="1:12" x14ac:dyDescent="0.45">
      <c r="A46666">
        <v>31009515</v>
      </c>
      <c r="B46666" t="s">
        <v>38129</v>
      </c>
      <c r="C46666">
        <v>9405550</v>
      </c>
      <c r="D46666" t="s">
        <v>1046</v>
      </c>
      <c r="E46666" t="s">
        <v>38130</v>
      </c>
      <c r="F46666" t="s">
        <v>15798</v>
      </c>
      <c r="G46666">
        <v>57188814187</v>
      </c>
      <c r="H46666" t="s">
        <v>42391</v>
      </c>
      <c r="I46666" t="s">
        <v>30888</v>
      </c>
      <c r="J46666" t="s">
        <v>42392</v>
      </c>
      <c r="K46666" t="s">
        <v>3690</v>
      </c>
      <c r="L46666" t="s">
        <v>15798</v>
      </c>
    </row>
    <row r="46667" spans="1:12" x14ac:dyDescent="0.45">
      <c r="A46667">
        <v>31009515</v>
      </c>
      <c r="B46667" t="s">
        <v>38129</v>
      </c>
      <c r="C46667">
        <v>9405550</v>
      </c>
      <c r="D46667" t="s">
        <v>1046</v>
      </c>
      <c r="E46667" t="s">
        <v>38130</v>
      </c>
      <c r="F46667" t="s">
        <v>15798</v>
      </c>
      <c r="G46667">
        <v>55537089200</v>
      </c>
      <c r="H46667" t="s">
        <v>42393</v>
      </c>
      <c r="I46667" t="s">
        <v>42394</v>
      </c>
      <c r="J46667" t="s">
        <v>34001</v>
      </c>
      <c r="K46667" t="s">
        <v>89</v>
      </c>
      <c r="L46667" t="s">
        <v>15798</v>
      </c>
    </row>
    <row r="46668" spans="1:12" x14ac:dyDescent="0.45">
      <c r="A46668">
        <v>31009563</v>
      </c>
      <c r="B46668" t="s">
        <v>24718</v>
      </c>
      <c r="C46668">
        <v>11710451</v>
      </c>
      <c r="D46668" t="s">
        <v>24719</v>
      </c>
      <c r="E46668" t="s">
        <v>24720</v>
      </c>
      <c r="F46668" t="s">
        <v>3241</v>
      </c>
      <c r="G46668">
        <v>9040675700</v>
      </c>
      <c r="H46668" t="s">
        <v>42395</v>
      </c>
      <c r="I46668" t="s">
        <v>42396</v>
      </c>
      <c r="J46668" t="s">
        <v>42397</v>
      </c>
      <c r="K46668" t="s">
        <v>70</v>
      </c>
      <c r="L46668" t="s">
        <v>7315</v>
      </c>
    </row>
    <row r="46669" spans="1:12" x14ac:dyDescent="0.45">
      <c r="A46669">
        <v>31009563</v>
      </c>
      <c r="B46669" t="s">
        <v>24718</v>
      </c>
      <c r="C46669">
        <v>11710451</v>
      </c>
      <c r="D46669" t="s">
        <v>24719</v>
      </c>
      <c r="E46669" t="s">
        <v>24720</v>
      </c>
      <c r="F46669" t="s">
        <v>3241</v>
      </c>
      <c r="G46669">
        <v>35423833000</v>
      </c>
      <c r="H46669" t="s">
        <v>42398</v>
      </c>
      <c r="I46669" t="s">
        <v>42399</v>
      </c>
      <c r="J46669" t="s">
        <v>42400</v>
      </c>
      <c r="K46669" t="s">
        <v>4348</v>
      </c>
      <c r="L46669" t="s">
        <v>3241</v>
      </c>
    </row>
    <row r="46670" spans="1:12" x14ac:dyDescent="0.45">
      <c r="A46670">
        <v>31009563</v>
      </c>
      <c r="B46670" t="s">
        <v>24718</v>
      </c>
      <c r="C46670">
        <v>11710451</v>
      </c>
      <c r="D46670" t="s">
        <v>24719</v>
      </c>
      <c r="E46670" t="s">
        <v>24720</v>
      </c>
      <c r="F46670" t="s">
        <v>3241</v>
      </c>
      <c r="G46670">
        <v>57056989000</v>
      </c>
      <c r="H46670" t="s">
        <v>26533</v>
      </c>
      <c r="I46670" t="s">
        <v>8763</v>
      </c>
      <c r="J46670" t="s">
        <v>42401</v>
      </c>
      <c r="K46670" t="s">
        <v>1194</v>
      </c>
      <c r="L46670" t="s">
        <v>7213</v>
      </c>
    </row>
    <row r="46671" spans="1:12" x14ac:dyDescent="0.45">
      <c r="A46671">
        <v>31009563</v>
      </c>
      <c r="B46671" t="s">
        <v>24718</v>
      </c>
      <c r="C46671">
        <v>11710451</v>
      </c>
      <c r="D46671" t="s">
        <v>24719</v>
      </c>
      <c r="E46671" t="s">
        <v>24720</v>
      </c>
      <c r="F46671" t="s">
        <v>3241</v>
      </c>
      <c r="G46671">
        <v>6505976662</v>
      </c>
      <c r="H46671" t="s">
        <v>24722</v>
      </c>
      <c r="I46671" t="s">
        <v>24723</v>
      </c>
      <c r="J46671" t="s">
        <v>11466</v>
      </c>
      <c r="K46671" t="s">
        <v>36</v>
      </c>
      <c r="L46671" t="s">
        <v>3241</v>
      </c>
    </row>
    <row r="46672" spans="1:12" x14ac:dyDescent="0.45">
      <c r="A46672">
        <v>31009563</v>
      </c>
      <c r="B46672" t="s">
        <v>24718</v>
      </c>
      <c r="C46672">
        <v>11710451</v>
      </c>
      <c r="D46672" t="s">
        <v>24719</v>
      </c>
      <c r="E46672" t="s">
        <v>24720</v>
      </c>
      <c r="F46672" t="s">
        <v>3241</v>
      </c>
      <c r="G46672">
        <v>55959425300</v>
      </c>
      <c r="H46672" t="s">
        <v>42402</v>
      </c>
      <c r="I46672" t="s">
        <v>29039</v>
      </c>
      <c r="J46672" t="s">
        <v>42403</v>
      </c>
      <c r="K46672" t="s">
        <v>997</v>
      </c>
      <c r="L46672" t="s">
        <v>3241</v>
      </c>
    </row>
    <row r="46673" spans="1:12" x14ac:dyDescent="0.45">
      <c r="A46673">
        <v>31009563</v>
      </c>
      <c r="B46673" t="s">
        <v>24718</v>
      </c>
      <c r="C46673">
        <v>11710451</v>
      </c>
      <c r="D46673" t="s">
        <v>24719</v>
      </c>
      <c r="E46673" t="s">
        <v>24720</v>
      </c>
      <c r="F46673" t="s">
        <v>3241</v>
      </c>
      <c r="G46673">
        <v>7003883380</v>
      </c>
      <c r="H46673" t="s">
        <v>42404</v>
      </c>
      <c r="I46673" t="s">
        <v>42405</v>
      </c>
      <c r="J46673" t="s">
        <v>42406</v>
      </c>
      <c r="K46673" t="s">
        <v>4254</v>
      </c>
      <c r="L46673" t="s">
        <v>3241</v>
      </c>
    </row>
    <row r="46674" spans="1:12" x14ac:dyDescent="0.45">
      <c r="A46674">
        <v>31009563</v>
      </c>
      <c r="B46674" t="s">
        <v>24718</v>
      </c>
      <c r="C46674">
        <v>11710451</v>
      </c>
      <c r="D46674" t="s">
        <v>24719</v>
      </c>
      <c r="E46674" t="s">
        <v>24720</v>
      </c>
      <c r="F46674" t="s">
        <v>3241</v>
      </c>
      <c r="G46674">
        <v>57195352896</v>
      </c>
      <c r="H46674" t="s">
        <v>42407</v>
      </c>
      <c r="I46674" t="s">
        <v>42408</v>
      </c>
      <c r="J46674" t="s">
        <v>42409</v>
      </c>
      <c r="K46674" t="s">
        <v>108</v>
      </c>
      <c r="L46674" t="s">
        <v>3241</v>
      </c>
    </row>
    <row r="46675" spans="1:12" x14ac:dyDescent="0.45">
      <c r="A46675">
        <v>31009563</v>
      </c>
      <c r="B46675" t="s">
        <v>24718</v>
      </c>
      <c r="C46675">
        <v>11710451</v>
      </c>
      <c r="D46675" t="s">
        <v>24719</v>
      </c>
      <c r="E46675" t="s">
        <v>24720</v>
      </c>
      <c r="F46675" t="s">
        <v>3241</v>
      </c>
      <c r="G46675">
        <v>18436555600</v>
      </c>
      <c r="H46675" t="s">
        <v>42410</v>
      </c>
      <c r="I46675" t="s">
        <v>42411</v>
      </c>
      <c r="J46675" t="s">
        <v>15492</v>
      </c>
      <c r="K46675" t="s">
        <v>1194</v>
      </c>
      <c r="L46675" t="s">
        <v>7213</v>
      </c>
    </row>
    <row r="46676" spans="1:12" x14ac:dyDescent="0.45">
      <c r="A46676">
        <v>31010123</v>
      </c>
      <c r="B46676" t="s">
        <v>12034</v>
      </c>
      <c r="C46676">
        <v>1880945</v>
      </c>
      <c r="D46676" t="s">
        <v>12035</v>
      </c>
      <c r="E46676" t="s">
        <v>12036</v>
      </c>
      <c r="F46676" t="s">
        <v>923</v>
      </c>
      <c r="G46676">
        <v>35562081300</v>
      </c>
      <c r="H46676" t="s">
        <v>38344</v>
      </c>
      <c r="I46676" t="s">
        <v>38345</v>
      </c>
      <c r="J46676" t="s">
        <v>2568</v>
      </c>
      <c r="K46676" t="s">
        <v>387</v>
      </c>
      <c r="L46676" t="s">
        <v>923</v>
      </c>
    </row>
    <row r="46677" spans="1:12" x14ac:dyDescent="0.45">
      <c r="A46677">
        <v>31010123</v>
      </c>
      <c r="B46677" t="s">
        <v>12034</v>
      </c>
      <c r="C46677">
        <v>1880945</v>
      </c>
      <c r="D46677" t="s">
        <v>12035</v>
      </c>
      <c r="E46677" t="s">
        <v>12036</v>
      </c>
      <c r="F46677" t="s">
        <v>923</v>
      </c>
      <c r="G46677">
        <v>57204300511</v>
      </c>
      <c r="H46677" t="s">
        <v>12052</v>
      </c>
      <c r="I46677" t="s">
        <v>12053</v>
      </c>
      <c r="J46677" t="s">
        <v>12054</v>
      </c>
      <c r="K46677" t="s">
        <v>630</v>
      </c>
      <c r="L46677" t="s">
        <v>923</v>
      </c>
    </row>
    <row r="46678" spans="1:12" x14ac:dyDescent="0.45">
      <c r="A46678">
        <v>31010661</v>
      </c>
      <c r="B46678" t="s">
        <v>42379</v>
      </c>
      <c r="C46678">
        <v>9571030</v>
      </c>
      <c r="D46678" t="s">
        <v>36392</v>
      </c>
      <c r="E46678" t="s">
        <v>42380</v>
      </c>
      <c r="F46678" t="s">
        <v>27271</v>
      </c>
      <c r="G46678">
        <v>8678346800</v>
      </c>
      <c r="H46678" t="s">
        <v>42387</v>
      </c>
      <c r="I46678" t="s">
        <v>36392</v>
      </c>
      <c r="J46678" t="s">
        <v>3428</v>
      </c>
      <c r="K46678" t="s">
        <v>1247</v>
      </c>
      <c r="L46678" t="s">
        <v>27273</v>
      </c>
    </row>
    <row r="46679" spans="1:12" x14ac:dyDescent="0.45">
      <c r="A46679">
        <v>31010661</v>
      </c>
      <c r="B46679" t="s">
        <v>42379</v>
      </c>
      <c r="C46679">
        <v>9571030</v>
      </c>
      <c r="D46679" t="s">
        <v>36392</v>
      </c>
      <c r="E46679" t="s">
        <v>42380</v>
      </c>
      <c r="F46679" t="s">
        <v>27271</v>
      </c>
      <c r="G46679">
        <v>57191903104</v>
      </c>
      <c r="H46679" t="s">
        <v>42412</v>
      </c>
      <c r="I46679" t="s">
        <v>42413</v>
      </c>
      <c r="J46679" t="s">
        <v>42414</v>
      </c>
      <c r="K46679" t="s">
        <v>1513</v>
      </c>
      <c r="L46679" t="s">
        <v>27273</v>
      </c>
    </row>
    <row r="46680" spans="1:12" x14ac:dyDescent="0.45">
      <c r="A46680">
        <v>31010661</v>
      </c>
      <c r="B46680" t="s">
        <v>42379</v>
      </c>
      <c r="C46680">
        <v>9571030</v>
      </c>
      <c r="D46680" t="s">
        <v>36392</v>
      </c>
      <c r="E46680" t="s">
        <v>42380</v>
      </c>
      <c r="F46680" t="s">
        <v>27271</v>
      </c>
      <c r="G46680">
        <v>57208316818</v>
      </c>
      <c r="H46680" t="s">
        <v>42415</v>
      </c>
      <c r="I46680" t="s">
        <v>42416</v>
      </c>
      <c r="J46680" t="s">
        <v>40623</v>
      </c>
      <c r="K46680" t="s">
        <v>949</v>
      </c>
      <c r="L46680" t="s">
        <v>27273</v>
      </c>
    </row>
    <row r="46681" spans="1:12" x14ac:dyDescent="0.45">
      <c r="A46681">
        <v>31010664</v>
      </c>
      <c r="B46681" t="s">
        <v>42417</v>
      </c>
      <c r="C46681">
        <v>1971251</v>
      </c>
      <c r="D46681" t="s">
        <v>7406</v>
      </c>
      <c r="E46681" t="s">
        <v>42418</v>
      </c>
      <c r="F46681" t="s">
        <v>14821</v>
      </c>
      <c r="G46681">
        <v>57190248446</v>
      </c>
      <c r="H46681" t="s">
        <v>42419</v>
      </c>
      <c r="I46681" t="s">
        <v>28545</v>
      </c>
      <c r="J46681" t="s">
        <v>14730</v>
      </c>
      <c r="K46681" t="s">
        <v>205</v>
      </c>
      <c r="L46681" t="s">
        <v>161</v>
      </c>
    </row>
    <row r="46682" spans="1:12" x14ac:dyDescent="0.45">
      <c r="A46682">
        <v>31010664</v>
      </c>
      <c r="B46682" t="s">
        <v>42420</v>
      </c>
      <c r="C46682">
        <v>1971251</v>
      </c>
      <c r="D46682" t="s">
        <v>7406</v>
      </c>
      <c r="E46682" t="s">
        <v>42418</v>
      </c>
      <c r="F46682" t="s">
        <v>14821</v>
      </c>
      <c r="G46682">
        <v>57190248446</v>
      </c>
      <c r="H46682" t="s">
        <v>42419</v>
      </c>
      <c r="I46682" t="s">
        <v>28545</v>
      </c>
      <c r="J46682" t="s">
        <v>14730</v>
      </c>
      <c r="K46682" t="s">
        <v>205</v>
      </c>
      <c r="L46682" t="s">
        <v>161</v>
      </c>
    </row>
    <row r="46683" spans="1:12" x14ac:dyDescent="0.45">
      <c r="A46683">
        <v>31010664</v>
      </c>
      <c r="B46683" t="s">
        <v>42421</v>
      </c>
      <c r="C46683">
        <v>1971251</v>
      </c>
      <c r="D46683" t="s">
        <v>7406</v>
      </c>
      <c r="E46683" t="s">
        <v>42422</v>
      </c>
      <c r="F46683" t="s">
        <v>14821</v>
      </c>
      <c r="G46683">
        <v>57190248446</v>
      </c>
      <c r="H46683" t="s">
        <v>42419</v>
      </c>
      <c r="I46683" t="s">
        <v>28545</v>
      </c>
      <c r="J46683" t="s">
        <v>14730</v>
      </c>
      <c r="K46683" t="s">
        <v>205</v>
      </c>
      <c r="L46683" t="s">
        <v>161</v>
      </c>
    </row>
    <row r="46684" spans="1:12" x14ac:dyDescent="0.45">
      <c r="A46684">
        <v>31010664</v>
      </c>
      <c r="B46684" t="s">
        <v>42417</v>
      </c>
      <c r="C46684">
        <v>1971251</v>
      </c>
      <c r="D46684" t="s">
        <v>7406</v>
      </c>
      <c r="E46684" t="s">
        <v>42418</v>
      </c>
      <c r="F46684" t="s">
        <v>14821</v>
      </c>
      <c r="G46684">
        <v>56411123900</v>
      </c>
      <c r="H46684" t="s">
        <v>42423</v>
      </c>
      <c r="I46684" t="s">
        <v>7406</v>
      </c>
      <c r="J46684" t="s">
        <v>42424</v>
      </c>
      <c r="K46684" t="s">
        <v>174</v>
      </c>
      <c r="L46684" t="s">
        <v>161</v>
      </c>
    </row>
    <row r="46685" spans="1:12" x14ac:dyDescent="0.45">
      <c r="A46685">
        <v>31010664</v>
      </c>
      <c r="B46685" t="s">
        <v>42420</v>
      </c>
      <c r="C46685">
        <v>1971251</v>
      </c>
      <c r="D46685" t="s">
        <v>7406</v>
      </c>
      <c r="E46685" t="s">
        <v>42418</v>
      </c>
      <c r="F46685" t="s">
        <v>14821</v>
      </c>
      <c r="G46685">
        <v>56411123900</v>
      </c>
      <c r="H46685" t="s">
        <v>42423</v>
      </c>
      <c r="I46685" t="s">
        <v>7406</v>
      </c>
      <c r="J46685" t="s">
        <v>42424</v>
      </c>
      <c r="K46685" t="s">
        <v>174</v>
      </c>
      <c r="L46685" t="s">
        <v>161</v>
      </c>
    </row>
    <row r="46686" spans="1:12" x14ac:dyDescent="0.45">
      <c r="A46686">
        <v>31010664</v>
      </c>
      <c r="B46686" t="s">
        <v>42421</v>
      </c>
      <c r="C46686">
        <v>1971251</v>
      </c>
      <c r="D46686" t="s">
        <v>7406</v>
      </c>
      <c r="E46686" t="s">
        <v>42422</v>
      </c>
      <c r="F46686" t="s">
        <v>14821</v>
      </c>
      <c r="G46686">
        <v>56411123900</v>
      </c>
      <c r="H46686" t="s">
        <v>42423</v>
      </c>
      <c r="I46686" t="s">
        <v>7406</v>
      </c>
      <c r="J46686" t="s">
        <v>42424</v>
      </c>
      <c r="K46686" t="s">
        <v>174</v>
      </c>
      <c r="L46686" t="s">
        <v>161</v>
      </c>
    </row>
    <row r="46687" spans="1:12" x14ac:dyDescent="0.45">
      <c r="A46687">
        <v>31010807</v>
      </c>
      <c r="B46687" t="s">
        <v>8385</v>
      </c>
      <c r="C46687">
        <v>1858903</v>
      </c>
      <c r="D46687" t="s">
        <v>7091</v>
      </c>
      <c r="E46687" t="s">
        <v>8386</v>
      </c>
      <c r="F46687" t="s">
        <v>6114</v>
      </c>
      <c r="G46687">
        <v>7004927064</v>
      </c>
      <c r="H46687" t="s">
        <v>8388</v>
      </c>
      <c r="I46687" t="s">
        <v>8389</v>
      </c>
      <c r="J46687" t="s">
        <v>8390</v>
      </c>
      <c r="K46687" t="s">
        <v>49</v>
      </c>
      <c r="L46687" t="s">
        <v>8391</v>
      </c>
    </row>
    <row r="46688" spans="1:12" x14ac:dyDescent="0.45">
      <c r="A46688">
        <v>31010807</v>
      </c>
      <c r="B46688" t="s">
        <v>8385</v>
      </c>
      <c r="C46688">
        <v>1858903</v>
      </c>
      <c r="D46688" t="s">
        <v>7091</v>
      </c>
      <c r="E46688" t="s">
        <v>8386</v>
      </c>
      <c r="F46688" t="s">
        <v>6114</v>
      </c>
      <c r="G46688">
        <v>57205563465</v>
      </c>
      <c r="H46688" t="s">
        <v>8387</v>
      </c>
      <c r="I46688" t="s">
        <v>7091</v>
      </c>
      <c r="J46688" t="s">
        <v>4109</v>
      </c>
      <c r="K46688" t="s">
        <v>108</v>
      </c>
      <c r="L46688" t="s">
        <v>3117</v>
      </c>
    </row>
    <row r="46689" spans="1:12" x14ac:dyDescent="0.45">
      <c r="A46689">
        <v>31010807</v>
      </c>
      <c r="B46689" t="s">
        <v>8385</v>
      </c>
      <c r="C46689">
        <v>1858903</v>
      </c>
      <c r="D46689" t="s">
        <v>7091</v>
      </c>
      <c r="E46689" t="s">
        <v>8386</v>
      </c>
      <c r="F46689" t="s">
        <v>6114</v>
      </c>
      <c r="G46689">
        <v>6505898127</v>
      </c>
      <c r="H46689" t="s">
        <v>42425</v>
      </c>
      <c r="I46689" t="s">
        <v>42426</v>
      </c>
      <c r="J46689" t="s">
        <v>42427</v>
      </c>
      <c r="K46689" t="s">
        <v>53</v>
      </c>
      <c r="L46689" t="s">
        <v>11283</v>
      </c>
    </row>
    <row r="46690" spans="1:12" x14ac:dyDescent="0.45">
      <c r="A46690">
        <v>31010807</v>
      </c>
      <c r="B46690" t="s">
        <v>8385</v>
      </c>
      <c r="C46690">
        <v>1858903</v>
      </c>
      <c r="D46690" t="s">
        <v>7091</v>
      </c>
      <c r="E46690" t="s">
        <v>8386</v>
      </c>
      <c r="F46690" t="s">
        <v>6114</v>
      </c>
      <c r="G46690">
        <v>56669910700</v>
      </c>
      <c r="H46690" t="s">
        <v>11448</v>
      </c>
      <c r="I46690" t="s">
        <v>11449</v>
      </c>
      <c r="J46690" t="s">
        <v>27488</v>
      </c>
      <c r="K46690" t="s">
        <v>1456</v>
      </c>
      <c r="L46690" t="s">
        <v>8391</v>
      </c>
    </row>
    <row r="46691" spans="1:12" x14ac:dyDescent="0.45">
      <c r="A46691">
        <v>31010807</v>
      </c>
      <c r="B46691" t="s">
        <v>8385</v>
      </c>
      <c r="C46691">
        <v>1858903</v>
      </c>
      <c r="D46691" t="s">
        <v>7091</v>
      </c>
      <c r="E46691" t="s">
        <v>8386</v>
      </c>
      <c r="F46691" t="s">
        <v>6114</v>
      </c>
      <c r="G46691">
        <v>57195607950</v>
      </c>
      <c r="H46691" t="s">
        <v>42428</v>
      </c>
      <c r="I46691" t="s">
        <v>31587</v>
      </c>
      <c r="J46691" t="s">
        <v>42429</v>
      </c>
      <c r="K46691" t="s">
        <v>213</v>
      </c>
      <c r="L46691" t="s">
        <v>3117</v>
      </c>
    </row>
    <row r="46692" spans="1:12" x14ac:dyDescent="0.45">
      <c r="A46692">
        <v>31010855</v>
      </c>
      <c r="B46692" t="s">
        <v>42430</v>
      </c>
      <c r="C46692">
        <v>1964962</v>
      </c>
      <c r="D46692" t="s">
        <v>42431</v>
      </c>
      <c r="E46692" t="s">
        <v>42432</v>
      </c>
      <c r="F46692" t="s">
        <v>10003</v>
      </c>
      <c r="G46692">
        <v>57203897002</v>
      </c>
      <c r="H46692" t="s">
        <v>203</v>
      </c>
      <c r="I46692" t="s">
        <v>200</v>
      </c>
      <c r="J46692" t="s">
        <v>13661</v>
      </c>
      <c r="K46692" t="s">
        <v>205</v>
      </c>
      <c r="L46692" t="s">
        <v>28984</v>
      </c>
    </row>
    <row r="46693" spans="1:12" x14ac:dyDescent="0.45">
      <c r="A46693">
        <v>31010855</v>
      </c>
      <c r="B46693" t="s">
        <v>42430</v>
      </c>
      <c r="C46693">
        <v>1964962</v>
      </c>
      <c r="D46693" t="s">
        <v>42431</v>
      </c>
      <c r="E46693" t="s">
        <v>42432</v>
      </c>
      <c r="F46693" t="s">
        <v>10003</v>
      </c>
      <c r="G46693">
        <v>57196022521</v>
      </c>
      <c r="H46693" t="s">
        <v>7448</v>
      </c>
      <c r="I46693" t="s">
        <v>1628</v>
      </c>
      <c r="J46693" t="s">
        <v>4517</v>
      </c>
      <c r="K46693" t="s">
        <v>387</v>
      </c>
      <c r="L46693" t="s">
        <v>28984</v>
      </c>
    </row>
    <row r="46694" spans="1:12" x14ac:dyDescent="0.45">
      <c r="A46694">
        <v>31010855</v>
      </c>
      <c r="B46694" t="s">
        <v>42430</v>
      </c>
      <c r="C46694">
        <v>1964962</v>
      </c>
      <c r="D46694" t="s">
        <v>42431</v>
      </c>
      <c r="E46694" t="s">
        <v>42432</v>
      </c>
      <c r="F46694" t="s">
        <v>10003</v>
      </c>
      <c r="G46694">
        <v>56146226400</v>
      </c>
      <c r="H46694" t="s">
        <v>3135</v>
      </c>
      <c r="I46694" t="s">
        <v>1860</v>
      </c>
      <c r="J46694" t="s">
        <v>42433</v>
      </c>
      <c r="K46694" t="s">
        <v>296</v>
      </c>
      <c r="L46694" t="s">
        <v>10636</v>
      </c>
    </row>
    <row r="46695" spans="1:12" x14ac:dyDescent="0.45">
      <c r="A46695">
        <v>31010855</v>
      </c>
      <c r="B46695" t="s">
        <v>42430</v>
      </c>
      <c r="C46695">
        <v>1964962</v>
      </c>
      <c r="D46695" t="s">
        <v>42431</v>
      </c>
      <c r="E46695" t="s">
        <v>42432</v>
      </c>
      <c r="F46695" t="s">
        <v>10003</v>
      </c>
      <c r="G46695">
        <v>26642334300</v>
      </c>
      <c r="H46695" t="s">
        <v>42434</v>
      </c>
      <c r="I46695" t="s">
        <v>42435</v>
      </c>
      <c r="J46695" t="s">
        <v>12320</v>
      </c>
      <c r="K46695" t="s">
        <v>405</v>
      </c>
      <c r="L46695" t="s">
        <v>9582</v>
      </c>
    </row>
    <row r="46696" spans="1:12" x14ac:dyDescent="0.45">
      <c r="A46696">
        <v>31010855</v>
      </c>
      <c r="B46696" t="s">
        <v>42430</v>
      </c>
      <c r="C46696">
        <v>1964962</v>
      </c>
      <c r="D46696" t="s">
        <v>42431</v>
      </c>
      <c r="E46696" t="s">
        <v>42432</v>
      </c>
      <c r="F46696" t="s">
        <v>10003</v>
      </c>
      <c r="G46696">
        <v>57209288159</v>
      </c>
      <c r="H46696" t="s">
        <v>6846</v>
      </c>
      <c r="I46696" t="s">
        <v>1983</v>
      </c>
      <c r="J46696" t="s">
        <v>42436</v>
      </c>
      <c r="K46696" t="s">
        <v>70</v>
      </c>
      <c r="L46696" t="s">
        <v>28984</v>
      </c>
    </row>
    <row r="46697" spans="1:12" x14ac:dyDescent="0.45">
      <c r="A46697">
        <v>31010855</v>
      </c>
      <c r="B46697" t="s">
        <v>42430</v>
      </c>
      <c r="C46697">
        <v>1964962</v>
      </c>
      <c r="D46697" t="s">
        <v>42431</v>
      </c>
      <c r="E46697" t="s">
        <v>42432</v>
      </c>
      <c r="F46697" t="s">
        <v>10003</v>
      </c>
      <c r="G46697">
        <v>56391113100</v>
      </c>
      <c r="H46697" t="s">
        <v>1973</v>
      </c>
      <c r="I46697" t="s">
        <v>1974</v>
      </c>
      <c r="J46697" t="s">
        <v>1975</v>
      </c>
      <c r="K46697" t="s">
        <v>123</v>
      </c>
      <c r="L46697" t="s">
        <v>28984</v>
      </c>
    </row>
    <row r="46698" spans="1:12" x14ac:dyDescent="0.45">
      <c r="A46698">
        <v>31010855</v>
      </c>
      <c r="B46698" t="s">
        <v>42430</v>
      </c>
      <c r="C46698">
        <v>1964962</v>
      </c>
      <c r="D46698" t="s">
        <v>42431</v>
      </c>
      <c r="E46698" t="s">
        <v>42432</v>
      </c>
      <c r="F46698" t="s">
        <v>10003</v>
      </c>
      <c r="G46698">
        <v>57196027271</v>
      </c>
      <c r="H46698" t="s">
        <v>5012</v>
      </c>
      <c r="I46698" t="s">
        <v>451</v>
      </c>
      <c r="J46698" t="s">
        <v>6895</v>
      </c>
      <c r="K46698" t="s">
        <v>56</v>
      </c>
      <c r="L46698" t="s">
        <v>28984</v>
      </c>
    </row>
    <row r="46699" spans="1:12" x14ac:dyDescent="0.45">
      <c r="A46699">
        <v>31010855</v>
      </c>
      <c r="B46699" t="s">
        <v>42430</v>
      </c>
      <c r="C46699">
        <v>1964962</v>
      </c>
      <c r="D46699" t="s">
        <v>42431</v>
      </c>
      <c r="E46699" t="s">
        <v>42432</v>
      </c>
      <c r="F46699" t="s">
        <v>10003</v>
      </c>
      <c r="G46699">
        <v>57196024239</v>
      </c>
      <c r="H46699" t="s">
        <v>5735</v>
      </c>
      <c r="I46699" t="s">
        <v>47</v>
      </c>
      <c r="J46699" t="s">
        <v>34490</v>
      </c>
      <c r="K46699" t="s">
        <v>514</v>
      </c>
      <c r="L46699" t="s">
        <v>28984</v>
      </c>
    </row>
    <row r="46700" spans="1:12" x14ac:dyDescent="0.45">
      <c r="A46700">
        <v>31010855</v>
      </c>
      <c r="B46700" t="s">
        <v>42430</v>
      </c>
      <c r="C46700">
        <v>1964962</v>
      </c>
      <c r="D46700" t="s">
        <v>42431</v>
      </c>
      <c r="E46700" t="s">
        <v>42432</v>
      </c>
      <c r="F46700" t="s">
        <v>10003</v>
      </c>
      <c r="G46700">
        <v>56468920600</v>
      </c>
      <c r="H46700" t="s">
        <v>42437</v>
      </c>
      <c r="I46700" t="s">
        <v>5015</v>
      </c>
      <c r="J46700" t="s">
        <v>42438</v>
      </c>
      <c r="K46700" t="s">
        <v>296</v>
      </c>
      <c r="L46700" t="s">
        <v>34412</v>
      </c>
    </row>
    <row r="46701" spans="1:12" x14ac:dyDescent="0.45">
      <c r="A46701">
        <v>31010855</v>
      </c>
      <c r="B46701" t="s">
        <v>42430</v>
      </c>
      <c r="C46701">
        <v>1964962</v>
      </c>
      <c r="D46701" t="s">
        <v>42431</v>
      </c>
      <c r="E46701" t="s">
        <v>42432</v>
      </c>
      <c r="F46701" t="s">
        <v>10003</v>
      </c>
      <c r="G46701">
        <v>6701864337</v>
      </c>
      <c r="H46701" t="s">
        <v>42439</v>
      </c>
      <c r="I46701" t="s">
        <v>42431</v>
      </c>
      <c r="J46701" t="s">
        <v>42440</v>
      </c>
      <c r="K46701" t="s">
        <v>195</v>
      </c>
      <c r="L46701" t="s">
        <v>9582</v>
      </c>
    </row>
    <row r="46702" spans="1:12" x14ac:dyDescent="0.45">
      <c r="A46702">
        <v>31010855</v>
      </c>
      <c r="B46702" t="s">
        <v>42430</v>
      </c>
      <c r="C46702">
        <v>1964962</v>
      </c>
      <c r="D46702" t="s">
        <v>42431</v>
      </c>
      <c r="E46702" t="s">
        <v>42432</v>
      </c>
      <c r="F46702" t="s">
        <v>10003</v>
      </c>
      <c r="G46702">
        <v>57191905504</v>
      </c>
      <c r="H46702" t="s">
        <v>3934</v>
      </c>
      <c r="I46702" t="s">
        <v>1974</v>
      </c>
      <c r="J46702" t="s">
        <v>17551</v>
      </c>
      <c r="K46702" t="s">
        <v>53</v>
      </c>
      <c r="L46702" t="s">
        <v>34412</v>
      </c>
    </row>
    <row r="46703" spans="1:12" x14ac:dyDescent="0.45">
      <c r="A46703">
        <v>31010855</v>
      </c>
      <c r="B46703" t="s">
        <v>42430</v>
      </c>
      <c r="C46703">
        <v>1964962</v>
      </c>
      <c r="D46703" t="s">
        <v>42431</v>
      </c>
      <c r="E46703" t="s">
        <v>42432</v>
      </c>
      <c r="F46703" t="s">
        <v>10003</v>
      </c>
      <c r="G46703">
        <v>57209288246</v>
      </c>
      <c r="H46703" t="s">
        <v>42441</v>
      </c>
      <c r="I46703" t="s">
        <v>42442</v>
      </c>
      <c r="J46703" t="s">
        <v>42443</v>
      </c>
      <c r="K46703" t="s">
        <v>29</v>
      </c>
      <c r="L46703" t="s">
        <v>9582</v>
      </c>
    </row>
    <row r="46704" spans="1:12" x14ac:dyDescent="0.45">
      <c r="A46704">
        <v>31010855</v>
      </c>
      <c r="B46704" t="s">
        <v>42430</v>
      </c>
      <c r="C46704">
        <v>1964962</v>
      </c>
      <c r="D46704" t="s">
        <v>42431</v>
      </c>
      <c r="E46704" t="s">
        <v>42432</v>
      </c>
      <c r="F46704" t="s">
        <v>10003</v>
      </c>
      <c r="G46704">
        <v>57209288407</v>
      </c>
      <c r="H46704" t="s">
        <v>6480</v>
      </c>
      <c r="I46704" t="s">
        <v>51</v>
      </c>
      <c r="J46704" t="s">
        <v>2159</v>
      </c>
      <c r="K46704" t="s">
        <v>205</v>
      </c>
      <c r="L46704" t="s">
        <v>6574</v>
      </c>
    </row>
    <row r="46705" spans="1:12" x14ac:dyDescent="0.45">
      <c r="A46705">
        <v>31010855</v>
      </c>
      <c r="B46705" t="s">
        <v>42430</v>
      </c>
      <c r="C46705">
        <v>1964962</v>
      </c>
      <c r="D46705" t="s">
        <v>42431</v>
      </c>
      <c r="E46705" t="s">
        <v>42432</v>
      </c>
      <c r="F46705" t="s">
        <v>10003</v>
      </c>
      <c r="G46705">
        <v>57209288397</v>
      </c>
      <c r="H46705" t="s">
        <v>1866</v>
      </c>
      <c r="I46705" t="s">
        <v>447</v>
      </c>
      <c r="J46705" t="s">
        <v>40533</v>
      </c>
      <c r="K46705" t="s">
        <v>213</v>
      </c>
      <c r="L46705" t="s">
        <v>28984</v>
      </c>
    </row>
    <row r="46706" spans="1:12" x14ac:dyDescent="0.45">
      <c r="A46706">
        <v>31010855</v>
      </c>
      <c r="B46706" t="s">
        <v>42430</v>
      </c>
      <c r="C46706">
        <v>1964962</v>
      </c>
      <c r="D46706" t="s">
        <v>42431</v>
      </c>
      <c r="E46706" t="s">
        <v>42432</v>
      </c>
      <c r="F46706" t="s">
        <v>10003</v>
      </c>
      <c r="G46706">
        <v>36468052800</v>
      </c>
      <c r="H46706" t="s">
        <v>5890</v>
      </c>
      <c r="I46706" t="s">
        <v>17</v>
      </c>
      <c r="J46706" t="s">
        <v>42444</v>
      </c>
      <c r="K46706" t="s">
        <v>36</v>
      </c>
      <c r="L46706" t="s">
        <v>10636</v>
      </c>
    </row>
    <row r="46707" spans="1:12" x14ac:dyDescent="0.45">
      <c r="A46707">
        <v>31010855</v>
      </c>
      <c r="B46707" t="s">
        <v>42430</v>
      </c>
      <c r="C46707">
        <v>1964962</v>
      </c>
      <c r="D46707" t="s">
        <v>42431</v>
      </c>
      <c r="E46707" t="s">
        <v>42432</v>
      </c>
      <c r="F46707" t="s">
        <v>10003</v>
      </c>
      <c r="G46707">
        <v>57209288631</v>
      </c>
      <c r="H46707" t="s">
        <v>5619</v>
      </c>
      <c r="I46707" t="s">
        <v>2529</v>
      </c>
      <c r="J46707" t="s">
        <v>2954</v>
      </c>
      <c r="K46707" t="s">
        <v>397</v>
      </c>
      <c r="L46707" t="s">
        <v>28984</v>
      </c>
    </row>
    <row r="46708" spans="1:12" x14ac:dyDescent="0.45">
      <c r="A46708">
        <v>31010855</v>
      </c>
      <c r="B46708" t="s">
        <v>42430</v>
      </c>
      <c r="C46708">
        <v>1964962</v>
      </c>
      <c r="D46708" t="s">
        <v>42431</v>
      </c>
      <c r="E46708" t="s">
        <v>42432</v>
      </c>
      <c r="F46708" t="s">
        <v>10003</v>
      </c>
      <c r="G46708">
        <v>57209288641</v>
      </c>
      <c r="H46708" t="s">
        <v>5619</v>
      </c>
      <c r="I46708" t="s">
        <v>2529</v>
      </c>
      <c r="J46708" t="s">
        <v>42445</v>
      </c>
      <c r="K46708" t="s">
        <v>397</v>
      </c>
      <c r="L46708" t="s">
        <v>28984</v>
      </c>
    </row>
    <row r="46709" spans="1:12" x14ac:dyDescent="0.45">
      <c r="A46709">
        <v>31010855</v>
      </c>
      <c r="B46709" t="s">
        <v>42430</v>
      </c>
      <c r="C46709">
        <v>1964962</v>
      </c>
      <c r="D46709" t="s">
        <v>42431</v>
      </c>
      <c r="E46709" t="s">
        <v>42432</v>
      </c>
      <c r="F46709" t="s">
        <v>10003</v>
      </c>
      <c r="G46709">
        <v>22136787400</v>
      </c>
      <c r="H46709" t="s">
        <v>8940</v>
      </c>
      <c r="I46709" t="s">
        <v>4035</v>
      </c>
      <c r="J46709" t="s">
        <v>12406</v>
      </c>
      <c r="K46709" t="s">
        <v>514</v>
      </c>
      <c r="L46709" t="s">
        <v>6574</v>
      </c>
    </row>
    <row r="46710" spans="1:12" x14ac:dyDescent="0.45">
      <c r="A46710">
        <v>31010855</v>
      </c>
      <c r="B46710" t="s">
        <v>42430</v>
      </c>
      <c r="C46710">
        <v>1964962</v>
      </c>
      <c r="D46710" t="s">
        <v>42431</v>
      </c>
      <c r="E46710" t="s">
        <v>42432</v>
      </c>
      <c r="F46710" t="s">
        <v>10003</v>
      </c>
      <c r="G46710">
        <v>57196025504</v>
      </c>
      <c r="H46710" t="s">
        <v>5105</v>
      </c>
      <c r="I46710" t="s">
        <v>451</v>
      </c>
      <c r="J46710" t="s">
        <v>42446</v>
      </c>
      <c r="K46710" t="s">
        <v>1754</v>
      </c>
      <c r="L46710" t="s">
        <v>28984</v>
      </c>
    </row>
    <row r="46711" spans="1:12" x14ac:dyDescent="0.45">
      <c r="A46711">
        <v>31010855</v>
      </c>
      <c r="B46711" t="s">
        <v>42430</v>
      </c>
      <c r="C46711">
        <v>1964962</v>
      </c>
      <c r="D46711" t="s">
        <v>42431</v>
      </c>
      <c r="E46711" t="s">
        <v>42432</v>
      </c>
      <c r="F46711" t="s">
        <v>10003</v>
      </c>
      <c r="G46711">
        <v>57209288479</v>
      </c>
      <c r="H46711" t="s">
        <v>24158</v>
      </c>
      <c r="I46711" t="s">
        <v>451</v>
      </c>
      <c r="J46711" t="s">
        <v>639</v>
      </c>
      <c r="K46711" t="s">
        <v>29</v>
      </c>
      <c r="L46711" t="s">
        <v>28984</v>
      </c>
    </row>
    <row r="46712" spans="1:12" x14ac:dyDescent="0.45">
      <c r="A46712">
        <v>31010855</v>
      </c>
      <c r="B46712" t="s">
        <v>42430</v>
      </c>
      <c r="C46712">
        <v>1964962</v>
      </c>
      <c r="D46712" t="s">
        <v>42431</v>
      </c>
      <c r="E46712" t="s">
        <v>42432</v>
      </c>
      <c r="F46712" t="s">
        <v>10003</v>
      </c>
      <c r="G46712">
        <v>57209288751</v>
      </c>
      <c r="H46712" t="s">
        <v>450</v>
      </c>
      <c r="I46712" t="s">
        <v>451</v>
      </c>
      <c r="J46712" t="s">
        <v>42447</v>
      </c>
      <c r="K46712" t="s">
        <v>36</v>
      </c>
      <c r="L46712" t="s">
        <v>10636</v>
      </c>
    </row>
    <row r="46713" spans="1:12" x14ac:dyDescent="0.45">
      <c r="A46713">
        <v>31010855</v>
      </c>
      <c r="B46713" t="s">
        <v>42430</v>
      </c>
      <c r="C46713">
        <v>1964962</v>
      </c>
      <c r="D46713" t="s">
        <v>42431</v>
      </c>
      <c r="E46713" t="s">
        <v>42432</v>
      </c>
      <c r="F46713" t="s">
        <v>10003</v>
      </c>
      <c r="G46713">
        <v>57209288339</v>
      </c>
      <c r="H46713" t="s">
        <v>32337</v>
      </c>
      <c r="I46713" t="s">
        <v>1983</v>
      </c>
      <c r="J46713" t="s">
        <v>2415</v>
      </c>
      <c r="K46713" t="s">
        <v>36</v>
      </c>
      <c r="L46713" t="s">
        <v>28984</v>
      </c>
    </row>
    <row r="46714" spans="1:12" x14ac:dyDescent="0.45">
      <c r="A46714">
        <v>31010855</v>
      </c>
      <c r="B46714" t="s">
        <v>42430</v>
      </c>
      <c r="C46714">
        <v>1964962</v>
      </c>
      <c r="D46714" t="s">
        <v>42431</v>
      </c>
      <c r="E46714" t="s">
        <v>42432</v>
      </c>
      <c r="F46714" t="s">
        <v>10003</v>
      </c>
      <c r="G46714">
        <v>24173989700</v>
      </c>
      <c r="H46714" t="s">
        <v>24363</v>
      </c>
      <c r="I46714" t="s">
        <v>5060</v>
      </c>
      <c r="J46714" t="s">
        <v>37754</v>
      </c>
      <c r="K46714" t="s">
        <v>53</v>
      </c>
      <c r="L46714" t="s">
        <v>33643</v>
      </c>
    </row>
    <row r="46715" spans="1:12" x14ac:dyDescent="0.45">
      <c r="A46715">
        <v>31010855</v>
      </c>
      <c r="B46715" t="s">
        <v>42430</v>
      </c>
      <c r="C46715">
        <v>1964962</v>
      </c>
      <c r="D46715" t="s">
        <v>42431</v>
      </c>
      <c r="E46715" t="s">
        <v>42432</v>
      </c>
      <c r="F46715" t="s">
        <v>10003</v>
      </c>
      <c r="G46715">
        <v>55479395700</v>
      </c>
      <c r="H46715" t="s">
        <v>6671</v>
      </c>
      <c r="I46715" t="s">
        <v>565</v>
      </c>
      <c r="J46715" t="s">
        <v>42448</v>
      </c>
      <c r="K46715" t="s">
        <v>53</v>
      </c>
      <c r="L46715" t="s">
        <v>28984</v>
      </c>
    </row>
    <row r="46716" spans="1:12" x14ac:dyDescent="0.45">
      <c r="A46716">
        <v>31010900</v>
      </c>
      <c r="B46716" t="s">
        <v>5137</v>
      </c>
      <c r="C46716">
        <v>2210355</v>
      </c>
      <c r="D46716" t="s">
        <v>5138</v>
      </c>
      <c r="E46716" t="s">
        <v>5139</v>
      </c>
      <c r="F46716" t="s">
        <v>5140</v>
      </c>
      <c r="G46716">
        <v>6701717489</v>
      </c>
      <c r="H46716" t="s">
        <v>5153</v>
      </c>
      <c r="I46716" t="s">
        <v>5154</v>
      </c>
      <c r="J46716" t="s">
        <v>5155</v>
      </c>
      <c r="K46716" t="s">
        <v>213</v>
      </c>
      <c r="L46716" t="s">
        <v>5145</v>
      </c>
    </row>
    <row r="46717" spans="1:12" x14ac:dyDescent="0.45">
      <c r="A46717">
        <v>31010901</v>
      </c>
      <c r="B46717" t="s">
        <v>14200</v>
      </c>
      <c r="C46717">
        <v>9498086</v>
      </c>
      <c r="D46717" t="s">
        <v>648</v>
      </c>
      <c r="E46717" t="s">
        <v>8422</v>
      </c>
      <c r="F46717" t="s">
        <v>923</v>
      </c>
      <c r="G46717">
        <v>56001023100</v>
      </c>
      <c r="H46717" t="s">
        <v>42449</v>
      </c>
      <c r="I46717" t="s">
        <v>42450</v>
      </c>
      <c r="J46717" t="s">
        <v>1284</v>
      </c>
      <c r="K46717" t="s">
        <v>387</v>
      </c>
      <c r="L46717" t="s">
        <v>923</v>
      </c>
    </row>
    <row r="46718" spans="1:12" x14ac:dyDescent="0.45">
      <c r="A46718">
        <v>31010901</v>
      </c>
      <c r="B46718" t="s">
        <v>14200</v>
      </c>
      <c r="C46718">
        <v>9498086</v>
      </c>
      <c r="D46718" t="s">
        <v>648</v>
      </c>
      <c r="E46718" t="s">
        <v>8422</v>
      </c>
      <c r="F46718" t="s">
        <v>923</v>
      </c>
      <c r="G46718">
        <v>7003594105</v>
      </c>
      <c r="H46718" t="s">
        <v>42451</v>
      </c>
      <c r="I46718" t="s">
        <v>42452</v>
      </c>
      <c r="J46718" t="s">
        <v>42453</v>
      </c>
      <c r="K46718" t="s">
        <v>2551</v>
      </c>
      <c r="L46718" t="s">
        <v>923</v>
      </c>
    </row>
    <row r="46719" spans="1:12" x14ac:dyDescent="0.45">
      <c r="A46719">
        <v>31010901</v>
      </c>
      <c r="B46719" t="s">
        <v>14200</v>
      </c>
      <c r="C46719">
        <v>9498086</v>
      </c>
      <c r="D46719" t="s">
        <v>648</v>
      </c>
      <c r="E46719" t="s">
        <v>8422</v>
      </c>
      <c r="F46719" t="s">
        <v>923</v>
      </c>
      <c r="G46719">
        <v>55513638300</v>
      </c>
      <c r="H46719" t="s">
        <v>21941</v>
      </c>
      <c r="I46719" t="s">
        <v>51</v>
      </c>
      <c r="J46719" t="s">
        <v>42454</v>
      </c>
      <c r="K46719" t="s">
        <v>108</v>
      </c>
      <c r="L46719" t="s">
        <v>923</v>
      </c>
    </row>
    <row r="46720" spans="1:12" x14ac:dyDescent="0.45">
      <c r="A46720">
        <v>31010901</v>
      </c>
      <c r="B46720" t="s">
        <v>14200</v>
      </c>
      <c r="C46720">
        <v>9498086</v>
      </c>
      <c r="D46720" t="s">
        <v>648</v>
      </c>
      <c r="E46720" t="s">
        <v>8422</v>
      </c>
      <c r="F46720" t="s">
        <v>923</v>
      </c>
      <c r="G46720">
        <v>22434441300</v>
      </c>
      <c r="H46720" t="s">
        <v>42455</v>
      </c>
      <c r="I46720" t="s">
        <v>42456</v>
      </c>
      <c r="J46720" t="s">
        <v>31769</v>
      </c>
      <c r="K46720" t="s">
        <v>70</v>
      </c>
      <c r="L46720" t="s">
        <v>923</v>
      </c>
    </row>
    <row r="46721" spans="1:12" x14ac:dyDescent="0.45">
      <c r="A46721">
        <v>31010901</v>
      </c>
      <c r="B46721" t="s">
        <v>14200</v>
      </c>
      <c r="C46721">
        <v>9498086</v>
      </c>
      <c r="D46721" t="s">
        <v>648</v>
      </c>
      <c r="E46721" t="s">
        <v>8422</v>
      </c>
      <c r="F46721" t="s">
        <v>923</v>
      </c>
      <c r="G46721">
        <v>7102096155</v>
      </c>
      <c r="H46721" t="s">
        <v>22811</v>
      </c>
      <c r="I46721" t="s">
        <v>22812</v>
      </c>
      <c r="J46721" t="s">
        <v>12690</v>
      </c>
      <c r="K46721" t="s">
        <v>1532</v>
      </c>
      <c r="L46721" t="s">
        <v>923</v>
      </c>
    </row>
    <row r="46722" spans="1:12" x14ac:dyDescent="0.45">
      <c r="A46722">
        <v>31010901</v>
      </c>
      <c r="B46722" t="s">
        <v>14200</v>
      </c>
      <c r="C46722">
        <v>9498086</v>
      </c>
      <c r="D46722" t="s">
        <v>648</v>
      </c>
      <c r="E46722" t="s">
        <v>8422</v>
      </c>
      <c r="F46722" t="s">
        <v>923</v>
      </c>
      <c r="G46722">
        <v>57198836733</v>
      </c>
      <c r="H46722" t="s">
        <v>42457</v>
      </c>
      <c r="I46722" t="s">
        <v>3059</v>
      </c>
      <c r="J46722" t="s">
        <v>30732</v>
      </c>
      <c r="K46722" t="s">
        <v>29</v>
      </c>
      <c r="L46722" t="s">
        <v>923</v>
      </c>
    </row>
    <row r="46723" spans="1:12" x14ac:dyDescent="0.45">
      <c r="A46723">
        <v>31010901</v>
      </c>
      <c r="B46723" t="s">
        <v>14200</v>
      </c>
      <c r="C46723">
        <v>9498086</v>
      </c>
      <c r="D46723" t="s">
        <v>648</v>
      </c>
      <c r="E46723" t="s">
        <v>8422</v>
      </c>
      <c r="F46723" t="s">
        <v>923</v>
      </c>
      <c r="G46723">
        <v>55070579700</v>
      </c>
      <c r="H46723" t="s">
        <v>1743</v>
      </c>
      <c r="I46723" t="s">
        <v>648</v>
      </c>
      <c r="J46723" t="s">
        <v>1788</v>
      </c>
      <c r="K46723" t="s">
        <v>205</v>
      </c>
      <c r="L46723" t="s">
        <v>923</v>
      </c>
    </row>
    <row r="46724" spans="1:12" x14ac:dyDescent="0.45">
      <c r="A46724">
        <v>31010904</v>
      </c>
      <c r="B46724" t="s">
        <v>42458</v>
      </c>
      <c r="C46724">
        <v>1863175</v>
      </c>
      <c r="D46724" t="s">
        <v>42459</v>
      </c>
      <c r="E46724" t="s">
        <v>42460</v>
      </c>
      <c r="F46724" t="s">
        <v>1808</v>
      </c>
      <c r="G46724">
        <v>36068670100</v>
      </c>
      <c r="H46724" t="s">
        <v>42461</v>
      </c>
      <c r="I46724" t="s">
        <v>42459</v>
      </c>
      <c r="J46724" t="s">
        <v>42462</v>
      </c>
      <c r="K46724" t="s">
        <v>1444</v>
      </c>
      <c r="L46724" t="s">
        <v>1808</v>
      </c>
    </row>
    <row r="46725" spans="1:12" x14ac:dyDescent="0.45">
      <c r="A46725">
        <v>31010928</v>
      </c>
      <c r="B46725" t="s">
        <v>42463</v>
      </c>
      <c r="C46725">
        <v>1905292</v>
      </c>
      <c r="D46725" t="s">
        <v>42464</v>
      </c>
      <c r="E46725" t="s">
        <v>603</v>
      </c>
      <c r="F46725" t="s">
        <v>1590</v>
      </c>
      <c r="G46725">
        <v>7102125564</v>
      </c>
      <c r="H46725" t="s">
        <v>42465</v>
      </c>
      <c r="I46725" t="s">
        <v>15187</v>
      </c>
      <c r="J46725" t="s">
        <v>42466</v>
      </c>
      <c r="K46725" t="s">
        <v>104</v>
      </c>
      <c r="L46725" t="s">
        <v>365</v>
      </c>
    </row>
    <row r="46726" spans="1:12" x14ac:dyDescent="0.45">
      <c r="A46726">
        <v>31010928</v>
      </c>
      <c r="B46726" t="s">
        <v>42463</v>
      </c>
      <c r="C46726">
        <v>1905292</v>
      </c>
      <c r="D46726" t="s">
        <v>42464</v>
      </c>
      <c r="E46726" t="s">
        <v>603</v>
      </c>
      <c r="F46726" t="s">
        <v>1590</v>
      </c>
      <c r="G46726">
        <v>7007040477</v>
      </c>
      <c r="H46726" t="s">
        <v>42467</v>
      </c>
      <c r="I46726" t="s">
        <v>42464</v>
      </c>
      <c r="J46726" t="s">
        <v>2784</v>
      </c>
      <c r="K46726" t="s">
        <v>89</v>
      </c>
      <c r="L46726" t="s">
        <v>4931</v>
      </c>
    </row>
    <row r="46727" spans="1:12" x14ac:dyDescent="0.45">
      <c r="A46727">
        <v>31010928</v>
      </c>
      <c r="B46727" t="s">
        <v>42463</v>
      </c>
      <c r="C46727">
        <v>1905292</v>
      </c>
      <c r="D46727" t="s">
        <v>42464</v>
      </c>
      <c r="E46727" t="s">
        <v>603</v>
      </c>
      <c r="F46727" t="s">
        <v>1590</v>
      </c>
      <c r="G46727">
        <v>6506642220</v>
      </c>
      <c r="H46727" t="s">
        <v>42468</v>
      </c>
      <c r="I46727" t="s">
        <v>42469</v>
      </c>
      <c r="J46727" t="s">
        <v>3072</v>
      </c>
      <c r="K46727" t="s">
        <v>213</v>
      </c>
      <c r="L46727" t="s">
        <v>10759</v>
      </c>
    </row>
    <row r="46728" spans="1:12" x14ac:dyDescent="0.45">
      <c r="A46728">
        <v>31010928</v>
      </c>
      <c r="B46728" t="s">
        <v>42463</v>
      </c>
      <c r="C46728">
        <v>1905292</v>
      </c>
      <c r="D46728" t="s">
        <v>42464</v>
      </c>
      <c r="E46728" t="s">
        <v>603</v>
      </c>
      <c r="F46728" t="s">
        <v>1590</v>
      </c>
      <c r="G46728">
        <v>21234314500</v>
      </c>
      <c r="H46728" t="s">
        <v>42470</v>
      </c>
      <c r="I46728" t="s">
        <v>5901</v>
      </c>
      <c r="J46728" t="s">
        <v>19115</v>
      </c>
      <c r="K46728" t="s">
        <v>205</v>
      </c>
      <c r="L46728" t="s">
        <v>4931</v>
      </c>
    </row>
    <row r="46729" spans="1:12" x14ac:dyDescent="0.45">
      <c r="A46729">
        <v>31010931</v>
      </c>
      <c r="B46729" t="s">
        <v>26499</v>
      </c>
      <c r="C46729">
        <v>8799861</v>
      </c>
      <c r="D46729" t="s">
        <v>4069</v>
      </c>
      <c r="E46729" t="s">
        <v>26500</v>
      </c>
      <c r="F46729" t="s">
        <v>1231</v>
      </c>
      <c r="G46729">
        <v>55169729600</v>
      </c>
      <c r="H46729" t="s">
        <v>1743</v>
      </c>
      <c r="I46729" t="s">
        <v>648</v>
      </c>
      <c r="J46729" t="s">
        <v>1880</v>
      </c>
      <c r="K46729" t="s">
        <v>205</v>
      </c>
      <c r="L46729" t="s">
        <v>456</v>
      </c>
    </row>
    <row r="46730" spans="1:12" x14ac:dyDescent="0.45">
      <c r="A46730">
        <v>31010931</v>
      </c>
      <c r="B46730" t="s">
        <v>26499</v>
      </c>
      <c r="C46730">
        <v>8799861</v>
      </c>
      <c r="D46730" t="s">
        <v>4069</v>
      </c>
      <c r="E46730" t="s">
        <v>26500</v>
      </c>
      <c r="F46730" t="s">
        <v>1231</v>
      </c>
      <c r="G46730">
        <v>6603929915</v>
      </c>
      <c r="H46730" t="s">
        <v>26507</v>
      </c>
      <c r="I46730" t="s">
        <v>26508</v>
      </c>
      <c r="J46730" t="s">
        <v>26509</v>
      </c>
      <c r="K46730" t="s">
        <v>5760</v>
      </c>
      <c r="L46730" t="s">
        <v>5024</v>
      </c>
    </row>
    <row r="46731" spans="1:12" x14ac:dyDescent="0.45">
      <c r="A46731">
        <v>31010931</v>
      </c>
      <c r="B46731" t="s">
        <v>26499</v>
      </c>
      <c r="C46731">
        <v>8799861</v>
      </c>
      <c r="D46731" t="s">
        <v>4069</v>
      </c>
      <c r="E46731" t="s">
        <v>26500</v>
      </c>
      <c r="F46731" t="s">
        <v>1231</v>
      </c>
      <c r="G46731">
        <v>36673673000</v>
      </c>
      <c r="H46731" t="s">
        <v>3448</v>
      </c>
      <c r="I46731" t="s">
        <v>3449</v>
      </c>
      <c r="J46731" t="s">
        <v>16070</v>
      </c>
      <c r="K46731" t="s">
        <v>1258</v>
      </c>
      <c r="L46731" t="s">
        <v>5024</v>
      </c>
    </row>
    <row r="46732" spans="1:12" x14ac:dyDescent="0.45">
      <c r="A46732">
        <v>31010931</v>
      </c>
      <c r="B46732" t="s">
        <v>26499</v>
      </c>
      <c r="C46732">
        <v>8799861</v>
      </c>
      <c r="D46732" t="s">
        <v>4069</v>
      </c>
      <c r="E46732" t="s">
        <v>26500</v>
      </c>
      <c r="F46732" t="s">
        <v>1231</v>
      </c>
      <c r="G46732">
        <v>23037749000</v>
      </c>
      <c r="H46732" t="s">
        <v>42471</v>
      </c>
      <c r="I46732" t="s">
        <v>1567</v>
      </c>
      <c r="J46732" t="s">
        <v>7921</v>
      </c>
      <c r="K46732" t="s">
        <v>392</v>
      </c>
      <c r="L46732" t="s">
        <v>26504</v>
      </c>
    </row>
    <row r="46733" spans="1:12" x14ac:dyDescent="0.45">
      <c r="A46733">
        <v>31010931</v>
      </c>
      <c r="B46733" t="s">
        <v>26499</v>
      </c>
      <c r="C46733">
        <v>8799861</v>
      </c>
      <c r="D46733" t="s">
        <v>4069</v>
      </c>
      <c r="E46733" t="s">
        <v>26500</v>
      </c>
      <c r="F46733" t="s">
        <v>1231</v>
      </c>
      <c r="G46733">
        <v>35461639700</v>
      </c>
      <c r="H46733" t="s">
        <v>26502</v>
      </c>
      <c r="I46733" t="s">
        <v>26503</v>
      </c>
      <c r="J46733" t="s">
        <v>5961</v>
      </c>
      <c r="K46733" t="s">
        <v>496</v>
      </c>
      <c r="L46733" t="s">
        <v>26504</v>
      </c>
    </row>
    <row r="46734" spans="1:12" x14ac:dyDescent="0.45">
      <c r="A46734">
        <v>31010931</v>
      </c>
      <c r="B46734" t="s">
        <v>26499</v>
      </c>
      <c r="C46734">
        <v>8799861</v>
      </c>
      <c r="D46734" t="s">
        <v>4069</v>
      </c>
      <c r="E46734" t="s">
        <v>26500</v>
      </c>
      <c r="F46734" t="s">
        <v>1231</v>
      </c>
      <c r="G46734">
        <v>57203749555</v>
      </c>
      <c r="H46734" t="s">
        <v>26518</v>
      </c>
      <c r="I46734" t="s">
        <v>26519</v>
      </c>
      <c r="J46734" t="s">
        <v>23419</v>
      </c>
      <c r="K46734" t="s">
        <v>531</v>
      </c>
      <c r="L46734" t="s">
        <v>5024</v>
      </c>
    </row>
    <row r="46735" spans="1:12" x14ac:dyDescent="0.45">
      <c r="A46735">
        <v>31010931</v>
      </c>
      <c r="B46735" t="s">
        <v>26499</v>
      </c>
      <c r="C46735">
        <v>8799861</v>
      </c>
      <c r="D46735" t="s">
        <v>4069</v>
      </c>
      <c r="E46735" t="s">
        <v>26500</v>
      </c>
      <c r="F46735" t="s">
        <v>1231</v>
      </c>
      <c r="G46735">
        <v>53880306800</v>
      </c>
      <c r="H46735" t="s">
        <v>26512</v>
      </c>
      <c r="I46735" t="s">
        <v>4069</v>
      </c>
      <c r="J46735" t="s">
        <v>3424</v>
      </c>
      <c r="K46735" t="s">
        <v>3425</v>
      </c>
      <c r="L46735" t="s">
        <v>5024</v>
      </c>
    </row>
    <row r="46736" spans="1:12" x14ac:dyDescent="0.45">
      <c r="A46736">
        <v>31010931</v>
      </c>
      <c r="B46736" t="s">
        <v>26499</v>
      </c>
      <c r="C46736">
        <v>8799861</v>
      </c>
      <c r="D46736" t="s">
        <v>4069</v>
      </c>
      <c r="E46736" t="s">
        <v>26500</v>
      </c>
      <c r="F46736" t="s">
        <v>1231</v>
      </c>
      <c r="G46736">
        <v>57192829728</v>
      </c>
      <c r="H46736" t="s">
        <v>26528</v>
      </c>
      <c r="I46736" t="s">
        <v>482</v>
      </c>
      <c r="J46736" t="s">
        <v>26529</v>
      </c>
      <c r="K46736" t="s">
        <v>33</v>
      </c>
      <c r="L46736" t="s">
        <v>5024</v>
      </c>
    </row>
    <row r="46737" spans="1:12" x14ac:dyDescent="0.45">
      <c r="A46737">
        <v>31010931</v>
      </c>
      <c r="B46737" t="s">
        <v>26499</v>
      </c>
      <c r="C46737">
        <v>8799861</v>
      </c>
      <c r="D46737" t="s">
        <v>4069</v>
      </c>
      <c r="E46737" t="s">
        <v>26500</v>
      </c>
      <c r="F46737" t="s">
        <v>1231</v>
      </c>
      <c r="G46737">
        <v>57189464572</v>
      </c>
      <c r="H46737" t="s">
        <v>1079</v>
      </c>
      <c r="I46737" t="s">
        <v>447</v>
      </c>
      <c r="J46737" t="s">
        <v>3421</v>
      </c>
      <c r="K46737" t="s">
        <v>296</v>
      </c>
      <c r="L46737" t="s">
        <v>26504</v>
      </c>
    </row>
    <row r="46738" spans="1:12" x14ac:dyDescent="0.45">
      <c r="A46738">
        <v>31010931</v>
      </c>
      <c r="B46738" t="s">
        <v>26499</v>
      </c>
      <c r="C46738">
        <v>8799861</v>
      </c>
      <c r="D46738" t="s">
        <v>4069</v>
      </c>
      <c r="E46738" t="s">
        <v>26500</v>
      </c>
      <c r="F46738" t="s">
        <v>1231</v>
      </c>
      <c r="G46738">
        <v>35765089500</v>
      </c>
      <c r="H46738" t="s">
        <v>42472</v>
      </c>
      <c r="I46738" t="s">
        <v>42473</v>
      </c>
      <c r="J46738" t="s">
        <v>30225</v>
      </c>
      <c r="K46738" t="s">
        <v>926</v>
      </c>
      <c r="L46738" t="s">
        <v>5024</v>
      </c>
    </row>
    <row r="46739" spans="1:12" x14ac:dyDescent="0.45">
      <c r="A46739">
        <v>31010931</v>
      </c>
      <c r="B46739" t="s">
        <v>26499</v>
      </c>
      <c r="C46739">
        <v>8799861</v>
      </c>
      <c r="D46739" t="s">
        <v>4069</v>
      </c>
      <c r="E46739" t="s">
        <v>26500</v>
      </c>
      <c r="F46739" t="s">
        <v>1231</v>
      </c>
      <c r="G46739">
        <v>55315139500</v>
      </c>
      <c r="H46739" t="s">
        <v>8398</v>
      </c>
      <c r="I46739" t="s">
        <v>1965</v>
      </c>
      <c r="J46739" t="s">
        <v>26522</v>
      </c>
      <c r="K46739" t="s">
        <v>53</v>
      </c>
      <c r="L46739" t="s">
        <v>5024</v>
      </c>
    </row>
    <row r="46740" spans="1:12" x14ac:dyDescent="0.45">
      <c r="A46740">
        <v>31010931</v>
      </c>
      <c r="B46740" t="s">
        <v>26499</v>
      </c>
      <c r="C46740">
        <v>8799861</v>
      </c>
      <c r="D46740" t="s">
        <v>4069</v>
      </c>
      <c r="E46740" t="s">
        <v>26500</v>
      </c>
      <c r="F46740" t="s">
        <v>1231</v>
      </c>
      <c r="G46740">
        <v>57200502990</v>
      </c>
      <c r="H46740" t="s">
        <v>26510</v>
      </c>
      <c r="I46740" t="s">
        <v>26511</v>
      </c>
      <c r="J46740" t="s">
        <v>1687</v>
      </c>
      <c r="K46740" t="s">
        <v>33</v>
      </c>
      <c r="L46740" t="s">
        <v>5024</v>
      </c>
    </row>
    <row r="46741" spans="1:12" x14ac:dyDescent="0.45">
      <c r="A46741">
        <v>31010931</v>
      </c>
      <c r="B46741" t="s">
        <v>26499</v>
      </c>
      <c r="C46741">
        <v>8799861</v>
      </c>
      <c r="D46741" t="s">
        <v>4069</v>
      </c>
      <c r="E46741" t="s">
        <v>26500</v>
      </c>
      <c r="F46741" t="s">
        <v>1231</v>
      </c>
      <c r="G46741">
        <v>57200502436</v>
      </c>
      <c r="H46741" t="s">
        <v>26515</v>
      </c>
      <c r="I46741" t="s">
        <v>26516</v>
      </c>
      <c r="J46741" t="s">
        <v>26517</v>
      </c>
      <c r="K46741" t="s">
        <v>392</v>
      </c>
      <c r="L46741" t="s">
        <v>5024</v>
      </c>
    </row>
    <row r="46742" spans="1:12" x14ac:dyDescent="0.45">
      <c r="A46742">
        <v>31010931</v>
      </c>
      <c r="B46742" t="s">
        <v>26499</v>
      </c>
      <c r="C46742">
        <v>8799861</v>
      </c>
      <c r="D46742" t="s">
        <v>4069</v>
      </c>
      <c r="E46742" t="s">
        <v>26500</v>
      </c>
      <c r="F46742" t="s">
        <v>1231</v>
      </c>
      <c r="G46742">
        <v>35216691100</v>
      </c>
      <c r="H46742" t="s">
        <v>22391</v>
      </c>
      <c r="I46742" t="s">
        <v>2529</v>
      </c>
      <c r="J46742" t="s">
        <v>42474</v>
      </c>
      <c r="K46742" t="s">
        <v>53</v>
      </c>
      <c r="L46742" t="s">
        <v>456</v>
      </c>
    </row>
    <row r="46743" spans="1:12" x14ac:dyDescent="0.45">
      <c r="A46743">
        <v>31010931</v>
      </c>
      <c r="B46743" t="s">
        <v>26499</v>
      </c>
      <c r="C46743">
        <v>8799861</v>
      </c>
      <c r="D46743" t="s">
        <v>4069</v>
      </c>
      <c r="E46743" t="s">
        <v>26500</v>
      </c>
      <c r="F46743" t="s">
        <v>1231</v>
      </c>
      <c r="G46743">
        <v>57189456223</v>
      </c>
      <c r="H46743" t="s">
        <v>26524</v>
      </c>
      <c r="I46743" t="s">
        <v>1526</v>
      </c>
      <c r="J46743" t="s">
        <v>26525</v>
      </c>
      <c r="K46743" t="s">
        <v>296</v>
      </c>
      <c r="L46743" t="s">
        <v>26504</v>
      </c>
    </row>
    <row r="46744" spans="1:12" x14ac:dyDescent="0.45">
      <c r="A46744">
        <v>31011186</v>
      </c>
      <c r="B46744" t="s">
        <v>34612</v>
      </c>
      <c r="C46744">
        <v>10918584</v>
      </c>
      <c r="D46744" t="s">
        <v>15330</v>
      </c>
      <c r="E46744" t="s">
        <v>34613</v>
      </c>
      <c r="F46744" t="s">
        <v>9032</v>
      </c>
      <c r="G46744">
        <v>57204696097</v>
      </c>
      <c r="H46744" t="s">
        <v>16757</v>
      </c>
      <c r="I46744" t="s">
        <v>1742</v>
      </c>
      <c r="J46744" t="s">
        <v>310</v>
      </c>
      <c r="K46744" t="s">
        <v>213</v>
      </c>
      <c r="L46744" t="s">
        <v>9035</v>
      </c>
    </row>
    <row r="46745" spans="1:12" x14ac:dyDescent="0.45">
      <c r="A46745">
        <v>31011186</v>
      </c>
      <c r="B46745" t="s">
        <v>34612</v>
      </c>
      <c r="C46745">
        <v>10918584</v>
      </c>
      <c r="D46745" t="s">
        <v>15330</v>
      </c>
      <c r="E46745" t="s">
        <v>34613</v>
      </c>
      <c r="F46745" t="s">
        <v>9032</v>
      </c>
      <c r="G46745">
        <v>8162281700</v>
      </c>
      <c r="H46745" t="s">
        <v>42475</v>
      </c>
      <c r="I46745" t="s">
        <v>42476</v>
      </c>
      <c r="J46745" t="s">
        <v>42477</v>
      </c>
      <c r="K46745" t="s">
        <v>6489</v>
      </c>
      <c r="L46745" t="s">
        <v>40804</v>
      </c>
    </row>
    <row r="46746" spans="1:12" x14ac:dyDescent="0.45">
      <c r="A46746">
        <v>31011186</v>
      </c>
      <c r="B46746" t="s">
        <v>34612</v>
      </c>
      <c r="C46746">
        <v>10918584</v>
      </c>
      <c r="D46746" t="s">
        <v>15330</v>
      </c>
      <c r="E46746" t="s">
        <v>34613</v>
      </c>
      <c r="F46746" t="s">
        <v>9032</v>
      </c>
      <c r="G46746">
        <v>56565443600</v>
      </c>
      <c r="H46746" t="s">
        <v>42478</v>
      </c>
      <c r="I46746" t="s">
        <v>42479</v>
      </c>
      <c r="J46746" t="s">
        <v>42480</v>
      </c>
      <c r="K46746" t="s">
        <v>224</v>
      </c>
      <c r="L46746" t="s">
        <v>40804</v>
      </c>
    </row>
    <row r="46747" spans="1:12" x14ac:dyDescent="0.45">
      <c r="A46747">
        <v>31011186</v>
      </c>
      <c r="B46747" t="s">
        <v>34612</v>
      </c>
      <c r="C46747">
        <v>10918584</v>
      </c>
      <c r="D46747" t="s">
        <v>15330</v>
      </c>
      <c r="E46747" t="s">
        <v>34613</v>
      </c>
      <c r="F46747" t="s">
        <v>9032</v>
      </c>
      <c r="G46747">
        <v>15063431800</v>
      </c>
      <c r="H46747" t="s">
        <v>42481</v>
      </c>
      <c r="I46747" t="s">
        <v>42482</v>
      </c>
      <c r="J46747" t="s">
        <v>7838</v>
      </c>
      <c r="K46747" t="s">
        <v>29</v>
      </c>
      <c r="L46747" t="s">
        <v>40804</v>
      </c>
    </row>
    <row r="46748" spans="1:12" x14ac:dyDescent="0.45">
      <c r="A46748">
        <v>31011186</v>
      </c>
      <c r="B46748" t="s">
        <v>34612</v>
      </c>
      <c r="C46748">
        <v>10918584</v>
      </c>
      <c r="D46748" t="s">
        <v>15330</v>
      </c>
      <c r="E46748" t="s">
        <v>34613</v>
      </c>
      <c r="F46748" t="s">
        <v>9032</v>
      </c>
      <c r="G46748">
        <v>57206356944</v>
      </c>
      <c r="H46748" t="s">
        <v>42483</v>
      </c>
      <c r="I46748" t="s">
        <v>42484</v>
      </c>
      <c r="J46748" t="s">
        <v>32000</v>
      </c>
      <c r="K46748" t="s">
        <v>213</v>
      </c>
      <c r="L46748" t="s">
        <v>40804</v>
      </c>
    </row>
    <row r="46749" spans="1:12" x14ac:dyDescent="0.45">
      <c r="A46749">
        <v>31011186</v>
      </c>
      <c r="B46749" t="s">
        <v>34612</v>
      </c>
      <c r="C46749">
        <v>10918584</v>
      </c>
      <c r="D46749" t="s">
        <v>15330</v>
      </c>
      <c r="E46749" t="s">
        <v>34613</v>
      </c>
      <c r="F46749" t="s">
        <v>9032</v>
      </c>
      <c r="G46749">
        <v>6508010274</v>
      </c>
      <c r="H46749" t="s">
        <v>42485</v>
      </c>
      <c r="I46749" t="s">
        <v>42486</v>
      </c>
      <c r="J46749" t="s">
        <v>42487</v>
      </c>
      <c r="K46749" t="s">
        <v>1315</v>
      </c>
      <c r="L46749" t="s">
        <v>3950</v>
      </c>
    </row>
    <row r="46750" spans="1:12" x14ac:dyDescent="0.45">
      <c r="A46750">
        <v>31011186</v>
      </c>
      <c r="B46750" t="s">
        <v>34612</v>
      </c>
      <c r="C46750">
        <v>10918584</v>
      </c>
      <c r="D46750" t="s">
        <v>15330</v>
      </c>
      <c r="E46750" t="s">
        <v>34613</v>
      </c>
      <c r="F46750" t="s">
        <v>9032</v>
      </c>
      <c r="G46750">
        <v>57205163634</v>
      </c>
      <c r="H46750" t="s">
        <v>42488</v>
      </c>
      <c r="I46750" t="s">
        <v>1032</v>
      </c>
      <c r="J46750" t="s">
        <v>1465</v>
      </c>
      <c r="K46750" t="s">
        <v>108</v>
      </c>
      <c r="L46750" t="s">
        <v>40804</v>
      </c>
    </row>
    <row r="46751" spans="1:12" x14ac:dyDescent="0.45">
      <c r="A46751">
        <v>31011186</v>
      </c>
      <c r="B46751" t="s">
        <v>34612</v>
      </c>
      <c r="C46751">
        <v>10918584</v>
      </c>
      <c r="D46751" t="s">
        <v>15330</v>
      </c>
      <c r="E46751" t="s">
        <v>34613</v>
      </c>
      <c r="F46751" t="s">
        <v>9032</v>
      </c>
      <c r="G46751">
        <v>8908527100</v>
      </c>
      <c r="H46751" t="s">
        <v>42489</v>
      </c>
      <c r="I46751" t="s">
        <v>42490</v>
      </c>
      <c r="J46751" t="s">
        <v>42491</v>
      </c>
      <c r="K46751" t="s">
        <v>3425</v>
      </c>
      <c r="L46751" t="s">
        <v>40804</v>
      </c>
    </row>
    <row r="46752" spans="1:12" x14ac:dyDescent="0.45">
      <c r="A46752">
        <v>31011186</v>
      </c>
      <c r="B46752" t="s">
        <v>34612</v>
      </c>
      <c r="C46752">
        <v>10918584</v>
      </c>
      <c r="D46752" t="s">
        <v>15330</v>
      </c>
      <c r="E46752" t="s">
        <v>34613</v>
      </c>
      <c r="F46752" t="s">
        <v>9032</v>
      </c>
      <c r="G46752">
        <v>57208427770</v>
      </c>
      <c r="H46752" t="s">
        <v>42492</v>
      </c>
      <c r="I46752" t="s">
        <v>42493</v>
      </c>
      <c r="J46752" t="s">
        <v>6853</v>
      </c>
      <c r="K46752" t="s">
        <v>420</v>
      </c>
      <c r="L46752" t="s">
        <v>40804</v>
      </c>
    </row>
    <row r="46753" spans="1:12" x14ac:dyDescent="0.45">
      <c r="A46753">
        <v>31011186</v>
      </c>
      <c r="B46753" t="s">
        <v>34612</v>
      </c>
      <c r="C46753">
        <v>10918584</v>
      </c>
      <c r="D46753" t="s">
        <v>15330</v>
      </c>
      <c r="E46753" t="s">
        <v>34613</v>
      </c>
      <c r="F46753" t="s">
        <v>9032</v>
      </c>
      <c r="G46753">
        <v>24587941000</v>
      </c>
      <c r="H46753" t="s">
        <v>42494</v>
      </c>
      <c r="I46753" t="s">
        <v>42495</v>
      </c>
      <c r="J46753" t="s">
        <v>1022</v>
      </c>
      <c r="K46753" t="s">
        <v>89</v>
      </c>
      <c r="L46753" t="s">
        <v>40804</v>
      </c>
    </row>
    <row r="46754" spans="1:12" x14ac:dyDescent="0.45">
      <c r="A46754">
        <v>31011186</v>
      </c>
      <c r="B46754" t="s">
        <v>34612</v>
      </c>
      <c r="C46754">
        <v>10918584</v>
      </c>
      <c r="D46754" t="s">
        <v>15330</v>
      </c>
      <c r="E46754" t="s">
        <v>34613</v>
      </c>
      <c r="F46754" t="s">
        <v>9032</v>
      </c>
      <c r="G46754">
        <v>20436781700</v>
      </c>
      <c r="H46754" t="s">
        <v>19057</v>
      </c>
      <c r="I46754" t="s">
        <v>15330</v>
      </c>
      <c r="J46754" t="s">
        <v>34615</v>
      </c>
      <c r="K46754" t="s">
        <v>514</v>
      </c>
      <c r="L46754" t="s">
        <v>9035</v>
      </c>
    </row>
    <row r="46755" spans="1:12" x14ac:dyDescent="0.45">
      <c r="A46755">
        <v>31011186</v>
      </c>
      <c r="B46755" t="s">
        <v>34612</v>
      </c>
      <c r="C46755">
        <v>10918584</v>
      </c>
      <c r="D46755" t="s">
        <v>15330</v>
      </c>
      <c r="E46755" t="s">
        <v>34613</v>
      </c>
      <c r="F46755" t="s">
        <v>9032</v>
      </c>
      <c r="G46755">
        <v>55863952600</v>
      </c>
      <c r="H46755" t="s">
        <v>42496</v>
      </c>
      <c r="I46755" t="s">
        <v>42497</v>
      </c>
      <c r="J46755" t="s">
        <v>42498</v>
      </c>
      <c r="K46755" t="s">
        <v>70</v>
      </c>
      <c r="L46755" t="s">
        <v>40804</v>
      </c>
    </row>
    <row r="46756" spans="1:12" x14ac:dyDescent="0.45">
      <c r="A46756">
        <v>31011186</v>
      </c>
      <c r="B46756" t="s">
        <v>34612</v>
      </c>
      <c r="C46756">
        <v>10918584</v>
      </c>
      <c r="D46756" t="s">
        <v>15330</v>
      </c>
      <c r="E46756" t="s">
        <v>34613</v>
      </c>
      <c r="F46756" t="s">
        <v>9032</v>
      </c>
      <c r="G46756">
        <v>57208421048</v>
      </c>
      <c r="H46756" t="s">
        <v>27019</v>
      </c>
      <c r="I46756" t="s">
        <v>8251</v>
      </c>
      <c r="J46756" t="s">
        <v>18238</v>
      </c>
      <c r="K46756" t="s">
        <v>213</v>
      </c>
      <c r="L46756" t="s">
        <v>3950</v>
      </c>
    </row>
    <row r="46757" spans="1:12" x14ac:dyDescent="0.45">
      <c r="A46757">
        <v>31011186</v>
      </c>
      <c r="B46757" t="s">
        <v>34612</v>
      </c>
      <c r="C46757">
        <v>10918584</v>
      </c>
      <c r="D46757" t="s">
        <v>15330</v>
      </c>
      <c r="E46757" t="s">
        <v>34613</v>
      </c>
      <c r="F46757" t="s">
        <v>9032</v>
      </c>
      <c r="G46757">
        <v>34168350900</v>
      </c>
      <c r="H46757" t="s">
        <v>42499</v>
      </c>
      <c r="I46757" t="s">
        <v>42500</v>
      </c>
      <c r="J46757" t="s">
        <v>42501</v>
      </c>
      <c r="K46757" t="s">
        <v>70</v>
      </c>
      <c r="L46757" t="s">
        <v>40804</v>
      </c>
    </row>
    <row r="46758" spans="1:12" x14ac:dyDescent="0.45">
      <c r="A46758">
        <v>31012383</v>
      </c>
      <c r="B46758" t="s">
        <v>3947</v>
      </c>
      <c r="C46758">
        <v>11063753</v>
      </c>
      <c r="D46758" t="s">
        <v>274</v>
      </c>
      <c r="E46758" t="s">
        <v>3948</v>
      </c>
      <c r="F46758" t="s">
        <v>3949</v>
      </c>
      <c r="G46758">
        <v>57209862246</v>
      </c>
      <c r="H46758" t="s">
        <v>3958</v>
      </c>
      <c r="I46758" t="s">
        <v>447</v>
      </c>
      <c r="J46758" t="s">
        <v>3959</v>
      </c>
      <c r="K46758" t="s">
        <v>1754</v>
      </c>
      <c r="L46758" t="s">
        <v>3950</v>
      </c>
    </row>
    <row r="46759" spans="1:12" x14ac:dyDescent="0.45">
      <c r="A46759">
        <v>31012383</v>
      </c>
      <c r="B46759" t="s">
        <v>3947</v>
      </c>
      <c r="C46759">
        <v>11063753</v>
      </c>
      <c r="D46759" t="s">
        <v>274</v>
      </c>
      <c r="E46759" t="s">
        <v>3948</v>
      </c>
      <c r="F46759" t="s">
        <v>3949</v>
      </c>
      <c r="G46759">
        <v>57200745877</v>
      </c>
      <c r="H46759" t="s">
        <v>12075</v>
      </c>
      <c r="I46759" t="s">
        <v>12076</v>
      </c>
      <c r="J46759" t="s">
        <v>12077</v>
      </c>
      <c r="K46759" t="s">
        <v>205</v>
      </c>
      <c r="L46759" t="s">
        <v>3950</v>
      </c>
    </row>
    <row r="46760" spans="1:12" x14ac:dyDescent="0.45">
      <c r="A46760">
        <v>31012383</v>
      </c>
      <c r="B46760" t="s">
        <v>3947</v>
      </c>
      <c r="C46760">
        <v>11063753</v>
      </c>
      <c r="D46760" t="s">
        <v>274</v>
      </c>
      <c r="E46760" t="s">
        <v>3948</v>
      </c>
      <c r="F46760" t="s">
        <v>3949</v>
      </c>
      <c r="G46760">
        <v>41361212900</v>
      </c>
      <c r="H46760" t="s">
        <v>42502</v>
      </c>
      <c r="I46760" t="s">
        <v>1860</v>
      </c>
      <c r="J46760" t="s">
        <v>1077</v>
      </c>
      <c r="K46760" t="s">
        <v>387</v>
      </c>
      <c r="L46760" t="s">
        <v>42503</v>
      </c>
    </row>
    <row r="46761" spans="1:12" x14ac:dyDescent="0.45">
      <c r="A46761">
        <v>31012383</v>
      </c>
      <c r="B46761" t="s">
        <v>3947</v>
      </c>
      <c r="C46761">
        <v>11063753</v>
      </c>
      <c r="D46761" t="s">
        <v>274</v>
      </c>
      <c r="E46761" t="s">
        <v>3948</v>
      </c>
      <c r="F46761" t="s">
        <v>3949</v>
      </c>
      <c r="G46761">
        <v>57194327226</v>
      </c>
      <c r="H46761" t="s">
        <v>5378</v>
      </c>
      <c r="I46761" t="s">
        <v>5379</v>
      </c>
      <c r="J46761" t="s">
        <v>3587</v>
      </c>
      <c r="K46761" t="s">
        <v>224</v>
      </c>
      <c r="L46761" t="s">
        <v>3950</v>
      </c>
    </row>
    <row r="46762" spans="1:12" x14ac:dyDescent="0.45">
      <c r="A46762">
        <v>31012383</v>
      </c>
      <c r="B46762" t="s">
        <v>3947</v>
      </c>
      <c r="C46762">
        <v>11063753</v>
      </c>
      <c r="D46762" t="s">
        <v>274</v>
      </c>
      <c r="E46762" t="s">
        <v>3948</v>
      </c>
      <c r="F46762" t="s">
        <v>3949</v>
      </c>
      <c r="G46762">
        <v>55515483800</v>
      </c>
      <c r="H46762" t="s">
        <v>1787</v>
      </c>
      <c r="I46762" t="s">
        <v>274</v>
      </c>
      <c r="J46762" t="s">
        <v>2159</v>
      </c>
      <c r="K46762" t="s">
        <v>205</v>
      </c>
      <c r="L46762" t="s">
        <v>3950</v>
      </c>
    </row>
    <row r="46763" spans="1:12" x14ac:dyDescent="0.45">
      <c r="A46763">
        <v>31012383</v>
      </c>
      <c r="B46763" t="s">
        <v>3947</v>
      </c>
      <c r="C46763">
        <v>11063753</v>
      </c>
      <c r="D46763" t="s">
        <v>274</v>
      </c>
      <c r="E46763" t="s">
        <v>3948</v>
      </c>
      <c r="F46763" t="s">
        <v>3949</v>
      </c>
      <c r="G46763">
        <v>57205686492</v>
      </c>
      <c r="H46763" t="s">
        <v>30400</v>
      </c>
      <c r="I46763" t="s">
        <v>14007</v>
      </c>
      <c r="J46763" t="s">
        <v>3898</v>
      </c>
      <c r="K46763" t="s">
        <v>224</v>
      </c>
      <c r="L46763" t="s">
        <v>3950</v>
      </c>
    </row>
    <row r="46764" spans="1:12" x14ac:dyDescent="0.45">
      <c r="A46764">
        <v>31012383</v>
      </c>
      <c r="B46764" t="s">
        <v>3947</v>
      </c>
      <c r="C46764">
        <v>11063753</v>
      </c>
      <c r="D46764" t="s">
        <v>274</v>
      </c>
      <c r="E46764" t="s">
        <v>3948</v>
      </c>
      <c r="F46764" t="s">
        <v>3949</v>
      </c>
      <c r="G46764">
        <v>57194335725</v>
      </c>
      <c r="H46764" t="s">
        <v>3667</v>
      </c>
      <c r="I46764" t="s">
        <v>1974</v>
      </c>
      <c r="J46764" t="s">
        <v>12078</v>
      </c>
      <c r="K46764" t="s">
        <v>397</v>
      </c>
      <c r="L46764" t="s">
        <v>42503</v>
      </c>
    </row>
    <row r="46765" spans="1:12" x14ac:dyDescent="0.45">
      <c r="A46765">
        <v>31012492</v>
      </c>
      <c r="B46765" t="s">
        <v>15159</v>
      </c>
      <c r="C46765">
        <v>1898436</v>
      </c>
      <c r="D46765" t="s">
        <v>15160</v>
      </c>
      <c r="E46765" t="s">
        <v>15161</v>
      </c>
      <c r="F46765" t="s">
        <v>288</v>
      </c>
      <c r="G46765">
        <v>57203048515</v>
      </c>
      <c r="H46765" t="s">
        <v>15173</v>
      </c>
      <c r="I46765" t="s">
        <v>15174</v>
      </c>
      <c r="J46765" t="s">
        <v>15175</v>
      </c>
      <c r="K46765" t="s">
        <v>343</v>
      </c>
      <c r="L46765" t="s">
        <v>2039</v>
      </c>
    </row>
    <row r="46766" spans="1:12" x14ac:dyDescent="0.45">
      <c r="A46766">
        <v>31012492</v>
      </c>
      <c r="B46766" t="s">
        <v>15159</v>
      </c>
      <c r="C46766">
        <v>1898436</v>
      </c>
      <c r="D46766" t="s">
        <v>15160</v>
      </c>
      <c r="E46766" t="s">
        <v>15161</v>
      </c>
      <c r="F46766" t="s">
        <v>288</v>
      </c>
      <c r="G46766">
        <v>7005123219</v>
      </c>
      <c r="H46766" t="s">
        <v>42504</v>
      </c>
      <c r="I46766" t="s">
        <v>42505</v>
      </c>
      <c r="J46766" t="s">
        <v>42506</v>
      </c>
      <c r="K46766" t="s">
        <v>4213</v>
      </c>
      <c r="L46766" t="s">
        <v>42507</v>
      </c>
    </row>
    <row r="46767" spans="1:12" x14ac:dyDescent="0.45">
      <c r="A46767">
        <v>31012492</v>
      </c>
      <c r="B46767" t="s">
        <v>15159</v>
      </c>
      <c r="C46767">
        <v>1898436</v>
      </c>
      <c r="D46767" t="s">
        <v>15160</v>
      </c>
      <c r="E46767" t="s">
        <v>15161</v>
      </c>
      <c r="F46767" t="s">
        <v>288</v>
      </c>
      <c r="G46767">
        <v>7005337290</v>
      </c>
      <c r="H46767" t="s">
        <v>15189</v>
      </c>
      <c r="I46767" t="s">
        <v>15190</v>
      </c>
      <c r="J46767" t="s">
        <v>5343</v>
      </c>
      <c r="K46767" t="s">
        <v>538</v>
      </c>
      <c r="L46767" t="s">
        <v>292</v>
      </c>
    </row>
    <row r="46768" spans="1:12" x14ac:dyDescent="0.45">
      <c r="A46768">
        <v>31012492</v>
      </c>
      <c r="B46768" t="s">
        <v>15159</v>
      </c>
      <c r="C46768">
        <v>1898436</v>
      </c>
      <c r="D46768" t="s">
        <v>15160</v>
      </c>
      <c r="E46768" t="s">
        <v>15161</v>
      </c>
      <c r="F46768" t="s">
        <v>288</v>
      </c>
      <c r="G46768">
        <v>55789177700</v>
      </c>
      <c r="H46768" t="s">
        <v>42508</v>
      </c>
      <c r="I46768" t="s">
        <v>42509</v>
      </c>
      <c r="J46768" t="s">
        <v>31949</v>
      </c>
      <c r="K46768" t="s">
        <v>420</v>
      </c>
      <c r="L46768" t="s">
        <v>42507</v>
      </c>
    </row>
    <row r="46769" spans="1:12" x14ac:dyDescent="0.45">
      <c r="A46769">
        <v>31012492</v>
      </c>
      <c r="B46769" t="s">
        <v>15159</v>
      </c>
      <c r="C46769">
        <v>1898436</v>
      </c>
      <c r="D46769" t="s">
        <v>15160</v>
      </c>
      <c r="E46769" t="s">
        <v>15161</v>
      </c>
      <c r="F46769" t="s">
        <v>288</v>
      </c>
      <c r="G46769">
        <v>57140672100</v>
      </c>
      <c r="H46769" t="s">
        <v>42510</v>
      </c>
      <c r="I46769" t="s">
        <v>42511</v>
      </c>
      <c r="J46769" t="s">
        <v>18709</v>
      </c>
      <c r="K46769" t="s">
        <v>387</v>
      </c>
      <c r="L46769" t="s">
        <v>292</v>
      </c>
    </row>
    <row r="46770" spans="1:12" x14ac:dyDescent="0.45">
      <c r="A46770">
        <v>31012492</v>
      </c>
      <c r="B46770" t="s">
        <v>15159</v>
      </c>
      <c r="C46770">
        <v>1898436</v>
      </c>
      <c r="D46770" t="s">
        <v>15160</v>
      </c>
      <c r="E46770" t="s">
        <v>15161</v>
      </c>
      <c r="F46770" t="s">
        <v>288</v>
      </c>
      <c r="G46770">
        <v>57209646688</v>
      </c>
      <c r="H46770" t="s">
        <v>15165</v>
      </c>
      <c r="I46770" t="s">
        <v>15160</v>
      </c>
      <c r="J46770" t="s">
        <v>2495</v>
      </c>
      <c r="K46770" t="s">
        <v>1168</v>
      </c>
      <c r="L46770" t="s">
        <v>292</v>
      </c>
    </row>
    <row r="46771" spans="1:12" x14ac:dyDescent="0.45">
      <c r="A46771">
        <v>31012492</v>
      </c>
      <c r="B46771" t="s">
        <v>15159</v>
      </c>
      <c r="C46771">
        <v>1898436</v>
      </c>
      <c r="D46771" t="s">
        <v>15160</v>
      </c>
      <c r="E46771" t="s">
        <v>15161</v>
      </c>
      <c r="F46771" t="s">
        <v>288</v>
      </c>
      <c r="G46771">
        <v>35597694000</v>
      </c>
      <c r="H46771" t="s">
        <v>42512</v>
      </c>
      <c r="I46771" t="s">
        <v>8158</v>
      </c>
      <c r="J46771" t="s">
        <v>42513</v>
      </c>
      <c r="K46771" t="s">
        <v>2602</v>
      </c>
      <c r="L46771" t="s">
        <v>604</v>
      </c>
    </row>
    <row r="46772" spans="1:12" x14ac:dyDescent="0.45">
      <c r="A46772">
        <v>31012492</v>
      </c>
      <c r="B46772" t="s">
        <v>15159</v>
      </c>
      <c r="C46772">
        <v>1898436</v>
      </c>
      <c r="D46772" t="s">
        <v>15160</v>
      </c>
      <c r="E46772" t="s">
        <v>15161</v>
      </c>
      <c r="F46772" t="s">
        <v>288</v>
      </c>
      <c r="G46772">
        <v>7409176720</v>
      </c>
      <c r="H46772" t="s">
        <v>3975</v>
      </c>
      <c r="I46772" t="s">
        <v>274</v>
      </c>
      <c r="J46772" t="s">
        <v>15182</v>
      </c>
      <c r="K46772" t="s">
        <v>36</v>
      </c>
      <c r="L46772" t="s">
        <v>292</v>
      </c>
    </row>
    <row r="46773" spans="1:12" x14ac:dyDescent="0.45">
      <c r="A46773">
        <v>31012492</v>
      </c>
      <c r="B46773" t="s">
        <v>15159</v>
      </c>
      <c r="C46773">
        <v>1898436</v>
      </c>
      <c r="D46773" t="s">
        <v>15160</v>
      </c>
      <c r="E46773" t="s">
        <v>15161</v>
      </c>
      <c r="F46773" t="s">
        <v>288</v>
      </c>
      <c r="G46773">
        <v>23981212300</v>
      </c>
      <c r="H46773" t="s">
        <v>42514</v>
      </c>
      <c r="I46773" t="s">
        <v>42515</v>
      </c>
      <c r="J46773" t="s">
        <v>11194</v>
      </c>
      <c r="K46773" t="s">
        <v>70</v>
      </c>
      <c r="L46773" t="s">
        <v>292</v>
      </c>
    </row>
    <row r="46774" spans="1:12" x14ac:dyDescent="0.45">
      <c r="A46774">
        <v>31012492</v>
      </c>
      <c r="B46774" t="s">
        <v>15159</v>
      </c>
      <c r="C46774">
        <v>1898436</v>
      </c>
      <c r="D46774" t="s">
        <v>15160</v>
      </c>
      <c r="E46774" t="s">
        <v>15161</v>
      </c>
      <c r="F46774" t="s">
        <v>288</v>
      </c>
      <c r="G46774">
        <v>35765310000</v>
      </c>
      <c r="H46774" t="s">
        <v>298</v>
      </c>
      <c r="I46774" t="s">
        <v>299</v>
      </c>
      <c r="J46774" t="s">
        <v>27961</v>
      </c>
      <c r="K46774" t="s">
        <v>205</v>
      </c>
      <c r="L46774" t="s">
        <v>292</v>
      </c>
    </row>
    <row r="46775" spans="1:12" x14ac:dyDescent="0.45">
      <c r="A46775">
        <v>31012492</v>
      </c>
      <c r="B46775" t="s">
        <v>15159</v>
      </c>
      <c r="C46775">
        <v>1898436</v>
      </c>
      <c r="D46775" t="s">
        <v>15160</v>
      </c>
      <c r="E46775" t="s">
        <v>15161</v>
      </c>
      <c r="F46775" t="s">
        <v>288</v>
      </c>
      <c r="G46775">
        <v>57190285463</v>
      </c>
      <c r="H46775" t="s">
        <v>42516</v>
      </c>
      <c r="I46775" t="s">
        <v>42517</v>
      </c>
      <c r="J46775" t="s">
        <v>42518</v>
      </c>
      <c r="K46775" t="s">
        <v>6254</v>
      </c>
      <c r="L46775" t="s">
        <v>604</v>
      </c>
    </row>
    <row r="46776" spans="1:12" x14ac:dyDescent="0.45">
      <c r="A46776">
        <v>31012492</v>
      </c>
      <c r="B46776" t="s">
        <v>15159</v>
      </c>
      <c r="C46776">
        <v>1898436</v>
      </c>
      <c r="D46776" t="s">
        <v>15160</v>
      </c>
      <c r="E46776" t="s">
        <v>15161</v>
      </c>
      <c r="F46776" t="s">
        <v>288</v>
      </c>
      <c r="G46776">
        <v>14051421700</v>
      </c>
      <c r="H46776" t="s">
        <v>15177</v>
      </c>
      <c r="I46776" t="s">
        <v>15178</v>
      </c>
      <c r="J46776" t="s">
        <v>15179</v>
      </c>
      <c r="K46776" t="s">
        <v>15180</v>
      </c>
      <c r="L46776" t="s">
        <v>15181</v>
      </c>
    </row>
    <row r="46777" spans="1:12" x14ac:dyDescent="0.45">
      <c r="A46777">
        <v>31012886</v>
      </c>
      <c r="B46777" t="s">
        <v>42519</v>
      </c>
      <c r="C46777">
        <v>11623661</v>
      </c>
      <c r="D46777" t="s">
        <v>25068</v>
      </c>
      <c r="E46777" t="s">
        <v>42520</v>
      </c>
      <c r="F46777" t="s">
        <v>165</v>
      </c>
      <c r="G46777">
        <v>56080898800</v>
      </c>
      <c r="H46777" t="s">
        <v>42521</v>
      </c>
      <c r="I46777" t="s">
        <v>3216</v>
      </c>
      <c r="J46777" t="s">
        <v>18696</v>
      </c>
      <c r="K46777" t="s">
        <v>1247</v>
      </c>
      <c r="L46777" t="s">
        <v>165</v>
      </c>
    </row>
    <row r="46778" spans="1:12" x14ac:dyDescent="0.45">
      <c r="A46778">
        <v>31012886</v>
      </c>
      <c r="B46778" t="s">
        <v>42519</v>
      </c>
      <c r="C46778">
        <v>11623661</v>
      </c>
      <c r="D46778" t="s">
        <v>25068</v>
      </c>
      <c r="E46778" t="s">
        <v>42520</v>
      </c>
      <c r="F46778" t="s">
        <v>165</v>
      </c>
      <c r="G46778">
        <v>14012024400</v>
      </c>
      <c r="H46778" t="s">
        <v>42522</v>
      </c>
      <c r="I46778" t="s">
        <v>25068</v>
      </c>
      <c r="J46778" t="s">
        <v>42523</v>
      </c>
      <c r="K46778" t="s">
        <v>350</v>
      </c>
      <c r="L46778" t="s">
        <v>165</v>
      </c>
    </row>
    <row r="46779" spans="1:12" x14ac:dyDescent="0.45">
      <c r="A46779">
        <v>31012886</v>
      </c>
      <c r="B46779" t="s">
        <v>42519</v>
      </c>
      <c r="C46779">
        <v>11623661</v>
      </c>
      <c r="D46779" t="s">
        <v>25068</v>
      </c>
      <c r="E46779" t="s">
        <v>42520</v>
      </c>
      <c r="F46779" t="s">
        <v>165</v>
      </c>
      <c r="G46779">
        <v>7006379800</v>
      </c>
      <c r="H46779" t="s">
        <v>42524</v>
      </c>
      <c r="I46779" t="s">
        <v>13085</v>
      </c>
      <c r="J46779" t="s">
        <v>5375</v>
      </c>
      <c r="K46779" t="s">
        <v>1175</v>
      </c>
      <c r="L46779" t="s">
        <v>16761</v>
      </c>
    </row>
    <row r="46780" spans="1:12" x14ac:dyDescent="0.45">
      <c r="A46780">
        <v>31012886</v>
      </c>
      <c r="B46780" t="s">
        <v>42519</v>
      </c>
      <c r="C46780">
        <v>11623661</v>
      </c>
      <c r="D46780" t="s">
        <v>25068</v>
      </c>
      <c r="E46780" t="s">
        <v>42520</v>
      </c>
      <c r="F46780" t="s">
        <v>165</v>
      </c>
      <c r="G46780">
        <v>57206198883</v>
      </c>
      <c r="H46780" t="s">
        <v>42525</v>
      </c>
      <c r="I46780" t="s">
        <v>491</v>
      </c>
      <c r="J46780" t="s">
        <v>42526</v>
      </c>
      <c r="K46780" t="s">
        <v>1194</v>
      </c>
      <c r="L46780" t="s">
        <v>165</v>
      </c>
    </row>
    <row r="46781" spans="1:12" x14ac:dyDescent="0.45">
      <c r="A46781">
        <v>31013084</v>
      </c>
      <c r="B46781" t="s">
        <v>42527</v>
      </c>
      <c r="C46781">
        <v>1883235</v>
      </c>
      <c r="D46781" t="s">
        <v>34429</v>
      </c>
      <c r="E46781" t="s">
        <v>34430</v>
      </c>
      <c r="F46781" t="s">
        <v>142</v>
      </c>
      <c r="G46781">
        <v>57202649218</v>
      </c>
      <c r="H46781" t="s">
        <v>14936</v>
      </c>
      <c r="I46781" t="s">
        <v>14927</v>
      </c>
      <c r="J46781" t="s">
        <v>14937</v>
      </c>
      <c r="K46781" t="s">
        <v>851</v>
      </c>
      <c r="L46781" t="s">
        <v>555</v>
      </c>
    </row>
    <row r="46782" spans="1:12" x14ac:dyDescent="0.45">
      <c r="A46782">
        <v>31013084</v>
      </c>
      <c r="B46782" t="s">
        <v>42527</v>
      </c>
      <c r="C46782">
        <v>1862437</v>
      </c>
      <c r="D46782" t="s">
        <v>3646</v>
      </c>
      <c r="E46782" t="s">
        <v>42528</v>
      </c>
      <c r="F46782" t="s">
        <v>142</v>
      </c>
      <c r="G46782">
        <v>57202649218</v>
      </c>
      <c r="H46782" t="s">
        <v>14936</v>
      </c>
      <c r="I46782" t="s">
        <v>14927</v>
      </c>
      <c r="J46782" t="s">
        <v>14937</v>
      </c>
      <c r="K46782" t="s">
        <v>851</v>
      </c>
      <c r="L46782" t="s">
        <v>555</v>
      </c>
    </row>
    <row r="46783" spans="1:12" x14ac:dyDescent="0.45">
      <c r="A46783">
        <v>31013084</v>
      </c>
      <c r="B46783" t="s">
        <v>14926</v>
      </c>
      <c r="C46783">
        <v>1891245</v>
      </c>
      <c r="D46783" t="s">
        <v>14927</v>
      </c>
      <c r="E46783" t="s">
        <v>14928</v>
      </c>
      <c r="F46783" t="s">
        <v>555</v>
      </c>
      <c r="G46783">
        <v>57202649218</v>
      </c>
      <c r="H46783" t="s">
        <v>14936</v>
      </c>
      <c r="I46783" t="s">
        <v>14927</v>
      </c>
      <c r="J46783" t="s">
        <v>14937</v>
      </c>
      <c r="K46783" t="s">
        <v>851</v>
      </c>
      <c r="L46783" t="s">
        <v>555</v>
      </c>
    </row>
    <row r="46784" spans="1:12" x14ac:dyDescent="0.45">
      <c r="A46784">
        <v>31013084</v>
      </c>
      <c r="B46784" t="s">
        <v>42527</v>
      </c>
      <c r="C46784">
        <v>1891245</v>
      </c>
      <c r="D46784" t="s">
        <v>14927</v>
      </c>
      <c r="E46784" t="s">
        <v>14928</v>
      </c>
      <c r="F46784" t="s">
        <v>142</v>
      </c>
      <c r="G46784">
        <v>57202649218</v>
      </c>
      <c r="H46784" t="s">
        <v>14936</v>
      </c>
      <c r="I46784" t="s">
        <v>14927</v>
      </c>
      <c r="J46784" t="s">
        <v>14937</v>
      </c>
      <c r="K46784" t="s">
        <v>851</v>
      </c>
      <c r="L46784" t="s">
        <v>555</v>
      </c>
    </row>
    <row r="46785" spans="1:12" x14ac:dyDescent="0.45">
      <c r="A46785">
        <v>31013084</v>
      </c>
      <c r="B46785" t="s">
        <v>42527</v>
      </c>
      <c r="C46785">
        <v>1868718</v>
      </c>
      <c r="D46785" t="s">
        <v>42529</v>
      </c>
      <c r="E46785" t="s">
        <v>18889</v>
      </c>
      <c r="F46785" t="s">
        <v>142</v>
      </c>
      <c r="G46785">
        <v>57202649218</v>
      </c>
      <c r="H46785" t="s">
        <v>14936</v>
      </c>
      <c r="I46785" t="s">
        <v>14927</v>
      </c>
      <c r="J46785" t="s">
        <v>14937</v>
      </c>
      <c r="K46785" t="s">
        <v>851</v>
      </c>
      <c r="L46785" t="s">
        <v>555</v>
      </c>
    </row>
    <row r="46786" spans="1:12" x14ac:dyDescent="0.45">
      <c r="A46786">
        <v>31013084</v>
      </c>
      <c r="B46786" t="s">
        <v>42527</v>
      </c>
      <c r="C46786">
        <v>1883235</v>
      </c>
      <c r="D46786" t="s">
        <v>34429</v>
      </c>
      <c r="E46786" t="s">
        <v>34430</v>
      </c>
      <c r="F46786" t="s">
        <v>142</v>
      </c>
      <c r="G46786">
        <v>57202649218</v>
      </c>
      <c r="H46786" t="s">
        <v>14936</v>
      </c>
      <c r="I46786" t="s">
        <v>14927</v>
      </c>
      <c r="J46786" t="s">
        <v>14937</v>
      </c>
      <c r="K46786" t="s">
        <v>851</v>
      </c>
      <c r="L46786" t="s">
        <v>555</v>
      </c>
    </row>
    <row r="46787" spans="1:12" x14ac:dyDescent="0.45">
      <c r="A46787">
        <v>31013084</v>
      </c>
      <c r="B46787" t="s">
        <v>42527</v>
      </c>
      <c r="C46787">
        <v>1862437</v>
      </c>
      <c r="D46787" t="s">
        <v>3646</v>
      </c>
      <c r="E46787" t="s">
        <v>42528</v>
      </c>
      <c r="F46787" t="s">
        <v>142</v>
      </c>
      <c r="G46787">
        <v>57202649218</v>
      </c>
      <c r="H46787" t="s">
        <v>14936</v>
      </c>
      <c r="I46787" t="s">
        <v>14927</v>
      </c>
      <c r="J46787" t="s">
        <v>14937</v>
      </c>
      <c r="K46787" t="s">
        <v>851</v>
      </c>
      <c r="L46787" t="s">
        <v>555</v>
      </c>
    </row>
    <row r="46788" spans="1:12" x14ac:dyDescent="0.45">
      <c r="A46788">
        <v>31013084</v>
      </c>
      <c r="B46788" t="s">
        <v>14926</v>
      </c>
      <c r="C46788">
        <v>1891245</v>
      </c>
      <c r="D46788" t="s">
        <v>14927</v>
      </c>
      <c r="E46788" t="s">
        <v>14928</v>
      </c>
      <c r="F46788" t="s">
        <v>555</v>
      </c>
      <c r="G46788">
        <v>57202649218</v>
      </c>
      <c r="H46788" t="s">
        <v>14936</v>
      </c>
      <c r="I46788" t="s">
        <v>14927</v>
      </c>
      <c r="J46788" t="s">
        <v>14937</v>
      </c>
      <c r="K46788" t="s">
        <v>851</v>
      </c>
      <c r="L46788" t="s">
        <v>555</v>
      </c>
    </row>
    <row r="46789" spans="1:12" x14ac:dyDescent="0.45">
      <c r="A46789">
        <v>31013084</v>
      </c>
      <c r="B46789" t="s">
        <v>42527</v>
      </c>
      <c r="C46789">
        <v>1891245</v>
      </c>
      <c r="D46789" t="s">
        <v>14927</v>
      </c>
      <c r="E46789" t="s">
        <v>14928</v>
      </c>
      <c r="F46789" t="s">
        <v>142</v>
      </c>
      <c r="G46789">
        <v>57202649218</v>
      </c>
      <c r="H46789" t="s">
        <v>14936</v>
      </c>
      <c r="I46789" t="s">
        <v>14927</v>
      </c>
      <c r="J46789" t="s">
        <v>14937</v>
      </c>
      <c r="K46789" t="s">
        <v>851</v>
      </c>
      <c r="L46789" t="s">
        <v>555</v>
      </c>
    </row>
    <row r="46790" spans="1:12" x14ac:dyDescent="0.45">
      <c r="A46790">
        <v>31013084</v>
      </c>
      <c r="B46790" t="s">
        <v>42527</v>
      </c>
      <c r="C46790">
        <v>1868718</v>
      </c>
      <c r="D46790" t="s">
        <v>42529</v>
      </c>
      <c r="E46790" t="s">
        <v>18889</v>
      </c>
      <c r="F46790" t="s">
        <v>142</v>
      </c>
      <c r="G46790">
        <v>57202649218</v>
      </c>
      <c r="H46790" t="s">
        <v>14936</v>
      </c>
      <c r="I46790" t="s">
        <v>14927</v>
      </c>
      <c r="J46790" t="s">
        <v>14937</v>
      </c>
      <c r="K46790" t="s">
        <v>851</v>
      </c>
      <c r="L46790" t="s">
        <v>555</v>
      </c>
    </row>
    <row r="46791" spans="1:12" x14ac:dyDescent="0.45">
      <c r="A46791">
        <v>31013084</v>
      </c>
      <c r="B46791" t="s">
        <v>42527</v>
      </c>
      <c r="C46791">
        <v>1883235</v>
      </c>
      <c r="D46791" t="s">
        <v>34429</v>
      </c>
      <c r="E46791" t="s">
        <v>34430</v>
      </c>
      <c r="F46791" t="s">
        <v>142</v>
      </c>
      <c r="G46791">
        <v>7401775647</v>
      </c>
      <c r="H46791" t="s">
        <v>5452</v>
      </c>
      <c r="I46791" t="s">
        <v>3886</v>
      </c>
      <c r="J46791" t="s">
        <v>5093</v>
      </c>
      <c r="K46791" t="s">
        <v>397</v>
      </c>
      <c r="L46791" t="s">
        <v>146</v>
      </c>
    </row>
    <row r="46792" spans="1:12" x14ac:dyDescent="0.45">
      <c r="A46792">
        <v>31013084</v>
      </c>
      <c r="B46792" t="s">
        <v>42527</v>
      </c>
      <c r="C46792">
        <v>1862437</v>
      </c>
      <c r="D46792" t="s">
        <v>3646</v>
      </c>
      <c r="E46792" t="s">
        <v>42528</v>
      </c>
      <c r="F46792" t="s">
        <v>142</v>
      </c>
      <c r="G46792">
        <v>7401775647</v>
      </c>
      <c r="H46792" t="s">
        <v>5452</v>
      </c>
      <c r="I46792" t="s">
        <v>3886</v>
      </c>
      <c r="J46792" t="s">
        <v>5093</v>
      </c>
      <c r="K46792" t="s">
        <v>397</v>
      </c>
      <c r="L46792" t="s">
        <v>146</v>
      </c>
    </row>
    <row r="46793" spans="1:12" x14ac:dyDescent="0.45">
      <c r="A46793">
        <v>31013084</v>
      </c>
      <c r="B46793" t="s">
        <v>14926</v>
      </c>
      <c r="C46793">
        <v>1891245</v>
      </c>
      <c r="D46793" t="s">
        <v>14927</v>
      </c>
      <c r="E46793" t="s">
        <v>14928</v>
      </c>
      <c r="F46793" t="s">
        <v>555</v>
      </c>
      <c r="G46793">
        <v>7401775647</v>
      </c>
      <c r="H46793" t="s">
        <v>5452</v>
      </c>
      <c r="I46793" t="s">
        <v>3886</v>
      </c>
      <c r="J46793" t="s">
        <v>5093</v>
      </c>
      <c r="K46793" t="s">
        <v>397</v>
      </c>
      <c r="L46793" t="s">
        <v>146</v>
      </c>
    </row>
    <row r="46794" spans="1:12" x14ac:dyDescent="0.45">
      <c r="A46794">
        <v>31013084</v>
      </c>
      <c r="B46794" t="s">
        <v>42527</v>
      </c>
      <c r="C46794">
        <v>1891245</v>
      </c>
      <c r="D46794" t="s">
        <v>14927</v>
      </c>
      <c r="E46794" t="s">
        <v>14928</v>
      </c>
      <c r="F46794" t="s">
        <v>142</v>
      </c>
      <c r="G46794">
        <v>7401775647</v>
      </c>
      <c r="H46794" t="s">
        <v>5452</v>
      </c>
      <c r="I46794" t="s">
        <v>3886</v>
      </c>
      <c r="J46794" t="s">
        <v>5093</v>
      </c>
      <c r="K46794" t="s">
        <v>397</v>
      </c>
      <c r="L46794" t="s">
        <v>146</v>
      </c>
    </row>
    <row r="46795" spans="1:12" x14ac:dyDescent="0.45">
      <c r="A46795">
        <v>31013084</v>
      </c>
      <c r="B46795" t="s">
        <v>42527</v>
      </c>
      <c r="C46795">
        <v>1868718</v>
      </c>
      <c r="D46795" t="s">
        <v>42529</v>
      </c>
      <c r="E46795" t="s">
        <v>18889</v>
      </c>
      <c r="F46795" t="s">
        <v>142</v>
      </c>
      <c r="G46795">
        <v>7401775647</v>
      </c>
      <c r="H46795" t="s">
        <v>5452</v>
      </c>
      <c r="I46795" t="s">
        <v>3886</v>
      </c>
      <c r="J46795" t="s">
        <v>5093</v>
      </c>
      <c r="K46795" t="s">
        <v>397</v>
      </c>
      <c r="L46795" t="s">
        <v>146</v>
      </c>
    </row>
    <row r="46796" spans="1:12" x14ac:dyDescent="0.45">
      <c r="A46796">
        <v>31013084</v>
      </c>
      <c r="B46796" t="s">
        <v>42527</v>
      </c>
      <c r="C46796">
        <v>1883235</v>
      </c>
      <c r="D46796" t="s">
        <v>34429</v>
      </c>
      <c r="E46796" t="s">
        <v>34430</v>
      </c>
      <c r="F46796" t="s">
        <v>142</v>
      </c>
      <c r="G46796">
        <v>7401775647</v>
      </c>
      <c r="H46796" t="s">
        <v>5452</v>
      </c>
      <c r="I46796" t="s">
        <v>3886</v>
      </c>
      <c r="J46796" t="s">
        <v>5093</v>
      </c>
      <c r="K46796" t="s">
        <v>397</v>
      </c>
      <c r="L46796" t="s">
        <v>146</v>
      </c>
    </row>
    <row r="46797" spans="1:12" x14ac:dyDescent="0.45">
      <c r="A46797">
        <v>31013084</v>
      </c>
      <c r="B46797" t="s">
        <v>42527</v>
      </c>
      <c r="C46797">
        <v>1862437</v>
      </c>
      <c r="D46797" t="s">
        <v>3646</v>
      </c>
      <c r="E46797" t="s">
        <v>42528</v>
      </c>
      <c r="F46797" t="s">
        <v>142</v>
      </c>
      <c r="G46797">
        <v>7401775647</v>
      </c>
      <c r="H46797" t="s">
        <v>5452</v>
      </c>
      <c r="I46797" t="s">
        <v>3886</v>
      </c>
      <c r="J46797" t="s">
        <v>5093</v>
      </c>
      <c r="K46797" t="s">
        <v>397</v>
      </c>
      <c r="L46797" t="s">
        <v>146</v>
      </c>
    </row>
    <row r="46798" spans="1:12" x14ac:dyDescent="0.45">
      <c r="A46798">
        <v>31013084</v>
      </c>
      <c r="B46798" t="s">
        <v>14926</v>
      </c>
      <c r="C46798">
        <v>1891245</v>
      </c>
      <c r="D46798" t="s">
        <v>14927</v>
      </c>
      <c r="E46798" t="s">
        <v>14928</v>
      </c>
      <c r="F46798" t="s">
        <v>555</v>
      </c>
      <c r="G46798">
        <v>7401775647</v>
      </c>
      <c r="H46798" t="s">
        <v>5452</v>
      </c>
      <c r="I46798" t="s">
        <v>3886</v>
      </c>
      <c r="J46798" t="s">
        <v>5093</v>
      </c>
      <c r="K46798" t="s">
        <v>397</v>
      </c>
      <c r="L46798" t="s">
        <v>146</v>
      </c>
    </row>
    <row r="46799" spans="1:12" x14ac:dyDescent="0.45">
      <c r="A46799">
        <v>31013084</v>
      </c>
      <c r="B46799" t="s">
        <v>42527</v>
      </c>
      <c r="C46799">
        <v>1891245</v>
      </c>
      <c r="D46799" t="s">
        <v>14927</v>
      </c>
      <c r="E46799" t="s">
        <v>14928</v>
      </c>
      <c r="F46799" t="s">
        <v>142</v>
      </c>
      <c r="G46799">
        <v>7401775647</v>
      </c>
      <c r="H46799" t="s">
        <v>5452</v>
      </c>
      <c r="I46799" t="s">
        <v>3886</v>
      </c>
      <c r="J46799" t="s">
        <v>5093</v>
      </c>
      <c r="K46799" t="s">
        <v>397</v>
      </c>
      <c r="L46799" t="s">
        <v>146</v>
      </c>
    </row>
    <row r="46800" spans="1:12" x14ac:dyDescent="0.45">
      <c r="A46800">
        <v>31013084</v>
      </c>
      <c r="B46800" t="s">
        <v>42527</v>
      </c>
      <c r="C46800">
        <v>1868718</v>
      </c>
      <c r="D46800" t="s">
        <v>42529</v>
      </c>
      <c r="E46800" t="s">
        <v>18889</v>
      </c>
      <c r="F46800" t="s">
        <v>142</v>
      </c>
      <c r="G46800">
        <v>7401775647</v>
      </c>
      <c r="H46800" t="s">
        <v>5452</v>
      </c>
      <c r="I46800" t="s">
        <v>3886</v>
      </c>
      <c r="J46800" t="s">
        <v>5093</v>
      </c>
      <c r="K46800" t="s">
        <v>397</v>
      </c>
      <c r="L46800" t="s">
        <v>146</v>
      </c>
    </row>
    <row r="46801" spans="1:12" x14ac:dyDescent="0.45">
      <c r="A46801">
        <v>31013084</v>
      </c>
      <c r="B46801" t="s">
        <v>42527</v>
      </c>
      <c r="C46801">
        <v>1883235</v>
      </c>
      <c r="D46801" t="s">
        <v>34429</v>
      </c>
      <c r="E46801" t="s">
        <v>34430</v>
      </c>
      <c r="F46801" t="s">
        <v>142</v>
      </c>
      <c r="G46801">
        <v>57202649218</v>
      </c>
      <c r="H46801" t="s">
        <v>14936</v>
      </c>
      <c r="I46801" t="s">
        <v>14927</v>
      </c>
      <c r="J46801" t="s">
        <v>14937</v>
      </c>
      <c r="K46801" t="s">
        <v>851</v>
      </c>
      <c r="L46801" t="s">
        <v>555</v>
      </c>
    </row>
    <row r="46802" spans="1:12" x14ac:dyDescent="0.45">
      <c r="A46802">
        <v>31013084</v>
      </c>
      <c r="B46802" t="s">
        <v>42527</v>
      </c>
      <c r="C46802">
        <v>1862437</v>
      </c>
      <c r="D46802" t="s">
        <v>3646</v>
      </c>
      <c r="E46802" t="s">
        <v>42528</v>
      </c>
      <c r="F46802" t="s">
        <v>142</v>
      </c>
      <c r="G46802">
        <v>57202649218</v>
      </c>
      <c r="H46802" t="s">
        <v>14936</v>
      </c>
      <c r="I46802" t="s">
        <v>14927</v>
      </c>
      <c r="J46802" t="s">
        <v>14937</v>
      </c>
      <c r="K46802" t="s">
        <v>851</v>
      </c>
      <c r="L46802" t="s">
        <v>555</v>
      </c>
    </row>
    <row r="46803" spans="1:12" x14ac:dyDescent="0.45">
      <c r="A46803">
        <v>31013084</v>
      </c>
      <c r="B46803" t="s">
        <v>14926</v>
      </c>
      <c r="C46803">
        <v>1891245</v>
      </c>
      <c r="D46803" t="s">
        <v>14927</v>
      </c>
      <c r="E46803" t="s">
        <v>14928</v>
      </c>
      <c r="F46803" t="s">
        <v>555</v>
      </c>
      <c r="G46803">
        <v>57202649218</v>
      </c>
      <c r="H46803" t="s">
        <v>14936</v>
      </c>
      <c r="I46803" t="s">
        <v>14927</v>
      </c>
      <c r="J46803" t="s">
        <v>14937</v>
      </c>
      <c r="K46803" t="s">
        <v>851</v>
      </c>
      <c r="L46803" t="s">
        <v>555</v>
      </c>
    </row>
    <row r="46804" spans="1:12" x14ac:dyDescent="0.45">
      <c r="A46804">
        <v>31013084</v>
      </c>
      <c r="B46804" t="s">
        <v>42527</v>
      </c>
      <c r="C46804">
        <v>1891245</v>
      </c>
      <c r="D46804" t="s">
        <v>14927</v>
      </c>
      <c r="E46804" t="s">
        <v>14928</v>
      </c>
      <c r="F46804" t="s">
        <v>142</v>
      </c>
      <c r="G46804">
        <v>57202649218</v>
      </c>
      <c r="H46804" t="s">
        <v>14936</v>
      </c>
      <c r="I46804" t="s">
        <v>14927</v>
      </c>
      <c r="J46804" t="s">
        <v>14937</v>
      </c>
      <c r="K46804" t="s">
        <v>851</v>
      </c>
      <c r="L46804" t="s">
        <v>555</v>
      </c>
    </row>
    <row r="46805" spans="1:12" x14ac:dyDescent="0.45">
      <c r="A46805">
        <v>31013084</v>
      </c>
      <c r="B46805" t="s">
        <v>42527</v>
      </c>
      <c r="C46805">
        <v>1868718</v>
      </c>
      <c r="D46805" t="s">
        <v>42529</v>
      </c>
      <c r="E46805" t="s">
        <v>18889</v>
      </c>
      <c r="F46805" t="s">
        <v>142</v>
      </c>
      <c r="G46805">
        <v>57202649218</v>
      </c>
      <c r="H46805" t="s">
        <v>14936</v>
      </c>
      <c r="I46805" t="s">
        <v>14927</v>
      </c>
      <c r="J46805" t="s">
        <v>14937</v>
      </c>
      <c r="K46805" t="s">
        <v>851</v>
      </c>
      <c r="L46805" t="s">
        <v>555</v>
      </c>
    </row>
    <row r="46806" spans="1:12" x14ac:dyDescent="0.45">
      <c r="A46806">
        <v>31013084</v>
      </c>
      <c r="B46806" t="s">
        <v>42527</v>
      </c>
      <c r="C46806">
        <v>1883235</v>
      </c>
      <c r="D46806" t="s">
        <v>34429</v>
      </c>
      <c r="E46806" t="s">
        <v>34430</v>
      </c>
      <c r="F46806" t="s">
        <v>142</v>
      </c>
      <c r="G46806">
        <v>57202649218</v>
      </c>
      <c r="H46806" t="s">
        <v>14936</v>
      </c>
      <c r="I46806" t="s">
        <v>14927</v>
      </c>
      <c r="J46806" t="s">
        <v>14937</v>
      </c>
      <c r="K46806" t="s">
        <v>851</v>
      </c>
      <c r="L46806" t="s">
        <v>555</v>
      </c>
    </row>
    <row r="46807" spans="1:12" x14ac:dyDescent="0.45">
      <c r="A46807">
        <v>31013084</v>
      </c>
      <c r="B46807" t="s">
        <v>42527</v>
      </c>
      <c r="C46807">
        <v>1862437</v>
      </c>
      <c r="D46807" t="s">
        <v>3646</v>
      </c>
      <c r="E46807" t="s">
        <v>42528</v>
      </c>
      <c r="F46807" t="s">
        <v>142</v>
      </c>
      <c r="G46807">
        <v>57202649218</v>
      </c>
      <c r="H46807" t="s">
        <v>14936</v>
      </c>
      <c r="I46807" t="s">
        <v>14927</v>
      </c>
      <c r="J46807" t="s">
        <v>14937</v>
      </c>
      <c r="K46807" t="s">
        <v>851</v>
      </c>
      <c r="L46807" t="s">
        <v>555</v>
      </c>
    </row>
    <row r="46808" spans="1:12" x14ac:dyDescent="0.45">
      <c r="A46808">
        <v>31013084</v>
      </c>
      <c r="B46808" t="s">
        <v>14926</v>
      </c>
      <c r="C46808">
        <v>1891245</v>
      </c>
      <c r="D46808" t="s">
        <v>14927</v>
      </c>
      <c r="E46808" t="s">
        <v>14928</v>
      </c>
      <c r="F46808" t="s">
        <v>555</v>
      </c>
      <c r="G46808">
        <v>57202649218</v>
      </c>
      <c r="H46808" t="s">
        <v>14936</v>
      </c>
      <c r="I46808" t="s">
        <v>14927</v>
      </c>
      <c r="J46808" t="s">
        <v>14937</v>
      </c>
      <c r="K46808" t="s">
        <v>851</v>
      </c>
      <c r="L46808" t="s">
        <v>555</v>
      </c>
    </row>
    <row r="46809" spans="1:12" x14ac:dyDescent="0.45">
      <c r="A46809">
        <v>31013084</v>
      </c>
      <c r="B46809" t="s">
        <v>42527</v>
      </c>
      <c r="C46809">
        <v>1891245</v>
      </c>
      <c r="D46809" t="s">
        <v>14927</v>
      </c>
      <c r="E46809" t="s">
        <v>14928</v>
      </c>
      <c r="F46809" t="s">
        <v>142</v>
      </c>
      <c r="G46809">
        <v>57202649218</v>
      </c>
      <c r="H46809" t="s">
        <v>14936</v>
      </c>
      <c r="I46809" t="s">
        <v>14927</v>
      </c>
      <c r="J46809" t="s">
        <v>14937</v>
      </c>
      <c r="K46809" t="s">
        <v>851</v>
      </c>
      <c r="L46809" t="s">
        <v>555</v>
      </c>
    </row>
    <row r="46810" spans="1:12" x14ac:dyDescent="0.45">
      <c r="A46810">
        <v>31013084</v>
      </c>
      <c r="B46810" t="s">
        <v>42527</v>
      </c>
      <c r="C46810">
        <v>1868718</v>
      </c>
      <c r="D46810" t="s">
        <v>42529</v>
      </c>
      <c r="E46810" t="s">
        <v>18889</v>
      </c>
      <c r="F46810" t="s">
        <v>142</v>
      </c>
      <c r="G46810">
        <v>57202649218</v>
      </c>
      <c r="H46810" t="s">
        <v>14936</v>
      </c>
      <c r="I46810" t="s">
        <v>14927</v>
      </c>
      <c r="J46810" t="s">
        <v>14937</v>
      </c>
      <c r="K46810" t="s">
        <v>851</v>
      </c>
      <c r="L46810" t="s">
        <v>555</v>
      </c>
    </row>
    <row r="46811" spans="1:12" x14ac:dyDescent="0.45">
      <c r="A46811">
        <v>31013084</v>
      </c>
      <c r="B46811" t="s">
        <v>42527</v>
      </c>
      <c r="C46811">
        <v>1883235</v>
      </c>
      <c r="D46811" t="s">
        <v>34429</v>
      </c>
      <c r="E46811" t="s">
        <v>34430</v>
      </c>
      <c r="F46811" t="s">
        <v>142</v>
      </c>
      <c r="G46811">
        <v>7401775647</v>
      </c>
      <c r="H46811" t="s">
        <v>5452</v>
      </c>
      <c r="I46811" t="s">
        <v>3886</v>
      </c>
      <c r="J46811" t="s">
        <v>5093</v>
      </c>
      <c r="K46811" t="s">
        <v>397</v>
      </c>
      <c r="L46811" t="s">
        <v>146</v>
      </c>
    </row>
    <row r="46812" spans="1:12" x14ac:dyDescent="0.45">
      <c r="A46812">
        <v>31013084</v>
      </c>
      <c r="B46812" t="s">
        <v>42527</v>
      </c>
      <c r="C46812">
        <v>1862437</v>
      </c>
      <c r="D46812" t="s">
        <v>3646</v>
      </c>
      <c r="E46812" t="s">
        <v>42528</v>
      </c>
      <c r="F46812" t="s">
        <v>142</v>
      </c>
      <c r="G46812">
        <v>7401775647</v>
      </c>
      <c r="H46812" t="s">
        <v>5452</v>
      </c>
      <c r="I46812" t="s">
        <v>3886</v>
      </c>
      <c r="J46812" t="s">
        <v>5093</v>
      </c>
      <c r="K46812" t="s">
        <v>397</v>
      </c>
      <c r="L46812" t="s">
        <v>146</v>
      </c>
    </row>
    <row r="46813" spans="1:12" x14ac:dyDescent="0.45">
      <c r="A46813">
        <v>31013084</v>
      </c>
      <c r="B46813" t="s">
        <v>14926</v>
      </c>
      <c r="C46813">
        <v>1891245</v>
      </c>
      <c r="D46813" t="s">
        <v>14927</v>
      </c>
      <c r="E46813" t="s">
        <v>14928</v>
      </c>
      <c r="F46813" t="s">
        <v>555</v>
      </c>
      <c r="G46813">
        <v>7401775647</v>
      </c>
      <c r="H46813" t="s">
        <v>5452</v>
      </c>
      <c r="I46813" t="s">
        <v>3886</v>
      </c>
      <c r="J46813" t="s">
        <v>5093</v>
      </c>
      <c r="K46813" t="s">
        <v>397</v>
      </c>
      <c r="L46813" t="s">
        <v>146</v>
      </c>
    </row>
    <row r="46814" spans="1:12" x14ac:dyDescent="0.45">
      <c r="A46814">
        <v>31013084</v>
      </c>
      <c r="B46814" t="s">
        <v>42527</v>
      </c>
      <c r="C46814">
        <v>1891245</v>
      </c>
      <c r="D46814" t="s">
        <v>14927</v>
      </c>
      <c r="E46814" t="s">
        <v>14928</v>
      </c>
      <c r="F46814" t="s">
        <v>142</v>
      </c>
      <c r="G46814">
        <v>7401775647</v>
      </c>
      <c r="H46814" t="s">
        <v>5452</v>
      </c>
      <c r="I46814" t="s">
        <v>3886</v>
      </c>
      <c r="J46814" t="s">
        <v>5093</v>
      </c>
      <c r="K46814" t="s">
        <v>397</v>
      </c>
      <c r="L46814" t="s">
        <v>146</v>
      </c>
    </row>
    <row r="46815" spans="1:12" x14ac:dyDescent="0.45">
      <c r="A46815">
        <v>31013084</v>
      </c>
      <c r="B46815" t="s">
        <v>42527</v>
      </c>
      <c r="C46815">
        <v>1868718</v>
      </c>
      <c r="D46815" t="s">
        <v>42529</v>
      </c>
      <c r="E46815" t="s">
        <v>18889</v>
      </c>
      <c r="F46815" t="s">
        <v>142</v>
      </c>
      <c r="G46815">
        <v>7401775647</v>
      </c>
      <c r="H46815" t="s">
        <v>5452</v>
      </c>
      <c r="I46815" t="s">
        <v>3886</v>
      </c>
      <c r="J46815" t="s">
        <v>5093</v>
      </c>
      <c r="K46815" t="s">
        <v>397</v>
      </c>
      <c r="L46815" t="s">
        <v>146</v>
      </c>
    </row>
    <row r="46816" spans="1:12" x14ac:dyDescent="0.45">
      <c r="A46816">
        <v>31013084</v>
      </c>
      <c r="B46816" t="s">
        <v>42527</v>
      </c>
      <c r="C46816">
        <v>1883235</v>
      </c>
      <c r="D46816" t="s">
        <v>34429</v>
      </c>
      <c r="E46816" t="s">
        <v>34430</v>
      </c>
      <c r="F46816" t="s">
        <v>142</v>
      </c>
      <c r="G46816">
        <v>7005377114</v>
      </c>
      <c r="H46816" t="s">
        <v>42530</v>
      </c>
      <c r="I46816" t="s">
        <v>42529</v>
      </c>
      <c r="J46816" t="s">
        <v>1592</v>
      </c>
      <c r="K46816" t="s">
        <v>29</v>
      </c>
      <c r="L46816" t="s">
        <v>146</v>
      </c>
    </row>
    <row r="46817" spans="1:12" x14ac:dyDescent="0.45">
      <c r="A46817">
        <v>31013084</v>
      </c>
      <c r="B46817" t="s">
        <v>42527</v>
      </c>
      <c r="C46817">
        <v>1862437</v>
      </c>
      <c r="D46817" t="s">
        <v>3646</v>
      </c>
      <c r="E46817" t="s">
        <v>42528</v>
      </c>
      <c r="F46817" t="s">
        <v>142</v>
      </c>
      <c r="G46817">
        <v>7005377114</v>
      </c>
      <c r="H46817" t="s">
        <v>42530</v>
      </c>
      <c r="I46817" t="s">
        <v>42529</v>
      </c>
      <c r="J46817" t="s">
        <v>1592</v>
      </c>
      <c r="K46817" t="s">
        <v>29</v>
      </c>
      <c r="L46817" t="s">
        <v>146</v>
      </c>
    </row>
    <row r="46818" spans="1:12" x14ac:dyDescent="0.45">
      <c r="A46818">
        <v>31013084</v>
      </c>
      <c r="B46818" t="s">
        <v>14926</v>
      </c>
      <c r="C46818">
        <v>1891245</v>
      </c>
      <c r="D46818" t="s">
        <v>14927</v>
      </c>
      <c r="E46818" t="s">
        <v>14928</v>
      </c>
      <c r="F46818" t="s">
        <v>555</v>
      </c>
      <c r="G46818">
        <v>7005377114</v>
      </c>
      <c r="H46818" t="s">
        <v>42530</v>
      </c>
      <c r="I46818" t="s">
        <v>42529</v>
      </c>
      <c r="J46818" t="s">
        <v>1592</v>
      </c>
      <c r="K46818" t="s">
        <v>29</v>
      </c>
      <c r="L46818" t="s">
        <v>146</v>
      </c>
    </row>
    <row r="46819" spans="1:12" x14ac:dyDescent="0.45">
      <c r="A46819">
        <v>31013084</v>
      </c>
      <c r="B46819" t="s">
        <v>42527</v>
      </c>
      <c r="C46819">
        <v>1891245</v>
      </c>
      <c r="D46819" t="s">
        <v>14927</v>
      </c>
      <c r="E46819" t="s">
        <v>14928</v>
      </c>
      <c r="F46819" t="s">
        <v>142</v>
      </c>
      <c r="G46819">
        <v>7005377114</v>
      </c>
      <c r="H46819" t="s">
        <v>42530</v>
      </c>
      <c r="I46819" t="s">
        <v>42529</v>
      </c>
      <c r="J46819" t="s">
        <v>1592</v>
      </c>
      <c r="K46819" t="s">
        <v>29</v>
      </c>
      <c r="L46819" t="s">
        <v>146</v>
      </c>
    </row>
    <row r="46820" spans="1:12" x14ac:dyDescent="0.45">
      <c r="A46820">
        <v>31013084</v>
      </c>
      <c r="B46820" t="s">
        <v>42527</v>
      </c>
      <c r="C46820">
        <v>1868718</v>
      </c>
      <c r="D46820" t="s">
        <v>42529</v>
      </c>
      <c r="E46820" t="s">
        <v>18889</v>
      </c>
      <c r="F46820" t="s">
        <v>142</v>
      </c>
      <c r="G46820">
        <v>7005377114</v>
      </c>
      <c r="H46820" t="s">
        <v>42530</v>
      </c>
      <c r="I46820" t="s">
        <v>42529</v>
      </c>
      <c r="J46820" t="s">
        <v>1592</v>
      </c>
      <c r="K46820" t="s">
        <v>29</v>
      </c>
      <c r="L46820" t="s">
        <v>146</v>
      </c>
    </row>
    <row r="46821" spans="1:12" x14ac:dyDescent="0.45">
      <c r="A46821">
        <v>31013084</v>
      </c>
      <c r="B46821" t="s">
        <v>42527</v>
      </c>
      <c r="C46821">
        <v>1883235</v>
      </c>
      <c r="D46821" t="s">
        <v>34429</v>
      </c>
      <c r="E46821" t="s">
        <v>34430</v>
      </c>
      <c r="F46821" t="s">
        <v>142</v>
      </c>
      <c r="G46821">
        <v>7005377114</v>
      </c>
      <c r="H46821" t="s">
        <v>42530</v>
      </c>
      <c r="I46821" t="s">
        <v>42529</v>
      </c>
      <c r="J46821" t="s">
        <v>1592</v>
      </c>
      <c r="K46821" t="s">
        <v>29</v>
      </c>
      <c r="L46821" t="s">
        <v>146</v>
      </c>
    </row>
    <row r="46822" spans="1:12" x14ac:dyDescent="0.45">
      <c r="A46822">
        <v>31013084</v>
      </c>
      <c r="B46822" t="s">
        <v>42527</v>
      </c>
      <c r="C46822">
        <v>1862437</v>
      </c>
      <c r="D46822" t="s">
        <v>3646</v>
      </c>
      <c r="E46822" t="s">
        <v>42528</v>
      </c>
      <c r="F46822" t="s">
        <v>142</v>
      </c>
      <c r="G46822">
        <v>7005377114</v>
      </c>
      <c r="H46822" t="s">
        <v>42530</v>
      </c>
      <c r="I46822" t="s">
        <v>42529</v>
      </c>
      <c r="J46822" t="s">
        <v>1592</v>
      </c>
      <c r="K46822" t="s">
        <v>29</v>
      </c>
      <c r="L46822" t="s">
        <v>146</v>
      </c>
    </row>
    <row r="46823" spans="1:12" x14ac:dyDescent="0.45">
      <c r="A46823">
        <v>31013084</v>
      </c>
      <c r="B46823" t="s">
        <v>14926</v>
      </c>
      <c r="C46823">
        <v>1891245</v>
      </c>
      <c r="D46823" t="s">
        <v>14927</v>
      </c>
      <c r="E46823" t="s">
        <v>14928</v>
      </c>
      <c r="F46823" t="s">
        <v>555</v>
      </c>
      <c r="G46823">
        <v>7005377114</v>
      </c>
      <c r="H46823" t="s">
        <v>42530</v>
      </c>
      <c r="I46823" t="s">
        <v>42529</v>
      </c>
      <c r="J46823" t="s">
        <v>1592</v>
      </c>
      <c r="K46823" t="s">
        <v>29</v>
      </c>
      <c r="L46823" t="s">
        <v>146</v>
      </c>
    </row>
    <row r="46824" spans="1:12" x14ac:dyDescent="0.45">
      <c r="A46824">
        <v>31013084</v>
      </c>
      <c r="B46824" t="s">
        <v>42527</v>
      </c>
      <c r="C46824">
        <v>1891245</v>
      </c>
      <c r="D46824" t="s">
        <v>14927</v>
      </c>
      <c r="E46824" t="s">
        <v>14928</v>
      </c>
      <c r="F46824" t="s">
        <v>142</v>
      </c>
      <c r="G46824">
        <v>7005377114</v>
      </c>
      <c r="H46824" t="s">
        <v>42530</v>
      </c>
      <c r="I46824" t="s">
        <v>42529</v>
      </c>
      <c r="J46824" t="s">
        <v>1592</v>
      </c>
      <c r="K46824" t="s">
        <v>29</v>
      </c>
      <c r="L46824" t="s">
        <v>146</v>
      </c>
    </row>
    <row r="46825" spans="1:12" x14ac:dyDescent="0.45">
      <c r="A46825">
        <v>31013084</v>
      </c>
      <c r="B46825" t="s">
        <v>42527</v>
      </c>
      <c r="C46825">
        <v>1868718</v>
      </c>
      <c r="D46825" t="s">
        <v>42529</v>
      </c>
      <c r="E46825" t="s">
        <v>18889</v>
      </c>
      <c r="F46825" t="s">
        <v>142</v>
      </c>
      <c r="G46825">
        <v>7005377114</v>
      </c>
      <c r="H46825" t="s">
        <v>42530</v>
      </c>
      <c r="I46825" t="s">
        <v>42529</v>
      </c>
      <c r="J46825" t="s">
        <v>1592</v>
      </c>
      <c r="K46825" t="s">
        <v>29</v>
      </c>
      <c r="L46825" t="s">
        <v>146</v>
      </c>
    </row>
    <row r="46826" spans="1:12" x14ac:dyDescent="0.45">
      <c r="A46826">
        <v>31013084</v>
      </c>
      <c r="B46826" t="s">
        <v>42527</v>
      </c>
      <c r="C46826">
        <v>1883235</v>
      </c>
      <c r="D46826" t="s">
        <v>34429</v>
      </c>
      <c r="E46826" t="s">
        <v>34430</v>
      </c>
      <c r="F46826" t="s">
        <v>142</v>
      </c>
      <c r="G46826">
        <v>7401775647</v>
      </c>
      <c r="H46826" t="s">
        <v>5452</v>
      </c>
      <c r="I46826" t="s">
        <v>3886</v>
      </c>
      <c r="J46826" t="s">
        <v>5093</v>
      </c>
      <c r="K46826" t="s">
        <v>397</v>
      </c>
      <c r="L46826" t="s">
        <v>146</v>
      </c>
    </row>
    <row r="46827" spans="1:12" x14ac:dyDescent="0.45">
      <c r="A46827">
        <v>31013084</v>
      </c>
      <c r="B46827" t="s">
        <v>42527</v>
      </c>
      <c r="C46827">
        <v>1862437</v>
      </c>
      <c r="D46827" t="s">
        <v>3646</v>
      </c>
      <c r="E46827" t="s">
        <v>42528</v>
      </c>
      <c r="F46827" t="s">
        <v>142</v>
      </c>
      <c r="G46827">
        <v>7401775647</v>
      </c>
      <c r="H46827" t="s">
        <v>5452</v>
      </c>
      <c r="I46827" t="s">
        <v>3886</v>
      </c>
      <c r="J46827" t="s">
        <v>5093</v>
      </c>
      <c r="K46827" t="s">
        <v>397</v>
      </c>
      <c r="L46827" t="s">
        <v>146</v>
      </c>
    </row>
    <row r="46828" spans="1:12" x14ac:dyDescent="0.45">
      <c r="A46828">
        <v>31013084</v>
      </c>
      <c r="B46828" t="s">
        <v>14926</v>
      </c>
      <c r="C46828">
        <v>1891245</v>
      </c>
      <c r="D46828" t="s">
        <v>14927</v>
      </c>
      <c r="E46828" t="s">
        <v>14928</v>
      </c>
      <c r="F46828" t="s">
        <v>555</v>
      </c>
      <c r="G46828">
        <v>7401775647</v>
      </c>
      <c r="H46828" t="s">
        <v>5452</v>
      </c>
      <c r="I46828" t="s">
        <v>3886</v>
      </c>
      <c r="J46828" t="s">
        <v>5093</v>
      </c>
      <c r="K46828" t="s">
        <v>397</v>
      </c>
      <c r="L46828" t="s">
        <v>146</v>
      </c>
    </row>
    <row r="46829" spans="1:12" x14ac:dyDescent="0.45">
      <c r="A46829">
        <v>31013084</v>
      </c>
      <c r="B46829" t="s">
        <v>42527</v>
      </c>
      <c r="C46829">
        <v>1891245</v>
      </c>
      <c r="D46829" t="s">
        <v>14927</v>
      </c>
      <c r="E46829" t="s">
        <v>14928</v>
      </c>
      <c r="F46829" t="s">
        <v>142</v>
      </c>
      <c r="G46829">
        <v>7401775647</v>
      </c>
      <c r="H46829" t="s">
        <v>5452</v>
      </c>
      <c r="I46829" t="s">
        <v>3886</v>
      </c>
      <c r="J46829" t="s">
        <v>5093</v>
      </c>
      <c r="K46829" t="s">
        <v>397</v>
      </c>
      <c r="L46829" t="s">
        <v>146</v>
      </c>
    </row>
    <row r="46830" spans="1:12" x14ac:dyDescent="0.45">
      <c r="A46830">
        <v>31013084</v>
      </c>
      <c r="B46830" t="s">
        <v>42527</v>
      </c>
      <c r="C46830">
        <v>1868718</v>
      </c>
      <c r="D46830" t="s">
        <v>42529</v>
      </c>
      <c r="E46830" t="s">
        <v>18889</v>
      </c>
      <c r="F46830" t="s">
        <v>142</v>
      </c>
      <c r="G46830">
        <v>7401775647</v>
      </c>
      <c r="H46830" t="s">
        <v>5452</v>
      </c>
      <c r="I46830" t="s">
        <v>3886</v>
      </c>
      <c r="J46830" t="s">
        <v>5093</v>
      </c>
      <c r="K46830" t="s">
        <v>397</v>
      </c>
      <c r="L46830" t="s">
        <v>146</v>
      </c>
    </row>
    <row r="46831" spans="1:12" x14ac:dyDescent="0.45">
      <c r="A46831">
        <v>31013084</v>
      </c>
      <c r="B46831" t="s">
        <v>42527</v>
      </c>
      <c r="C46831">
        <v>1883235</v>
      </c>
      <c r="D46831" t="s">
        <v>34429</v>
      </c>
      <c r="E46831" t="s">
        <v>34430</v>
      </c>
      <c r="F46831" t="s">
        <v>142</v>
      </c>
      <c r="G46831">
        <v>7005377114</v>
      </c>
      <c r="H46831" t="s">
        <v>42530</v>
      </c>
      <c r="I46831" t="s">
        <v>42529</v>
      </c>
      <c r="J46831" t="s">
        <v>1592</v>
      </c>
      <c r="K46831" t="s">
        <v>29</v>
      </c>
      <c r="L46831" t="s">
        <v>146</v>
      </c>
    </row>
    <row r="46832" spans="1:12" x14ac:dyDescent="0.45">
      <c r="A46832">
        <v>31013084</v>
      </c>
      <c r="B46832" t="s">
        <v>42527</v>
      </c>
      <c r="C46832">
        <v>1862437</v>
      </c>
      <c r="D46832" t="s">
        <v>3646</v>
      </c>
      <c r="E46832" t="s">
        <v>42528</v>
      </c>
      <c r="F46832" t="s">
        <v>142</v>
      </c>
      <c r="G46832">
        <v>7005377114</v>
      </c>
      <c r="H46832" t="s">
        <v>42530</v>
      </c>
      <c r="I46832" t="s">
        <v>42529</v>
      </c>
      <c r="J46832" t="s">
        <v>1592</v>
      </c>
      <c r="K46832" t="s">
        <v>29</v>
      </c>
      <c r="L46832" t="s">
        <v>146</v>
      </c>
    </row>
    <row r="46833" spans="1:12" x14ac:dyDescent="0.45">
      <c r="A46833">
        <v>31013084</v>
      </c>
      <c r="B46833" t="s">
        <v>14926</v>
      </c>
      <c r="C46833">
        <v>1891245</v>
      </c>
      <c r="D46833" t="s">
        <v>14927</v>
      </c>
      <c r="E46833" t="s">
        <v>14928</v>
      </c>
      <c r="F46833" t="s">
        <v>555</v>
      </c>
      <c r="G46833">
        <v>7005377114</v>
      </c>
      <c r="H46833" t="s">
        <v>42530</v>
      </c>
      <c r="I46833" t="s">
        <v>42529</v>
      </c>
      <c r="J46833" t="s">
        <v>1592</v>
      </c>
      <c r="K46833" t="s">
        <v>29</v>
      </c>
      <c r="L46833" t="s">
        <v>146</v>
      </c>
    </row>
    <row r="46834" spans="1:12" x14ac:dyDescent="0.45">
      <c r="A46834">
        <v>31013084</v>
      </c>
      <c r="B46834" t="s">
        <v>42527</v>
      </c>
      <c r="C46834">
        <v>1891245</v>
      </c>
      <c r="D46834" t="s">
        <v>14927</v>
      </c>
      <c r="E46834" t="s">
        <v>14928</v>
      </c>
      <c r="F46834" t="s">
        <v>142</v>
      </c>
      <c r="G46834">
        <v>7005377114</v>
      </c>
      <c r="H46834" t="s">
        <v>42530</v>
      </c>
      <c r="I46834" t="s">
        <v>42529</v>
      </c>
      <c r="J46834" t="s">
        <v>1592</v>
      </c>
      <c r="K46834" t="s">
        <v>29</v>
      </c>
      <c r="L46834" t="s">
        <v>146</v>
      </c>
    </row>
    <row r="46835" spans="1:12" x14ac:dyDescent="0.45">
      <c r="A46835">
        <v>31013084</v>
      </c>
      <c r="B46835" t="s">
        <v>42527</v>
      </c>
      <c r="C46835">
        <v>1868718</v>
      </c>
      <c r="D46835" t="s">
        <v>42529</v>
      </c>
      <c r="E46835" t="s">
        <v>18889</v>
      </c>
      <c r="F46835" t="s">
        <v>142</v>
      </c>
      <c r="G46835">
        <v>7005377114</v>
      </c>
      <c r="H46835" t="s">
        <v>42530</v>
      </c>
      <c r="I46835" t="s">
        <v>42529</v>
      </c>
      <c r="J46835" t="s">
        <v>1592</v>
      </c>
      <c r="K46835" t="s">
        <v>29</v>
      </c>
      <c r="L46835" t="s">
        <v>146</v>
      </c>
    </row>
    <row r="46836" spans="1:12" x14ac:dyDescent="0.45">
      <c r="A46836">
        <v>31013084</v>
      </c>
      <c r="B46836" t="s">
        <v>42527</v>
      </c>
      <c r="C46836">
        <v>1883235</v>
      </c>
      <c r="D46836" t="s">
        <v>34429</v>
      </c>
      <c r="E46836" t="s">
        <v>34430</v>
      </c>
      <c r="F46836" t="s">
        <v>142</v>
      </c>
      <c r="G46836">
        <v>7005377114</v>
      </c>
      <c r="H46836" t="s">
        <v>42530</v>
      </c>
      <c r="I46836" t="s">
        <v>42529</v>
      </c>
      <c r="J46836" t="s">
        <v>1592</v>
      </c>
      <c r="K46836" t="s">
        <v>29</v>
      </c>
      <c r="L46836" t="s">
        <v>146</v>
      </c>
    </row>
    <row r="46837" spans="1:12" x14ac:dyDescent="0.45">
      <c r="A46837">
        <v>31013084</v>
      </c>
      <c r="B46837" t="s">
        <v>42527</v>
      </c>
      <c r="C46837">
        <v>1862437</v>
      </c>
      <c r="D46837" t="s">
        <v>3646</v>
      </c>
      <c r="E46837" t="s">
        <v>42528</v>
      </c>
      <c r="F46837" t="s">
        <v>142</v>
      </c>
      <c r="G46837">
        <v>7005377114</v>
      </c>
      <c r="H46837" t="s">
        <v>42530</v>
      </c>
      <c r="I46837" t="s">
        <v>42529</v>
      </c>
      <c r="J46837" t="s">
        <v>1592</v>
      </c>
      <c r="K46837" t="s">
        <v>29</v>
      </c>
      <c r="L46837" t="s">
        <v>146</v>
      </c>
    </row>
    <row r="46838" spans="1:12" x14ac:dyDescent="0.45">
      <c r="A46838">
        <v>31013084</v>
      </c>
      <c r="B46838" t="s">
        <v>14926</v>
      </c>
      <c r="C46838">
        <v>1891245</v>
      </c>
      <c r="D46838" t="s">
        <v>14927</v>
      </c>
      <c r="E46838" t="s">
        <v>14928</v>
      </c>
      <c r="F46838" t="s">
        <v>555</v>
      </c>
      <c r="G46838">
        <v>7005377114</v>
      </c>
      <c r="H46838" t="s">
        <v>42530</v>
      </c>
      <c r="I46838" t="s">
        <v>42529</v>
      </c>
      <c r="J46838" t="s">
        <v>1592</v>
      </c>
      <c r="K46838" t="s">
        <v>29</v>
      </c>
      <c r="L46838" t="s">
        <v>146</v>
      </c>
    </row>
    <row r="46839" spans="1:12" x14ac:dyDescent="0.45">
      <c r="A46839">
        <v>31013084</v>
      </c>
      <c r="B46839" t="s">
        <v>42527</v>
      </c>
      <c r="C46839">
        <v>1891245</v>
      </c>
      <c r="D46839" t="s">
        <v>14927</v>
      </c>
      <c r="E46839" t="s">
        <v>14928</v>
      </c>
      <c r="F46839" t="s">
        <v>142</v>
      </c>
      <c r="G46839">
        <v>7005377114</v>
      </c>
      <c r="H46839" t="s">
        <v>42530</v>
      </c>
      <c r="I46839" t="s">
        <v>42529</v>
      </c>
      <c r="J46839" t="s">
        <v>1592</v>
      </c>
      <c r="K46839" t="s">
        <v>29</v>
      </c>
      <c r="L46839" t="s">
        <v>146</v>
      </c>
    </row>
    <row r="46840" spans="1:12" x14ac:dyDescent="0.45">
      <c r="A46840">
        <v>31013084</v>
      </c>
      <c r="B46840" t="s">
        <v>42527</v>
      </c>
      <c r="C46840">
        <v>1868718</v>
      </c>
      <c r="D46840" t="s">
        <v>42529</v>
      </c>
      <c r="E46840" t="s">
        <v>18889</v>
      </c>
      <c r="F46840" t="s">
        <v>142</v>
      </c>
      <c r="G46840">
        <v>7005377114</v>
      </c>
      <c r="H46840" t="s">
        <v>42530</v>
      </c>
      <c r="I46840" t="s">
        <v>42529</v>
      </c>
      <c r="J46840" t="s">
        <v>1592</v>
      </c>
      <c r="K46840" t="s">
        <v>29</v>
      </c>
      <c r="L46840" t="s">
        <v>146</v>
      </c>
    </row>
    <row r="46841" spans="1:12" x14ac:dyDescent="0.45">
      <c r="A46841">
        <v>31013438</v>
      </c>
      <c r="B46841" t="s">
        <v>1042</v>
      </c>
      <c r="C46841">
        <v>1887763</v>
      </c>
      <c r="D46841" t="s">
        <v>1039</v>
      </c>
      <c r="E46841" t="s">
        <v>1043</v>
      </c>
      <c r="F46841" t="s">
        <v>591</v>
      </c>
      <c r="G46841">
        <v>7006599175</v>
      </c>
      <c r="H46841" t="s">
        <v>4866</v>
      </c>
      <c r="I46841" t="s">
        <v>4867</v>
      </c>
      <c r="J46841" t="s">
        <v>4868</v>
      </c>
      <c r="K46841" t="s">
        <v>487</v>
      </c>
      <c r="L46841" t="s">
        <v>42531</v>
      </c>
    </row>
    <row r="46842" spans="1:12" x14ac:dyDescent="0.45">
      <c r="A46842">
        <v>31013438</v>
      </c>
      <c r="B46842" t="s">
        <v>1042</v>
      </c>
      <c r="C46842">
        <v>1887763</v>
      </c>
      <c r="D46842" t="s">
        <v>1039</v>
      </c>
      <c r="E46842" t="s">
        <v>1043</v>
      </c>
      <c r="F46842" t="s">
        <v>591</v>
      </c>
      <c r="G46842">
        <v>7101709764</v>
      </c>
      <c r="H46842" t="s">
        <v>1038</v>
      </c>
      <c r="I46842" t="s">
        <v>1039</v>
      </c>
      <c r="J46842" t="s">
        <v>1040</v>
      </c>
      <c r="K46842" t="s">
        <v>1041</v>
      </c>
      <c r="L46842" t="s">
        <v>469</v>
      </c>
    </row>
    <row r="46843" spans="1:12" x14ac:dyDescent="0.45">
      <c r="A46843">
        <v>31013438</v>
      </c>
      <c r="B46843" t="s">
        <v>1042</v>
      </c>
      <c r="C46843">
        <v>1887763</v>
      </c>
      <c r="D46843" t="s">
        <v>1039</v>
      </c>
      <c r="E46843" t="s">
        <v>1043</v>
      </c>
      <c r="F46843" t="s">
        <v>591</v>
      </c>
      <c r="G46843">
        <v>7405323445</v>
      </c>
      <c r="H46843" t="s">
        <v>11665</v>
      </c>
      <c r="I46843" t="s">
        <v>451</v>
      </c>
      <c r="J46843" t="s">
        <v>11666</v>
      </c>
      <c r="K46843" t="s">
        <v>387</v>
      </c>
      <c r="L46843" t="s">
        <v>42531</v>
      </c>
    </row>
    <row r="46844" spans="1:12" x14ac:dyDescent="0.45">
      <c r="A46844">
        <v>31013438</v>
      </c>
      <c r="B46844" t="s">
        <v>1042</v>
      </c>
      <c r="C46844">
        <v>1887763</v>
      </c>
      <c r="D46844" t="s">
        <v>1039</v>
      </c>
      <c r="E46844" t="s">
        <v>1043</v>
      </c>
      <c r="F46844" t="s">
        <v>591</v>
      </c>
      <c r="G46844">
        <v>7201717720</v>
      </c>
      <c r="H46844" t="s">
        <v>4853</v>
      </c>
      <c r="I46844" t="s">
        <v>4854</v>
      </c>
      <c r="J46844" t="s">
        <v>4855</v>
      </c>
      <c r="K46844" t="s">
        <v>2517</v>
      </c>
      <c r="L46844" t="s">
        <v>42531</v>
      </c>
    </row>
    <row r="46845" spans="1:12" x14ac:dyDescent="0.45">
      <c r="A46845">
        <v>31013438</v>
      </c>
      <c r="B46845" t="s">
        <v>1042</v>
      </c>
      <c r="C46845">
        <v>1887763</v>
      </c>
      <c r="D46845" t="s">
        <v>1039</v>
      </c>
      <c r="E46845" t="s">
        <v>1043</v>
      </c>
      <c r="F46845" t="s">
        <v>591</v>
      </c>
      <c r="G46845">
        <v>57204062983</v>
      </c>
      <c r="H46845" t="s">
        <v>4849</v>
      </c>
      <c r="I46845" t="s">
        <v>4850</v>
      </c>
      <c r="J46845" t="s">
        <v>4851</v>
      </c>
      <c r="K46845" t="s">
        <v>195</v>
      </c>
      <c r="L46845" t="s">
        <v>42531</v>
      </c>
    </row>
    <row r="46846" spans="1:12" x14ac:dyDescent="0.45">
      <c r="A46846">
        <v>31013438</v>
      </c>
      <c r="B46846" t="s">
        <v>1042</v>
      </c>
      <c r="C46846">
        <v>1887763</v>
      </c>
      <c r="D46846" t="s">
        <v>1039</v>
      </c>
      <c r="E46846" t="s">
        <v>1043</v>
      </c>
      <c r="F46846" t="s">
        <v>591</v>
      </c>
      <c r="G46846">
        <v>26026255400</v>
      </c>
      <c r="H46846" t="s">
        <v>42532</v>
      </c>
      <c r="I46846" t="s">
        <v>42533</v>
      </c>
      <c r="J46846" t="s">
        <v>32</v>
      </c>
      <c r="K46846" t="s">
        <v>33</v>
      </c>
      <c r="L46846" t="s">
        <v>42531</v>
      </c>
    </row>
    <row r="46847" spans="1:12" x14ac:dyDescent="0.45">
      <c r="A46847">
        <v>31013438</v>
      </c>
      <c r="B46847" t="s">
        <v>1042</v>
      </c>
      <c r="C46847">
        <v>1887763</v>
      </c>
      <c r="D46847" t="s">
        <v>1039</v>
      </c>
      <c r="E46847" t="s">
        <v>1043</v>
      </c>
      <c r="F46847" t="s">
        <v>591</v>
      </c>
      <c r="G46847">
        <v>7003406772</v>
      </c>
      <c r="H46847" t="s">
        <v>42534</v>
      </c>
      <c r="I46847" t="s">
        <v>42535</v>
      </c>
      <c r="J46847" t="s">
        <v>42536</v>
      </c>
      <c r="K46847" t="s">
        <v>538</v>
      </c>
      <c r="L46847" t="s">
        <v>42531</v>
      </c>
    </row>
    <row r="46848" spans="1:12" x14ac:dyDescent="0.45">
      <c r="A46848">
        <v>31013438</v>
      </c>
      <c r="B46848" t="s">
        <v>1042</v>
      </c>
      <c r="C46848">
        <v>1887763</v>
      </c>
      <c r="D46848" t="s">
        <v>1039</v>
      </c>
      <c r="E46848" t="s">
        <v>1043</v>
      </c>
      <c r="F46848" t="s">
        <v>591</v>
      </c>
      <c r="G46848">
        <v>16305461500</v>
      </c>
      <c r="H46848" t="s">
        <v>11667</v>
      </c>
      <c r="I46848" t="s">
        <v>11668</v>
      </c>
      <c r="J46848" t="s">
        <v>11669</v>
      </c>
      <c r="K46848" t="s">
        <v>1934</v>
      </c>
      <c r="L46848" t="s">
        <v>42531</v>
      </c>
    </row>
    <row r="46849" spans="1:12" x14ac:dyDescent="0.45">
      <c r="A46849">
        <v>31014251</v>
      </c>
      <c r="B46849" t="s">
        <v>13550</v>
      </c>
      <c r="C46849">
        <v>6204165</v>
      </c>
      <c r="D46849" t="s">
        <v>13551</v>
      </c>
      <c r="E46849" t="s">
        <v>13552</v>
      </c>
      <c r="F46849" t="s">
        <v>365</v>
      </c>
      <c r="G46849">
        <v>57205209834</v>
      </c>
      <c r="H46849" t="s">
        <v>1060</v>
      </c>
      <c r="I46849" t="s">
        <v>274</v>
      </c>
      <c r="J46849" t="s">
        <v>15567</v>
      </c>
      <c r="K46849" t="s">
        <v>514</v>
      </c>
      <c r="L46849" t="s">
        <v>365</v>
      </c>
    </row>
    <row r="46850" spans="1:12" x14ac:dyDescent="0.45">
      <c r="A46850">
        <v>31014251</v>
      </c>
      <c r="B46850" t="s">
        <v>13550</v>
      </c>
      <c r="C46850">
        <v>6204165</v>
      </c>
      <c r="D46850" t="s">
        <v>13551</v>
      </c>
      <c r="E46850" t="s">
        <v>13552</v>
      </c>
      <c r="F46850" t="s">
        <v>365</v>
      </c>
      <c r="G46850">
        <v>6603010164</v>
      </c>
      <c r="H46850" t="s">
        <v>13553</v>
      </c>
      <c r="I46850" t="s">
        <v>13551</v>
      </c>
      <c r="J46850" t="s">
        <v>13554</v>
      </c>
      <c r="K46850" t="s">
        <v>104</v>
      </c>
      <c r="L46850" t="s">
        <v>365</v>
      </c>
    </row>
    <row r="46851" spans="1:12" x14ac:dyDescent="0.45">
      <c r="A46851">
        <v>31014251</v>
      </c>
      <c r="B46851" t="s">
        <v>13550</v>
      </c>
      <c r="C46851">
        <v>6204165</v>
      </c>
      <c r="D46851" t="s">
        <v>13551</v>
      </c>
      <c r="E46851" t="s">
        <v>13552</v>
      </c>
      <c r="F46851" t="s">
        <v>365</v>
      </c>
      <c r="G46851">
        <v>56055543800</v>
      </c>
      <c r="H46851" t="s">
        <v>13560</v>
      </c>
      <c r="I46851" t="s">
        <v>13561</v>
      </c>
      <c r="J46851" t="s">
        <v>11142</v>
      </c>
      <c r="K46851" t="s">
        <v>1548</v>
      </c>
      <c r="L46851" t="s">
        <v>365</v>
      </c>
    </row>
    <row r="46852" spans="1:12" x14ac:dyDescent="0.45">
      <c r="A46852">
        <v>31014251</v>
      </c>
      <c r="B46852" t="s">
        <v>13550</v>
      </c>
      <c r="C46852">
        <v>6204165</v>
      </c>
      <c r="D46852" t="s">
        <v>13551</v>
      </c>
      <c r="E46852" t="s">
        <v>13552</v>
      </c>
      <c r="F46852" t="s">
        <v>365</v>
      </c>
      <c r="G46852">
        <v>57195954399</v>
      </c>
      <c r="H46852" t="s">
        <v>42537</v>
      </c>
      <c r="I46852" t="s">
        <v>42538</v>
      </c>
      <c r="J46852" t="s">
        <v>10252</v>
      </c>
      <c r="K46852" t="s">
        <v>1661</v>
      </c>
      <c r="L46852" t="s">
        <v>365</v>
      </c>
    </row>
    <row r="46853" spans="1:12" x14ac:dyDescent="0.45">
      <c r="A46853">
        <v>31014384</v>
      </c>
      <c r="B46853" t="s">
        <v>3485</v>
      </c>
      <c r="C46853">
        <v>11194792</v>
      </c>
      <c r="D46853" t="s">
        <v>3486</v>
      </c>
      <c r="E46853" t="s">
        <v>3487</v>
      </c>
      <c r="F46853" t="s">
        <v>3028</v>
      </c>
      <c r="G46853">
        <v>57208471984</v>
      </c>
      <c r="H46853" t="s">
        <v>42539</v>
      </c>
      <c r="I46853" t="s">
        <v>42540</v>
      </c>
      <c r="J46853" t="s">
        <v>42541</v>
      </c>
      <c r="K46853" t="s">
        <v>145</v>
      </c>
      <c r="L46853" t="s">
        <v>34186</v>
      </c>
    </row>
    <row r="46854" spans="1:12" x14ac:dyDescent="0.45">
      <c r="A46854">
        <v>31014384</v>
      </c>
      <c r="B46854" t="s">
        <v>3485</v>
      </c>
      <c r="C46854">
        <v>11194792</v>
      </c>
      <c r="D46854" t="s">
        <v>3486</v>
      </c>
      <c r="E46854" t="s">
        <v>3487</v>
      </c>
      <c r="F46854" t="s">
        <v>3028</v>
      </c>
      <c r="G46854">
        <v>8973262400</v>
      </c>
      <c r="H46854" t="s">
        <v>3554</v>
      </c>
      <c r="I46854" t="s">
        <v>3486</v>
      </c>
      <c r="J46854" t="s">
        <v>3555</v>
      </c>
      <c r="K46854" t="s">
        <v>108</v>
      </c>
      <c r="L46854" t="s">
        <v>34186</v>
      </c>
    </row>
    <row r="46855" spans="1:12" x14ac:dyDescent="0.45">
      <c r="A46855">
        <v>31014479</v>
      </c>
      <c r="B46855" t="s">
        <v>34649</v>
      </c>
      <c r="C46855">
        <v>8760173</v>
      </c>
      <c r="D46855" t="s">
        <v>34650</v>
      </c>
      <c r="E46855" t="s">
        <v>8445</v>
      </c>
      <c r="F46855" t="s">
        <v>1179</v>
      </c>
      <c r="G46855">
        <v>7403086751</v>
      </c>
      <c r="H46855" t="s">
        <v>3756</v>
      </c>
      <c r="I46855" t="s">
        <v>3757</v>
      </c>
      <c r="J46855" t="s">
        <v>1535</v>
      </c>
      <c r="K46855" t="s">
        <v>1536</v>
      </c>
      <c r="L46855" t="s">
        <v>3755</v>
      </c>
    </row>
    <row r="46856" spans="1:12" x14ac:dyDescent="0.45">
      <c r="A46856">
        <v>31014479</v>
      </c>
      <c r="B46856" t="s">
        <v>42542</v>
      </c>
      <c r="C46856">
        <v>1883212</v>
      </c>
      <c r="D46856" t="s">
        <v>32905</v>
      </c>
      <c r="E46856" t="s">
        <v>42543</v>
      </c>
      <c r="F46856" t="s">
        <v>124</v>
      </c>
      <c r="G46856">
        <v>7403086751</v>
      </c>
      <c r="H46856" t="s">
        <v>3756</v>
      </c>
      <c r="I46856" t="s">
        <v>3757</v>
      </c>
      <c r="J46856" t="s">
        <v>1535</v>
      </c>
      <c r="K46856" t="s">
        <v>1536</v>
      </c>
      <c r="L46856" t="s">
        <v>3755</v>
      </c>
    </row>
    <row r="46857" spans="1:12" x14ac:dyDescent="0.45">
      <c r="A46857">
        <v>31014479</v>
      </c>
      <c r="B46857" t="s">
        <v>34649</v>
      </c>
      <c r="C46857">
        <v>8760173</v>
      </c>
      <c r="D46857" t="s">
        <v>34650</v>
      </c>
      <c r="E46857" t="s">
        <v>8445</v>
      </c>
      <c r="F46857" t="s">
        <v>1179</v>
      </c>
      <c r="G46857">
        <v>7403382771</v>
      </c>
      <c r="H46857" t="s">
        <v>42544</v>
      </c>
      <c r="I46857" t="s">
        <v>355</v>
      </c>
      <c r="J46857" t="s">
        <v>6522</v>
      </c>
      <c r="K46857" t="s">
        <v>420</v>
      </c>
      <c r="L46857" t="s">
        <v>1222</v>
      </c>
    </row>
    <row r="46858" spans="1:12" x14ac:dyDescent="0.45">
      <c r="A46858">
        <v>31014479</v>
      </c>
      <c r="B46858" t="s">
        <v>42542</v>
      </c>
      <c r="C46858">
        <v>1883212</v>
      </c>
      <c r="D46858" t="s">
        <v>32905</v>
      </c>
      <c r="E46858" t="s">
        <v>42543</v>
      </c>
      <c r="F46858" t="s">
        <v>124</v>
      </c>
      <c r="G46858">
        <v>7403382771</v>
      </c>
      <c r="H46858" t="s">
        <v>42544</v>
      </c>
      <c r="I46858" t="s">
        <v>355</v>
      </c>
      <c r="J46858" t="s">
        <v>6522</v>
      </c>
      <c r="K46858" t="s">
        <v>420</v>
      </c>
      <c r="L46858" t="s">
        <v>1222</v>
      </c>
    </row>
    <row r="46859" spans="1:12" x14ac:dyDescent="0.45">
      <c r="A46859">
        <v>31014479</v>
      </c>
      <c r="B46859" t="s">
        <v>34649</v>
      </c>
      <c r="C46859">
        <v>8760173</v>
      </c>
      <c r="D46859" t="s">
        <v>34650</v>
      </c>
      <c r="E46859" t="s">
        <v>8445</v>
      </c>
      <c r="F46859" t="s">
        <v>1179</v>
      </c>
      <c r="G46859">
        <v>7401858367</v>
      </c>
      <c r="H46859" t="s">
        <v>13810</v>
      </c>
      <c r="I46859" t="s">
        <v>4113</v>
      </c>
      <c r="J46859" t="s">
        <v>12528</v>
      </c>
      <c r="K46859" t="s">
        <v>597</v>
      </c>
      <c r="L46859" t="s">
        <v>42545</v>
      </c>
    </row>
    <row r="46860" spans="1:12" x14ac:dyDescent="0.45">
      <c r="A46860">
        <v>31014479</v>
      </c>
      <c r="B46860" t="s">
        <v>42542</v>
      </c>
      <c r="C46860">
        <v>1883212</v>
      </c>
      <c r="D46860" t="s">
        <v>32905</v>
      </c>
      <c r="E46860" t="s">
        <v>42543</v>
      </c>
      <c r="F46860" t="s">
        <v>124</v>
      </c>
      <c r="G46860">
        <v>7401858367</v>
      </c>
      <c r="H46860" t="s">
        <v>13810</v>
      </c>
      <c r="I46860" t="s">
        <v>4113</v>
      </c>
      <c r="J46860" t="s">
        <v>12528</v>
      </c>
      <c r="K46860" t="s">
        <v>597</v>
      </c>
      <c r="L46860" t="s">
        <v>42545</v>
      </c>
    </row>
    <row r="46861" spans="1:12" x14ac:dyDescent="0.45">
      <c r="A46861">
        <v>31014479</v>
      </c>
      <c r="B46861" t="s">
        <v>34649</v>
      </c>
      <c r="C46861">
        <v>8760173</v>
      </c>
      <c r="D46861" t="s">
        <v>34650</v>
      </c>
      <c r="E46861" t="s">
        <v>8445</v>
      </c>
      <c r="F46861" t="s">
        <v>1179</v>
      </c>
      <c r="G46861">
        <v>57210401298</v>
      </c>
      <c r="H46861" t="s">
        <v>34656</v>
      </c>
      <c r="I46861" t="s">
        <v>12973</v>
      </c>
      <c r="J46861" t="s">
        <v>34657</v>
      </c>
      <c r="K46861" t="s">
        <v>205</v>
      </c>
      <c r="L46861" t="s">
        <v>1179</v>
      </c>
    </row>
    <row r="46862" spans="1:12" x14ac:dyDescent="0.45">
      <c r="A46862">
        <v>31014479</v>
      </c>
      <c r="B46862" t="s">
        <v>42542</v>
      </c>
      <c r="C46862">
        <v>1883212</v>
      </c>
      <c r="D46862" t="s">
        <v>32905</v>
      </c>
      <c r="E46862" t="s">
        <v>42543</v>
      </c>
      <c r="F46862" t="s">
        <v>124</v>
      </c>
      <c r="G46862">
        <v>57210401298</v>
      </c>
      <c r="H46862" t="s">
        <v>34656</v>
      </c>
      <c r="I46862" t="s">
        <v>12973</v>
      </c>
      <c r="J46862" t="s">
        <v>34657</v>
      </c>
      <c r="K46862" t="s">
        <v>205</v>
      </c>
      <c r="L46862" t="s">
        <v>1179</v>
      </c>
    </row>
    <row r="46863" spans="1:12" x14ac:dyDescent="0.45">
      <c r="A46863">
        <v>31014479</v>
      </c>
      <c r="B46863" t="s">
        <v>34649</v>
      </c>
      <c r="C46863">
        <v>8760173</v>
      </c>
      <c r="D46863" t="s">
        <v>34650</v>
      </c>
      <c r="E46863" t="s">
        <v>8445</v>
      </c>
      <c r="F46863" t="s">
        <v>1179</v>
      </c>
      <c r="G46863">
        <v>7005371587</v>
      </c>
      <c r="H46863" t="s">
        <v>42546</v>
      </c>
      <c r="I46863" t="s">
        <v>32905</v>
      </c>
      <c r="J46863" t="s">
        <v>2878</v>
      </c>
      <c r="K46863" t="s">
        <v>1532</v>
      </c>
      <c r="L46863" t="s">
        <v>1222</v>
      </c>
    </row>
    <row r="46864" spans="1:12" x14ac:dyDescent="0.45">
      <c r="A46864">
        <v>31014479</v>
      </c>
      <c r="B46864" t="s">
        <v>42542</v>
      </c>
      <c r="C46864">
        <v>1883212</v>
      </c>
      <c r="D46864" t="s">
        <v>32905</v>
      </c>
      <c r="E46864" t="s">
        <v>42543</v>
      </c>
      <c r="F46864" t="s">
        <v>124</v>
      </c>
      <c r="G46864">
        <v>7005371587</v>
      </c>
      <c r="H46864" t="s">
        <v>42546</v>
      </c>
      <c r="I46864" t="s">
        <v>32905</v>
      </c>
      <c r="J46864" t="s">
        <v>2878</v>
      </c>
      <c r="K46864" t="s">
        <v>1532</v>
      </c>
      <c r="L46864" t="s">
        <v>1222</v>
      </c>
    </row>
    <row r="46865" spans="1:12" x14ac:dyDescent="0.45">
      <c r="A46865">
        <v>31014479</v>
      </c>
      <c r="B46865" t="s">
        <v>34649</v>
      </c>
      <c r="C46865">
        <v>8760173</v>
      </c>
      <c r="D46865" t="s">
        <v>34650</v>
      </c>
      <c r="E46865" t="s">
        <v>8445</v>
      </c>
      <c r="F46865" t="s">
        <v>1179</v>
      </c>
      <c r="G46865">
        <v>7005380857</v>
      </c>
      <c r="H46865" t="s">
        <v>22445</v>
      </c>
      <c r="I46865" t="s">
        <v>22446</v>
      </c>
      <c r="J46865" t="s">
        <v>11019</v>
      </c>
      <c r="K46865" t="s">
        <v>33</v>
      </c>
      <c r="L46865" t="s">
        <v>1222</v>
      </c>
    </row>
    <row r="46866" spans="1:12" x14ac:dyDescent="0.45">
      <c r="A46866">
        <v>31014479</v>
      </c>
      <c r="B46866" t="s">
        <v>42542</v>
      </c>
      <c r="C46866">
        <v>1883212</v>
      </c>
      <c r="D46866" t="s">
        <v>32905</v>
      </c>
      <c r="E46866" t="s">
        <v>42543</v>
      </c>
      <c r="F46866" t="s">
        <v>124</v>
      </c>
      <c r="G46866">
        <v>7005380857</v>
      </c>
      <c r="H46866" t="s">
        <v>22445</v>
      </c>
      <c r="I46866" t="s">
        <v>22446</v>
      </c>
      <c r="J46866" t="s">
        <v>11019</v>
      </c>
      <c r="K46866" t="s">
        <v>33</v>
      </c>
      <c r="L46866" t="s">
        <v>1222</v>
      </c>
    </row>
    <row r="46867" spans="1:12" x14ac:dyDescent="0.45">
      <c r="A46867">
        <v>31014479</v>
      </c>
      <c r="B46867" t="s">
        <v>34649</v>
      </c>
      <c r="C46867">
        <v>8760173</v>
      </c>
      <c r="D46867" t="s">
        <v>34650</v>
      </c>
      <c r="E46867" t="s">
        <v>8445</v>
      </c>
      <c r="F46867" t="s">
        <v>1179</v>
      </c>
      <c r="G46867">
        <v>35514977300</v>
      </c>
      <c r="H46867" t="s">
        <v>3758</v>
      </c>
      <c r="I46867" t="s">
        <v>3746</v>
      </c>
      <c r="J46867" t="s">
        <v>3347</v>
      </c>
      <c r="K46867" t="s">
        <v>213</v>
      </c>
      <c r="L46867" t="s">
        <v>365</v>
      </c>
    </row>
    <row r="46868" spans="1:12" x14ac:dyDescent="0.45">
      <c r="A46868">
        <v>31014479</v>
      </c>
      <c r="B46868" t="s">
        <v>42542</v>
      </c>
      <c r="C46868">
        <v>1883212</v>
      </c>
      <c r="D46868" t="s">
        <v>32905</v>
      </c>
      <c r="E46868" t="s">
        <v>42543</v>
      </c>
      <c r="F46868" t="s">
        <v>124</v>
      </c>
      <c r="G46868">
        <v>35514977300</v>
      </c>
      <c r="H46868" t="s">
        <v>3758</v>
      </c>
      <c r="I46868" t="s">
        <v>3746</v>
      </c>
      <c r="J46868" t="s">
        <v>3347</v>
      </c>
      <c r="K46868" t="s">
        <v>213</v>
      </c>
      <c r="L46868" t="s">
        <v>365</v>
      </c>
    </row>
    <row r="46869" spans="1:12" x14ac:dyDescent="0.45">
      <c r="A46869">
        <v>31014479</v>
      </c>
      <c r="B46869" t="s">
        <v>34649</v>
      </c>
      <c r="C46869">
        <v>8760173</v>
      </c>
      <c r="D46869" t="s">
        <v>34650</v>
      </c>
      <c r="E46869" t="s">
        <v>8445</v>
      </c>
      <c r="F46869" t="s">
        <v>1179</v>
      </c>
      <c r="G46869">
        <v>57188841636</v>
      </c>
      <c r="H46869" t="s">
        <v>40334</v>
      </c>
      <c r="I46869" t="s">
        <v>5537</v>
      </c>
      <c r="J46869" t="s">
        <v>42547</v>
      </c>
      <c r="K46869" t="s">
        <v>9977</v>
      </c>
      <c r="L46869" t="s">
        <v>1222</v>
      </c>
    </row>
    <row r="46870" spans="1:12" x14ac:dyDescent="0.45">
      <c r="A46870">
        <v>31014479</v>
      </c>
      <c r="B46870" t="s">
        <v>42542</v>
      </c>
      <c r="C46870">
        <v>1883212</v>
      </c>
      <c r="D46870" t="s">
        <v>32905</v>
      </c>
      <c r="E46870" t="s">
        <v>42543</v>
      </c>
      <c r="F46870" t="s">
        <v>124</v>
      </c>
      <c r="G46870">
        <v>57188841636</v>
      </c>
      <c r="H46870" t="s">
        <v>40334</v>
      </c>
      <c r="I46870" t="s">
        <v>5537</v>
      </c>
      <c r="J46870" t="s">
        <v>42547</v>
      </c>
      <c r="K46870" t="s">
        <v>9977</v>
      </c>
      <c r="L46870" t="s">
        <v>1222</v>
      </c>
    </row>
    <row r="46871" spans="1:12" x14ac:dyDescent="0.45">
      <c r="A46871">
        <v>31014479</v>
      </c>
      <c r="B46871" t="s">
        <v>34649</v>
      </c>
      <c r="C46871">
        <v>8760173</v>
      </c>
      <c r="D46871" t="s">
        <v>34650</v>
      </c>
      <c r="E46871" t="s">
        <v>8445</v>
      </c>
      <c r="F46871" t="s">
        <v>1179</v>
      </c>
      <c r="G46871">
        <v>25824767700</v>
      </c>
      <c r="H46871" t="s">
        <v>34654</v>
      </c>
      <c r="I46871" t="s">
        <v>34655</v>
      </c>
      <c r="J46871" t="s">
        <v>6396</v>
      </c>
      <c r="K46871" t="s">
        <v>123</v>
      </c>
      <c r="L46871" t="s">
        <v>1179</v>
      </c>
    </row>
    <row r="46872" spans="1:12" x14ac:dyDescent="0.45">
      <c r="A46872">
        <v>31014479</v>
      </c>
      <c r="B46872" t="s">
        <v>42542</v>
      </c>
      <c r="C46872">
        <v>1883212</v>
      </c>
      <c r="D46872" t="s">
        <v>32905</v>
      </c>
      <c r="E46872" t="s">
        <v>42543</v>
      </c>
      <c r="F46872" t="s">
        <v>124</v>
      </c>
      <c r="G46872">
        <v>25824767700</v>
      </c>
      <c r="H46872" t="s">
        <v>34654</v>
      </c>
      <c r="I46872" t="s">
        <v>34655</v>
      </c>
      <c r="J46872" t="s">
        <v>6396</v>
      </c>
      <c r="K46872" t="s">
        <v>123</v>
      </c>
      <c r="L46872" t="s">
        <v>1179</v>
      </c>
    </row>
    <row r="46873" spans="1:12" x14ac:dyDescent="0.45">
      <c r="A46873">
        <v>31014479</v>
      </c>
      <c r="B46873" t="s">
        <v>34649</v>
      </c>
      <c r="C46873">
        <v>8760173</v>
      </c>
      <c r="D46873" t="s">
        <v>34650</v>
      </c>
      <c r="E46873" t="s">
        <v>8445</v>
      </c>
      <c r="F46873" t="s">
        <v>1179</v>
      </c>
      <c r="G46873">
        <v>7801381178</v>
      </c>
      <c r="H46873" t="s">
        <v>34651</v>
      </c>
      <c r="I46873" t="s">
        <v>34650</v>
      </c>
      <c r="J46873" t="s">
        <v>1284</v>
      </c>
      <c r="K46873" t="s">
        <v>387</v>
      </c>
      <c r="L46873" t="s">
        <v>1179</v>
      </c>
    </row>
    <row r="46874" spans="1:12" x14ac:dyDescent="0.45">
      <c r="A46874">
        <v>31014479</v>
      </c>
      <c r="B46874" t="s">
        <v>42542</v>
      </c>
      <c r="C46874">
        <v>1883212</v>
      </c>
      <c r="D46874" t="s">
        <v>32905</v>
      </c>
      <c r="E46874" t="s">
        <v>42543</v>
      </c>
      <c r="F46874" t="s">
        <v>124</v>
      </c>
      <c r="G46874">
        <v>7801381178</v>
      </c>
      <c r="H46874" t="s">
        <v>34651</v>
      </c>
      <c r="I46874" t="s">
        <v>34650</v>
      </c>
      <c r="J46874" t="s">
        <v>1284</v>
      </c>
      <c r="K46874" t="s">
        <v>387</v>
      </c>
      <c r="L46874" t="s">
        <v>1179</v>
      </c>
    </row>
    <row r="46875" spans="1:12" x14ac:dyDescent="0.45">
      <c r="A46875">
        <v>31014479</v>
      </c>
      <c r="B46875" t="s">
        <v>34649</v>
      </c>
      <c r="C46875">
        <v>8760173</v>
      </c>
      <c r="D46875" t="s">
        <v>34650</v>
      </c>
      <c r="E46875" t="s">
        <v>8445</v>
      </c>
      <c r="F46875" t="s">
        <v>1179</v>
      </c>
      <c r="G46875">
        <v>7402536065</v>
      </c>
      <c r="H46875" t="s">
        <v>42548</v>
      </c>
      <c r="I46875" t="s">
        <v>938</v>
      </c>
      <c r="J46875" t="s">
        <v>21393</v>
      </c>
      <c r="K46875" t="s">
        <v>4076</v>
      </c>
      <c r="L46875" t="s">
        <v>1222</v>
      </c>
    </row>
    <row r="46876" spans="1:12" x14ac:dyDescent="0.45">
      <c r="A46876">
        <v>31014479</v>
      </c>
      <c r="B46876" t="s">
        <v>42542</v>
      </c>
      <c r="C46876">
        <v>1883212</v>
      </c>
      <c r="D46876" t="s">
        <v>32905</v>
      </c>
      <c r="E46876" t="s">
        <v>42543</v>
      </c>
      <c r="F46876" t="s">
        <v>124</v>
      </c>
      <c r="G46876">
        <v>7402536065</v>
      </c>
      <c r="H46876" t="s">
        <v>42548</v>
      </c>
      <c r="I46876" t="s">
        <v>938</v>
      </c>
      <c r="J46876" t="s">
        <v>21393</v>
      </c>
      <c r="K46876" t="s">
        <v>4076</v>
      </c>
      <c r="L46876" t="s">
        <v>1222</v>
      </c>
    </row>
    <row r="46877" spans="1:12" x14ac:dyDescent="0.45">
      <c r="A46877">
        <v>31014479</v>
      </c>
      <c r="B46877" t="s">
        <v>34649</v>
      </c>
      <c r="C46877">
        <v>8760173</v>
      </c>
      <c r="D46877" t="s">
        <v>34650</v>
      </c>
      <c r="E46877" t="s">
        <v>8445</v>
      </c>
      <c r="F46877" t="s">
        <v>1179</v>
      </c>
      <c r="G46877">
        <v>7005380857</v>
      </c>
      <c r="H46877" t="s">
        <v>22445</v>
      </c>
      <c r="I46877" t="s">
        <v>22446</v>
      </c>
      <c r="J46877" t="s">
        <v>11019</v>
      </c>
      <c r="K46877" t="s">
        <v>33</v>
      </c>
      <c r="L46877" t="s">
        <v>1222</v>
      </c>
    </row>
    <row r="46878" spans="1:12" x14ac:dyDescent="0.45">
      <c r="A46878">
        <v>31014479</v>
      </c>
      <c r="B46878" t="s">
        <v>42542</v>
      </c>
      <c r="C46878">
        <v>1883212</v>
      </c>
      <c r="D46878" t="s">
        <v>32905</v>
      </c>
      <c r="E46878" t="s">
        <v>42543</v>
      </c>
      <c r="F46878" t="s">
        <v>124</v>
      </c>
      <c r="G46878">
        <v>7005380857</v>
      </c>
      <c r="H46878" t="s">
        <v>22445</v>
      </c>
      <c r="I46878" t="s">
        <v>22446</v>
      </c>
      <c r="J46878" t="s">
        <v>11019</v>
      </c>
      <c r="K46878" t="s">
        <v>33</v>
      </c>
      <c r="L46878" t="s">
        <v>1222</v>
      </c>
    </row>
    <row r="46879" spans="1:12" x14ac:dyDescent="0.45">
      <c r="A46879">
        <v>31014479</v>
      </c>
      <c r="B46879" t="s">
        <v>34649</v>
      </c>
      <c r="C46879">
        <v>8760173</v>
      </c>
      <c r="D46879" t="s">
        <v>34650</v>
      </c>
      <c r="E46879" t="s">
        <v>8445</v>
      </c>
      <c r="F46879" t="s">
        <v>1179</v>
      </c>
      <c r="G46879">
        <v>56612475200</v>
      </c>
      <c r="H46879" t="s">
        <v>19880</v>
      </c>
      <c r="I46879" t="s">
        <v>1965</v>
      </c>
      <c r="J46879" t="s">
        <v>42549</v>
      </c>
      <c r="K46879" t="s">
        <v>3195</v>
      </c>
      <c r="L46879" t="s">
        <v>1222</v>
      </c>
    </row>
    <row r="46880" spans="1:12" x14ac:dyDescent="0.45">
      <c r="A46880">
        <v>31014479</v>
      </c>
      <c r="B46880" t="s">
        <v>42542</v>
      </c>
      <c r="C46880">
        <v>1883212</v>
      </c>
      <c r="D46880" t="s">
        <v>32905</v>
      </c>
      <c r="E46880" t="s">
        <v>42543</v>
      </c>
      <c r="F46880" t="s">
        <v>124</v>
      </c>
      <c r="G46880">
        <v>56612475200</v>
      </c>
      <c r="H46880" t="s">
        <v>19880</v>
      </c>
      <c r="I46880" t="s">
        <v>1965</v>
      </c>
      <c r="J46880" t="s">
        <v>42549</v>
      </c>
      <c r="K46880" t="s">
        <v>3195</v>
      </c>
      <c r="L46880" t="s">
        <v>1222</v>
      </c>
    </row>
    <row r="46881" spans="1:12" x14ac:dyDescent="0.45">
      <c r="A46881">
        <v>31014479</v>
      </c>
      <c r="B46881" t="s">
        <v>34649</v>
      </c>
      <c r="C46881">
        <v>8760173</v>
      </c>
      <c r="D46881" t="s">
        <v>34650</v>
      </c>
      <c r="E46881" t="s">
        <v>8445</v>
      </c>
      <c r="F46881" t="s">
        <v>1179</v>
      </c>
      <c r="G46881">
        <v>57190439911</v>
      </c>
      <c r="H46881" t="s">
        <v>42550</v>
      </c>
      <c r="I46881" t="s">
        <v>5915</v>
      </c>
      <c r="J46881" t="s">
        <v>42551</v>
      </c>
      <c r="K46881" t="s">
        <v>2792</v>
      </c>
      <c r="L46881" t="s">
        <v>1222</v>
      </c>
    </row>
    <row r="46882" spans="1:12" x14ac:dyDescent="0.45">
      <c r="A46882">
        <v>31014479</v>
      </c>
      <c r="B46882" t="s">
        <v>42542</v>
      </c>
      <c r="C46882">
        <v>1883212</v>
      </c>
      <c r="D46882" t="s">
        <v>32905</v>
      </c>
      <c r="E46882" t="s">
        <v>42543</v>
      </c>
      <c r="F46882" t="s">
        <v>124</v>
      </c>
      <c r="G46882">
        <v>57190439911</v>
      </c>
      <c r="H46882" t="s">
        <v>42550</v>
      </c>
      <c r="I46882" t="s">
        <v>5915</v>
      </c>
      <c r="J46882" t="s">
        <v>42551</v>
      </c>
      <c r="K46882" t="s">
        <v>2792</v>
      </c>
      <c r="L46882" t="s">
        <v>1222</v>
      </c>
    </row>
    <row r="46883" spans="1:12" x14ac:dyDescent="0.45">
      <c r="A46883">
        <v>31014479</v>
      </c>
      <c r="B46883" t="s">
        <v>34649</v>
      </c>
      <c r="C46883">
        <v>8760173</v>
      </c>
      <c r="D46883" t="s">
        <v>34650</v>
      </c>
      <c r="E46883" t="s">
        <v>8445</v>
      </c>
      <c r="F46883" t="s">
        <v>1179</v>
      </c>
      <c r="G46883">
        <v>7403382771</v>
      </c>
      <c r="H46883" t="s">
        <v>42544</v>
      </c>
      <c r="I46883" t="s">
        <v>355</v>
      </c>
      <c r="J46883" t="s">
        <v>6522</v>
      </c>
      <c r="K46883" t="s">
        <v>420</v>
      </c>
      <c r="L46883" t="s">
        <v>1222</v>
      </c>
    </row>
    <row r="46884" spans="1:12" x14ac:dyDescent="0.45">
      <c r="A46884">
        <v>31014479</v>
      </c>
      <c r="B46884" t="s">
        <v>42542</v>
      </c>
      <c r="C46884">
        <v>1883212</v>
      </c>
      <c r="D46884" t="s">
        <v>32905</v>
      </c>
      <c r="E46884" t="s">
        <v>42543</v>
      </c>
      <c r="F46884" t="s">
        <v>124</v>
      </c>
      <c r="G46884">
        <v>7403382771</v>
      </c>
      <c r="H46884" t="s">
        <v>42544</v>
      </c>
      <c r="I46884" t="s">
        <v>355</v>
      </c>
      <c r="J46884" t="s">
        <v>6522</v>
      </c>
      <c r="K46884" t="s">
        <v>420</v>
      </c>
      <c r="L46884" t="s">
        <v>1222</v>
      </c>
    </row>
    <row r="46885" spans="1:12" x14ac:dyDescent="0.45">
      <c r="A46885">
        <v>31014479</v>
      </c>
      <c r="B46885" t="s">
        <v>34649</v>
      </c>
      <c r="C46885">
        <v>8760173</v>
      </c>
      <c r="D46885" t="s">
        <v>34650</v>
      </c>
      <c r="E46885" t="s">
        <v>8445</v>
      </c>
      <c r="F46885" t="s">
        <v>1179</v>
      </c>
      <c r="G46885">
        <v>24463914400</v>
      </c>
      <c r="H46885" t="s">
        <v>42552</v>
      </c>
      <c r="I46885" t="s">
        <v>7478</v>
      </c>
      <c r="J46885" t="s">
        <v>42553</v>
      </c>
      <c r="K46885" t="s">
        <v>42554</v>
      </c>
      <c r="L46885" t="s">
        <v>1222</v>
      </c>
    </row>
    <row r="46886" spans="1:12" x14ac:dyDescent="0.45">
      <c r="A46886">
        <v>31014479</v>
      </c>
      <c r="B46886" t="s">
        <v>42542</v>
      </c>
      <c r="C46886">
        <v>1883212</v>
      </c>
      <c r="D46886" t="s">
        <v>32905</v>
      </c>
      <c r="E46886" t="s">
        <v>42543</v>
      </c>
      <c r="F46886" t="s">
        <v>124</v>
      </c>
      <c r="G46886">
        <v>24463914400</v>
      </c>
      <c r="H46886" t="s">
        <v>42552</v>
      </c>
      <c r="I46886" t="s">
        <v>7478</v>
      </c>
      <c r="J46886" t="s">
        <v>42553</v>
      </c>
      <c r="K46886" t="s">
        <v>42554</v>
      </c>
      <c r="L46886" t="s">
        <v>1222</v>
      </c>
    </row>
    <row r="46887" spans="1:12" x14ac:dyDescent="0.45">
      <c r="A46887">
        <v>31014479</v>
      </c>
      <c r="B46887" t="s">
        <v>34649</v>
      </c>
      <c r="C46887">
        <v>8760173</v>
      </c>
      <c r="D46887" t="s">
        <v>34650</v>
      </c>
      <c r="E46887" t="s">
        <v>8445</v>
      </c>
      <c r="F46887" t="s">
        <v>1179</v>
      </c>
      <c r="G46887">
        <v>57208190732</v>
      </c>
      <c r="H46887" t="s">
        <v>42555</v>
      </c>
      <c r="I46887" t="s">
        <v>42556</v>
      </c>
      <c r="J46887" t="s">
        <v>42557</v>
      </c>
      <c r="K46887" t="s">
        <v>213</v>
      </c>
      <c r="L46887" t="s">
        <v>1222</v>
      </c>
    </row>
    <row r="46888" spans="1:12" x14ac:dyDescent="0.45">
      <c r="A46888">
        <v>31014479</v>
      </c>
      <c r="B46888" t="s">
        <v>42542</v>
      </c>
      <c r="C46888">
        <v>1883212</v>
      </c>
      <c r="D46888" t="s">
        <v>32905</v>
      </c>
      <c r="E46888" t="s">
        <v>42543</v>
      </c>
      <c r="F46888" t="s">
        <v>124</v>
      </c>
      <c r="G46888">
        <v>57208190732</v>
      </c>
      <c r="H46888" t="s">
        <v>42555</v>
      </c>
      <c r="I46888" t="s">
        <v>42556</v>
      </c>
      <c r="J46888" t="s">
        <v>42557</v>
      </c>
      <c r="K46888" t="s">
        <v>213</v>
      </c>
      <c r="L46888" t="s">
        <v>1222</v>
      </c>
    </row>
    <row r="46889" spans="1:12" x14ac:dyDescent="0.45">
      <c r="A46889">
        <v>31014479</v>
      </c>
      <c r="B46889" t="s">
        <v>34649</v>
      </c>
      <c r="C46889">
        <v>8760173</v>
      </c>
      <c r="D46889" t="s">
        <v>34650</v>
      </c>
      <c r="E46889" t="s">
        <v>8445</v>
      </c>
      <c r="F46889" t="s">
        <v>1179</v>
      </c>
      <c r="G46889">
        <v>14919607900</v>
      </c>
      <c r="H46889" t="s">
        <v>3748</v>
      </c>
      <c r="I46889" t="s">
        <v>3749</v>
      </c>
      <c r="J46889" t="s">
        <v>3750</v>
      </c>
      <c r="K46889" t="s">
        <v>3751</v>
      </c>
      <c r="L46889" t="s">
        <v>365</v>
      </c>
    </row>
    <row r="46890" spans="1:12" x14ac:dyDescent="0.45">
      <c r="A46890">
        <v>31014479</v>
      </c>
      <c r="B46890" t="s">
        <v>42542</v>
      </c>
      <c r="C46890">
        <v>1883212</v>
      </c>
      <c r="D46890" t="s">
        <v>32905</v>
      </c>
      <c r="E46890" t="s">
        <v>42543</v>
      </c>
      <c r="F46890" t="s">
        <v>124</v>
      </c>
      <c r="G46890">
        <v>14919607900</v>
      </c>
      <c r="H46890" t="s">
        <v>3748</v>
      </c>
      <c r="I46890" t="s">
        <v>3749</v>
      </c>
      <c r="J46890" t="s">
        <v>3750</v>
      </c>
      <c r="K46890" t="s">
        <v>3751</v>
      </c>
      <c r="L46890" t="s">
        <v>365</v>
      </c>
    </row>
    <row r="46891" spans="1:12" x14ac:dyDescent="0.45">
      <c r="A46891">
        <v>31014479</v>
      </c>
      <c r="B46891" t="s">
        <v>34649</v>
      </c>
      <c r="C46891">
        <v>8760173</v>
      </c>
      <c r="D46891" t="s">
        <v>34650</v>
      </c>
      <c r="E46891" t="s">
        <v>8445</v>
      </c>
      <c r="F46891" t="s">
        <v>1179</v>
      </c>
      <c r="G46891">
        <v>14919607900</v>
      </c>
      <c r="H46891" t="s">
        <v>3748</v>
      </c>
      <c r="I46891" t="s">
        <v>3749</v>
      </c>
      <c r="J46891" t="s">
        <v>3750</v>
      </c>
      <c r="K46891" t="s">
        <v>3751</v>
      </c>
      <c r="L46891" t="s">
        <v>365</v>
      </c>
    </row>
    <row r="46892" spans="1:12" x14ac:dyDescent="0.45">
      <c r="A46892">
        <v>31014479</v>
      </c>
      <c r="B46892" t="s">
        <v>42542</v>
      </c>
      <c r="C46892">
        <v>1883212</v>
      </c>
      <c r="D46892" t="s">
        <v>32905</v>
      </c>
      <c r="E46892" t="s">
        <v>42543</v>
      </c>
      <c r="F46892" t="s">
        <v>124</v>
      </c>
      <c r="G46892">
        <v>14919607900</v>
      </c>
      <c r="H46892" t="s">
        <v>3748</v>
      </c>
      <c r="I46892" t="s">
        <v>3749</v>
      </c>
      <c r="J46892" t="s">
        <v>3750</v>
      </c>
      <c r="K46892" t="s">
        <v>3751</v>
      </c>
      <c r="L46892" t="s">
        <v>365</v>
      </c>
    </row>
    <row r="46893" spans="1:12" x14ac:dyDescent="0.45">
      <c r="A46893">
        <v>31014479</v>
      </c>
      <c r="B46893" t="s">
        <v>34649</v>
      </c>
      <c r="C46893">
        <v>8760173</v>
      </c>
      <c r="D46893" t="s">
        <v>34650</v>
      </c>
      <c r="E46893" t="s">
        <v>8445</v>
      </c>
      <c r="F46893" t="s">
        <v>1179</v>
      </c>
      <c r="G46893">
        <v>57210401298</v>
      </c>
      <c r="H46893" t="s">
        <v>34656</v>
      </c>
      <c r="I46893" t="s">
        <v>12973</v>
      </c>
      <c r="J46893" t="s">
        <v>34657</v>
      </c>
      <c r="K46893" t="s">
        <v>205</v>
      </c>
      <c r="L46893" t="s">
        <v>1179</v>
      </c>
    </row>
    <row r="46894" spans="1:12" x14ac:dyDescent="0.45">
      <c r="A46894">
        <v>31014479</v>
      </c>
      <c r="B46894" t="s">
        <v>42542</v>
      </c>
      <c r="C46894">
        <v>1883212</v>
      </c>
      <c r="D46894" t="s">
        <v>32905</v>
      </c>
      <c r="E46894" t="s">
        <v>42543</v>
      </c>
      <c r="F46894" t="s">
        <v>124</v>
      </c>
      <c r="G46894">
        <v>57210401298</v>
      </c>
      <c r="H46894" t="s">
        <v>34656</v>
      </c>
      <c r="I46894" t="s">
        <v>12973</v>
      </c>
      <c r="J46894" t="s">
        <v>34657</v>
      </c>
      <c r="K46894" t="s">
        <v>205</v>
      </c>
      <c r="L46894" t="s">
        <v>1179</v>
      </c>
    </row>
    <row r="46895" spans="1:12" x14ac:dyDescent="0.45">
      <c r="A46895">
        <v>31014479</v>
      </c>
      <c r="B46895" t="s">
        <v>34649</v>
      </c>
      <c r="C46895">
        <v>8760173</v>
      </c>
      <c r="D46895" t="s">
        <v>34650</v>
      </c>
      <c r="E46895" t="s">
        <v>8445</v>
      </c>
      <c r="F46895" t="s">
        <v>1179</v>
      </c>
      <c r="G46895">
        <v>7005371587</v>
      </c>
      <c r="H46895" t="s">
        <v>42546</v>
      </c>
      <c r="I46895" t="s">
        <v>32905</v>
      </c>
      <c r="J46895" t="s">
        <v>2878</v>
      </c>
      <c r="K46895" t="s">
        <v>1532</v>
      </c>
      <c r="L46895" t="s">
        <v>1222</v>
      </c>
    </row>
    <row r="46896" spans="1:12" x14ac:dyDescent="0.45">
      <c r="A46896">
        <v>31014479</v>
      </c>
      <c r="B46896" t="s">
        <v>42542</v>
      </c>
      <c r="C46896">
        <v>1883212</v>
      </c>
      <c r="D46896" t="s">
        <v>32905</v>
      </c>
      <c r="E46896" t="s">
        <v>42543</v>
      </c>
      <c r="F46896" t="s">
        <v>124</v>
      </c>
      <c r="G46896">
        <v>7005371587</v>
      </c>
      <c r="H46896" t="s">
        <v>42546</v>
      </c>
      <c r="I46896" t="s">
        <v>32905</v>
      </c>
      <c r="J46896" t="s">
        <v>2878</v>
      </c>
      <c r="K46896" t="s">
        <v>1532</v>
      </c>
      <c r="L46896" t="s">
        <v>1222</v>
      </c>
    </row>
    <row r="46897" spans="1:12" x14ac:dyDescent="0.45">
      <c r="A46897">
        <v>31014479</v>
      </c>
      <c r="B46897" t="s">
        <v>34649</v>
      </c>
      <c r="C46897">
        <v>8760173</v>
      </c>
      <c r="D46897" t="s">
        <v>34650</v>
      </c>
      <c r="E46897" t="s">
        <v>8445</v>
      </c>
      <c r="F46897" t="s">
        <v>1179</v>
      </c>
      <c r="G46897">
        <v>24463914400</v>
      </c>
      <c r="H46897" t="s">
        <v>42552</v>
      </c>
      <c r="I46897" t="s">
        <v>7478</v>
      </c>
      <c r="J46897" t="s">
        <v>42553</v>
      </c>
      <c r="K46897" t="s">
        <v>42554</v>
      </c>
      <c r="L46897" t="s">
        <v>1222</v>
      </c>
    </row>
    <row r="46898" spans="1:12" x14ac:dyDescent="0.45">
      <c r="A46898">
        <v>31014479</v>
      </c>
      <c r="B46898" t="s">
        <v>42542</v>
      </c>
      <c r="C46898">
        <v>1883212</v>
      </c>
      <c r="D46898" t="s">
        <v>32905</v>
      </c>
      <c r="E46898" t="s">
        <v>42543</v>
      </c>
      <c r="F46898" t="s">
        <v>124</v>
      </c>
      <c r="G46898">
        <v>24463914400</v>
      </c>
      <c r="H46898" t="s">
        <v>42552</v>
      </c>
      <c r="I46898" t="s">
        <v>7478</v>
      </c>
      <c r="J46898" t="s">
        <v>42553</v>
      </c>
      <c r="K46898" t="s">
        <v>42554</v>
      </c>
      <c r="L46898" t="s">
        <v>1222</v>
      </c>
    </row>
    <row r="46899" spans="1:12" x14ac:dyDescent="0.45">
      <c r="A46899">
        <v>31014479</v>
      </c>
      <c r="B46899" t="s">
        <v>34649</v>
      </c>
      <c r="C46899">
        <v>8760173</v>
      </c>
      <c r="D46899" t="s">
        <v>34650</v>
      </c>
      <c r="E46899" t="s">
        <v>8445</v>
      </c>
      <c r="F46899" t="s">
        <v>1179</v>
      </c>
      <c r="G46899">
        <v>7401858367</v>
      </c>
      <c r="H46899" t="s">
        <v>13810</v>
      </c>
      <c r="I46899" t="s">
        <v>4113</v>
      </c>
      <c r="J46899" t="s">
        <v>12528</v>
      </c>
      <c r="K46899" t="s">
        <v>597</v>
      </c>
      <c r="L46899" t="s">
        <v>42545</v>
      </c>
    </row>
    <row r="46900" spans="1:12" x14ac:dyDescent="0.45">
      <c r="A46900">
        <v>31014479</v>
      </c>
      <c r="B46900" t="s">
        <v>42542</v>
      </c>
      <c r="C46900">
        <v>1883212</v>
      </c>
      <c r="D46900" t="s">
        <v>32905</v>
      </c>
      <c r="E46900" t="s">
        <v>42543</v>
      </c>
      <c r="F46900" t="s">
        <v>124</v>
      </c>
      <c r="G46900">
        <v>7401858367</v>
      </c>
      <c r="H46900" t="s">
        <v>13810</v>
      </c>
      <c r="I46900" t="s">
        <v>4113</v>
      </c>
      <c r="J46900" t="s">
        <v>12528</v>
      </c>
      <c r="K46900" t="s">
        <v>597</v>
      </c>
      <c r="L46900" t="s">
        <v>42545</v>
      </c>
    </row>
    <row r="46901" spans="1:12" x14ac:dyDescent="0.45">
      <c r="A46901">
        <v>31014479</v>
      </c>
      <c r="B46901" t="s">
        <v>34649</v>
      </c>
      <c r="C46901">
        <v>8760173</v>
      </c>
      <c r="D46901" t="s">
        <v>34650</v>
      </c>
      <c r="E46901" t="s">
        <v>8445</v>
      </c>
      <c r="F46901" t="s">
        <v>1179</v>
      </c>
      <c r="G46901">
        <v>7402536065</v>
      </c>
      <c r="H46901" t="s">
        <v>42548</v>
      </c>
      <c r="I46901" t="s">
        <v>938</v>
      </c>
      <c r="J46901" t="s">
        <v>21393</v>
      </c>
      <c r="K46901" t="s">
        <v>4076</v>
      </c>
      <c r="L46901" t="s">
        <v>1222</v>
      </c>
    </row>
    <row r="46902" spans="1:12" x14ac:dyDescent="0.45">
      <c r="A46902">
        <v>31014479</v>
      </c>
      <c r="B46902" t="s">
        <v>42542</v>
      </c>
      <c r="C46902">
        <v>1883212</v>
      </c>
      <c r="D46902" t="s">
        <v>32905</v>
      </c>
      <c r="E46902" t="s">
        <v>42543</v>
      </c>
      <c r="F46902" t="s">
        <v>124</v>
      </c>
      <c r="G46902">
        <v>7402536065</v>
      </c>
      <c r="H46902" t="s">
        <v>42548</v>
      </c>
      <c r="I46902" t="s">
        <v>938</v>
      </c>
      <c r="J46902" t="s">
        <v>21393</v>
      </c>
      <c r="K46902" t="s">
        <v>4076</v>
      </c>
      <c r="L46902" t="s">
        <v>1222</v>
      </c>
    </row>
    <row r="46903" spans="1:12" x14ac:dyDescent="0.45">
      <c r="A46903">
        <v>31014479</v>
      </c>
      <c r="B46903" t="s">
        <v>34649</v>
      </c>
      <c r="C46903">
        <v>8760173</v>
      </c>
      <c r="D46903" t="s">
        <v>34650</v>
      </c>
      <c r="E46903" t="s">
        <v>8445</v>
      </c>
      <c r="F46903" t="s">
        <v>1179</v>
      </c>
      <c r="G46903">
        <v>57208190732</v>
      </c>
      <c r="H46903" t="s">
        <v>42555</v>
      </c>
      <c r="I46903" t="s">
        <v>42556</v>
      </c>
      <c r="J46903" t="s">
        <v>42557</v>
      </c>
      <c r="K46903" t="s">
        <v>213</v>
      </c>
      <c r="L46903" t="s">
        <v>1222</v>
      </c>
    </row>
    <row r="46904" spans="1:12" x14ac:dyDescent="0.45">
      <c r="A46904">
        <v>31014479</v>
      </c>
      <c r="B46904" t="s">
        <v>42542</v>
      </c>
      <c r="C46904">
        <v>1883212</v>
      </c>
      <c r="D46904" t="s">
        <v>32905</v>
      </c>
      <c r="E46904" t="s">
        <v>42543</v>
      </c>
      <c r="F46904" t="s">
        <v>124</v>
      </c>
      <c r="G46904">
        <v>57208190732</v>
      </c>
      <c r="H46904" t="s">
        <v>42555</v>
      </c>
      <c r="I46904" t="s">
        <v>42556</v>
      </c>
      <c r="J46904" t="s">
        <v>42557</v>
      </c>
      <c r="K46904" t="s">
        <v>213</v>
      </c>
      <c r="L46904" t="s">
        <v>1222</v>
      </c>
    </row>
    <row r="46905" spans="1:12" x14ac:dyDescent="0.45">
      <c r="A46905">
        <v>31014479</v>
      </c>
      <c r="B46905" t="s">
        <v>34649</v>
      </c>
      <c r="C46905">
        <v>8760173</v>
      </c>
      <c r="D46905" t="s">
        <v>34650</v>
      </c>
      <c r="E46905" t="s">
        <v>8445</v>
      </c>
      <c r="F46905" t="s">
        <v>1179</v>
      </c>
      <c r="G46905">
        <v>7801381178</v>
      </c>
      <c r="H46905" t="s">
        <v>34651</v>
      </c>
      <c r="I46905" t="s">
        <v>34650</v>
      </c>
      <c r="J46905" t="s">
        <v>1284</v>
      </c>
      <c r="K46905" t="s">
        <v>387</v>
      </c>
      <c r="L46905" t="s">
        <v>1179</v>
      </c>
    </row>
    <row r="46906" spans="1:12" x14ac:dyDescent="0.45">
      <c r="A46906">
        <v>31014479</v>
      </c>
      <c r="B46906" t="s">
        <v>42542</v>
      </c>
      <c r="C46906">
        <v>1883212</v>
      </c>
      <c r="D46906" t="s">
        <v>32905</v>
      </c>
      <c r="E46906" t="s">
        <v>42543</v>
      </c>
      <c r="F46906" t="s">
        <v>124</v>
      </c>
      <c r="G46906">
        <v>7801381178</v>
      </c>
      <c r="H46906" t="s">
        <v>34651</v>
      </c>
      <c r="I46906" t="s">
        <v>34650</v>
      </c>
      <c r="J46906" t="s">
        <v>1284</v>
      </c>
      <c r="K46906" t="s">
        <v>387</v>
      </c>
      <c r="L46906" t="s">
        <v>1179</v>
      </c>
    </row>
    <row r="46907" spans="1:12" x14ac:dyDescent="0.45">
      <c r="A46907">
        <v>31014479</v>
      </c>
      <c r="B46907" t="s">
        <v>34649</v>
      </c>
      <c r="C46907">
        <v>8760173</v>
      </c>
      <c r="D46907" t="s">
        <v>34650</v>
      </c>
      <c r="E46907" t="s">
        <v>8445</v>
      </c>
      <c r="F46907" t="s">
        <v>1179</v>
      </c>
      <c r="G46907">
        <v>57190439911</v>
      </c>
      <c r="H46907" t="s">
        <v>42550</v>
      </c>
      <c r="I46907" t="s">
        <v>5915</v>
      </c>
      <c r="J46907" t="s">
        <v>42551</v>
      </c>
      <c r="K46907" t="s">
        <v>2792</v>
      </c>
      <c r="L46907" t="s">
        <v>1222</v>
      </c>
    </row>
    <row r="46908" spans="1:12" x14ac:dyDescent="0.45">
      <c r="A46908">
        <v>31014479</v>
      </c>
      <c r="B46908" t="s">
        <v>42542</v>
      </c>
      <c r="C46908">
        <v>1883212</v>
      </c>
      <c r="D46908" t="s">
        <v>32905</v>
      </c>
      <c r="E46908" t="s">
        <v>42543</v>
      </c>
      <c r="F46908" t="s">
        <v>124</v>
      </c>
      <c r="G46908">
        <v>57190439911</v>
      </c>
      <c r="H46908" t="s">
        <v>42550</v>
      </c>
      <c r="I46908" t="s">
        <v>5915</v>
      </c>
      <c r="J46908" t="s">
        <v>42551</v>
      </c>
      <c r="K46908" t="s">
        <v>2792</v>
      </c>
      <c r="L46908" t="s">
        <v>1222</v>
      </c>
    </row>
    <row r="46909" spans="1:12" x14ac:dyDescent="0.45">
      <c r="A46909">
        <v>31014479</v>
      </c>
      <c r="B46909" t="s">
        <v>34649</v>
      </c>
      <c r="C46909">
        <v>8760173</v>
      </c>
      <c r="D46909" t="s">
        <v>34650</v>
      </c>
      <c r="E46909" t="s">
        <v>8445</v>
      </c>
      <c r="F46909" t="s">
        <v>1179</v>
      </c>
      <c r="G46909">
        <v>25824767700</v>
      </c>
      <c r="H46909" t="s">
        <v>34654</v>
      </c>
      <c r="I46909" t="s">
        <v>34655</v>
      </c>
      <c r="J46909" t="s">
        <v>6396</v>
      </c>
      <c r="K46909" t="s">
        <v>123</v>
      </c>
      <c r="L46909" t="s">
        <v>1179</v>
      </c>
    </row>
    <row r="46910" spans="1:12" x14ac:dyDescent="0.45">
      <c r="A46910">
        <v>31014479</v>
      </c>
      <c r="B46910" t="s">
        <v>42542</v>
      </c>
      <c r="C46910">
        <v>1883212</v>
      </c>
      <c r="D46910" t="s">
        <v>32905</v>
      </c>
      <c r="E46910" t="s">
        <v>42543</v>
      </c>
      <c r="F46910" t="s">
        <v>124</v>
      </c>
      <c r="G46910">
        <v>25824767700</v>
      </c>
      <c r="H46910" t="s">
        <v>34654</v>
      </c>
      <c r="I46910" t="s">
        <v>34655</v>
      </c>
      <c r="J46910" t="s">
        <v>6396</v>
      </c>
      <c r="K46910" t="s">
        <v>123</v>
      </c>
      <c r="L46910" t="s">
        <v>1179</v>
      </c>
    </row>
    <row r="46911" spans="1:12" x14ac:dyDescent="0.45">
      <c r="A46911">
        <v>31014479</v>
      </c>
      <c r="B46911" t="s">
        <v>34649</v>
      </c>
      <c r="C46911">
        <v>8760173</v>
      </c>
      <c r="D46911" t="s">
        <v>34650</v>
      </c>
      <c r="E46911" t="s">
        <v>8445</v>
      </c>
      <c r="F46911" t="s">
        <v>1179</v>
      </c>
      <c r="G46911">
        <v>57188841636</v>
      </c>
      <c r="H46911" t="s">
        <v>40334</v>
      </c>
      <c r="I46911" t="s">
        <v>5537</v>
      </c>
      <c r="J46911" t="s">
        <v>42547</v>
      </c>
      <c r="K46911" t="s">
        <v>9977</v>
      </c>
      <c r="L46911" t="s">
        <v>1222</v>
      </c>
    </row>
    <row r="46912" spans="1:12" x14ac:dyDescent="0.45">
      <c r="A46912">
        <v>31014479</v>
      </c>
      <c r="B46912" t="s">
        <v>42542</v>
      </c>
      <c r="C46912">
        <v>1883212</v>
      </c>
      <c r="D46912" t="s">
        <v>32905</v>
      </c>
      <c r="E46912" t="s">
        <v>42543</v>
      </c>
      <c r="F46912" t="s">
        <v>124</v>
      </c>
      <c r="G46912">
        <v>57188841636</v>
      </c>
      <c r="H46912" t="s">
        <v>40334</v>
      </c>
      <c r="I46912" t="s">
        <v>5537</v>
      </c>
      <c r="J46912" t="s">
        <v>42547</v>
      </c>
      <c r="K46912" t="s">
        <v>9977</v>
      </c>
      <c r="L46912" t="s">
        <v>1222</v>
      </c>
    </row>
    <row r="46913" spans="1:12" x14ac:dyDescent="0.45">
      <c r="A46913">
        <v>31014479</v>
      </c>
      <c r="B46913" t="s">
        <v>34649</v>
      </c>
      <c r="C46913">
        <v>8760173</v>
      </c>
      <c r="D46913" t="s">
        <v>34650</v>
      </c>
      <c r="E46913" t="s">
        <v>8445</v>
      </c>
      <c r="F46913" t="s">
        <v>1179</v>
      </c>
      <c r="G46913">
        <v>7403086751</v>
      </c>
      <c r="H46913" t="s">
        <v>3756</v>
      </c>
      <c r="I46913" t="s">
        <v>3757</v>
      </c>
      <c r="J46913" t="s">
        <v>1535</v>
      </c>
      <c r="K46913" t="s">
        <v>1536</v>
      </c>
      <c r="L46913" t="s">
        <v>3755</v>
      </c>
    </row>
    <row r="46914" spans="1:12" x14ac:dyDescent="0.45">
      <c r="A46914">
        <v>31014479</v>
      </c>
      <c r="B46914" t="s">
        <v>42542</v>
      </c>
      <c r="C46914">
        <v>1883212</v>
      </c>
      <c r="D46914" t="s">
        <v>32905</v>
      </c>
      <c r="E46914" t="s">
        <v>42543</v>
      </c>
      <c r="F46914" t="s">
        <v>124</v>
      </c>
      <c r="G46914">
        <v>7403086751</v>
      </c>
      <c r="H46914" t="s">
        <v>3756</v>
      </c>
      <c r="I46914" t="s">
        <v>3757</v>
      </c>
      <c r="J46914" t="s">
        <v>1535</v>
      </c>
      <c r="K46914" t="s">
        <v>1536</v>
      </c>
      <c r="L46914" t="s">
        <v>3755</v>
      </c>
    </row>
    <row r="46915" spans="1:12" x14ac:dyDescent="0.45">
      <c r="A46915">
        <v>31014479</v>
      </c>
      <c r="B46915" t="s">
        <v>34649</v>
      </c>
      <c r="C46915">
        <v>8760173</v>
      </c>
      <c r="D46915" t="s">
        <v>34650</v>
      </c>
      <c r="E46915" t="s">
        <v>8445</v>
      </c>
      <c r="F46915" t="s">
        <v>1179</v>
      </c>
      <c r="G46915">
        <v>35514977300</v>
      </c>
      <c r="H46915" t="s">
        <v>3758</v>
      </c>
      <c r="I46915" t="s">
        <v>3746</v>
      </c>
      <c r="J46915" t="s">
        <v>3347</v>
      </c>
      <c r="K46915" t="s">
        <v>213</v>
      </c>
      <c r="L46915" t="s">
        <v>365</v>
      </c>
    </row>
    <row r="46916" spans="1:12" x14ac:dyDescent="0.45">
      <c r="A46916">
        <v>31014479</v>
      </c>
      <c r="B46916" t="s">
        <v>42542</v>
      </c>
      <c r="C46916">
        <v>1883212</v>
      </c>
      <c r="D46916" t="s">
        <v>32905</v>
      </c>
      <c r="E46916" t="s">
        <v>42543</v>
      </c>
      <c r="F46916" t="s">
        <v>124</v>
      </c>
      <c r="G46916">
        <v>35514977300</v>
      </c>
      <c r="H46916" t="s">
        <v>3758</v>
      </c>
      <c r="I46916" t="s">
        <v>3746</v>
      </c>
      <c r="J46916" t="s">
        <v>3347</v>
      </c>
      <c r="K46916" t="s">
        <v>213</v>
      </c>
      <c r="L46916" t="s">
        <v>365</v>
      </c>
    </row>
    <row r="46917" spans="1:12" x14ac:dyDescent="0.45">
      <c r="A46917">
        <v>31014479</v>
      </c>
      <c r="B46917" t="s">
        <v>34649</v>
      </c>
      <c r="C46917">
        <v>8760173</v>
      </c>
      <c r="D46917" t="s">
        <v>34650</v>
      </c>
      <c r="E46917" t="s">
        <v>8445</v>
      </c>
      <c r="F46917" t="s">
        <v>1179</v>
      </c>
      <c r="G46917">
        <v>56612475200</v>
      </c>
      <c r="H46917" t="s">
        <v>19880</v>
      </c>
      <c r="I46917" t="s">
        <v>1965</v>
      </c>
      <c r="J46917" t="s">
        <v>42549</v>
      </c>
      <c r="K46917" t="s">
        <v>3195</v>
      </c>
      <c r="L46917" t="s">
        <v>1222</v>
      </c>
    </row>
    <row r="46918" spans="1:12" x14ac:dyDescent="0.45">
      <c r="A46918">
        <v>31014479</v>
      </c>
      <c r="B46918" t="s">
        <v>42542</v>
      </c>
      <c r="C46918">
        <v>1883212</v>
      </c>
      <c r="D46918" t="s">
        <v>32905</v>
      </c>
      <c r="E46918" t="s">
        <v>42543</v>
      </c>
      <c r="F46918" t="s">
        <v>124</v>
      </c>
      <c r="G46918">
        <v>56612475200</v>
      </c>
      <c r="H46918" t="s">
        <v>19880</v>
      </c>
      <c r="I46918" t="s">
        <v>1965</v>
      </c>
      <c r="J46918" t="s">
        <v>42549</v>
      </c>
      <c r="K46918" t="s">
        <v>3195</v>
      </c>
      <c r="L46918" t="s">
        <v>1222</v>
      </c>
    </row>
    <row r="46919" spans="1:12" x14ac:dyDescent="0.45">
      <c r="A46919">
        <v>31014993</v>
      </c>
      <c r="B46919" t="s">
        <v>42558</v>
      </c>
      <c r="C46919">
        <v>8195995</v>
      </c>
      <c r="D46919" t="s">
        <v>17</v>
      </c>
      <c r="E46919" t="s">
        <v>42559</v>
      </c>
      <c r="F46919" t="s">
        <v>1712</v>
      </c>
      <c r="G46919">
        <v>57195762583</v>
      </c>
      <c r="H46919" t="s">
        <v>42560</v>
      </c>
      <c r="I46919" t="s">
        <v>42561</v>
      </c>
      <c r="J46919" t="s">
        <v>42562</v>
      </c>
      <c r="K46919" t="s">
        <v>1517</v>
      </c>
      <c r="L46919" t="s">
        <v>1712</v>
      </c>
    </row>
    <row r="46920" spans="1:12" x14ac:dyDescent="0.45">
      <c r="A46920">
        <v>31014993</v>
      </c>
      <c r="B46920" t="s">
        <v>42558</v>
      </c>
      <c r="C46920">
        <v>8195995</v>
      </c>
      <c r="D46920" t="s">
        <v>17</v>
      </c>
      <c r="E46920" t="s">
        <v>42559</v>
      </c>
      <c r="F46920" t="s">
        <v>1712</v>
      </c>
      <c r="G46920">
        <v>57195971123</v>
      </c>
      <c r="H46920" t="s">
        <v>42563</v>
      </c>
      <c r="I46920" t="s">
        <v>42564</v>
      </c>
      <c r="J46920" t="s">
        <v>10909</v>
      </c>
      <c r="K46920" t="s">
        <v>2700</v>
      </c>
      <c r="L46920" t="s">
        <v>1712</v>
      </c>
    </row>
    <row r="46921" spans="1:12" x14ac:dyDescent="0.45">
      <c r="A46921">
        <v>31014993</v>
      </c>
      <c r="B46921" t="s">
        <v>42558</v>
      </c>
      <c r="C46921">
        <v>8195995</v>
      </c>
      <c r="D46921" t="s">
        <v>17</v>
      </c>
      <c r="E46921" t="s">
        <v>42559</v>
      </c>
      <c r="F46921" t="s">
        <v>1712</v>
      </c>
      <c r="G46921">
        <v>57133478600</v>
      </c>
      <c r="H46921" t="s">
        <v>1707</v>
      </c>
      <c r="I46921" t="s">
        <v>17</v>
      </c>
      <c r="J46921" t="s">
        <v>2538</v>
      </c>
      <c r="K46921" t="s">
        <v>296</v>
      </c>
      <c r="L46921" t="s">
        <v>1712</v>
      </c>
    </row>
    <row r="46922" spans="1:12" x14ac:dyDescent="0.45">
      <c r="A46922">
        <v>31015193</v>
      </c>
      <c r="B46922" t="s">
        <v>30619</v>
      </c>
      <c r="C46922">
        <v>1895320</v>
      </c>
      <c r="D46922" t="s">
        <v>30620</v>
      </c>
      <c r="E46922" t="s">
        <v>30621</v>
      </c>
      <c r="F46922" t="s">
        <v>30622</v>
      </c>
      <c r="G46922">
        <v>57202973412</v>
      </c>
      <c r="H46922" t="s">
        <v>30623</v>
      </c>
      <c r="I46922" t="s">
        <v>30620</v>
      </c>
      <c r="J46922" t="s">
        <v>30624</v>
      </c>
      <c r="K46922" t="s">
        <v>339</v>
      </c>
      <c r="L46922" t="s">
        <v>30625</v>
      </c>
    </row>
    <row r="46923" spans="1:12" x14ac:dyDescent="0.45">
      <c r="A46923">
        <v>31015193</v>
      </c>
      <c r="B46923" t="s">
        <v>30619</v>
      </c>
      <c r="C46923">
        <v>1895320</v>
      </c>
      <c r="D46923" t="s">
        <v>30620</v>
      </c>
      <c r="E46923" t="s">
        <v>30621</v>
      </c>
      <c r="F46923" t="s">
        <v>30622</v>
      </c>
      <c r="G46923">
        <v>57196304548</v>
      </c>
      <c r="H46923" t="s">
        <v>5012</v>
      </c>
      <c r="I46923" t="s">
        <v>451</v>
      </c>
      <c r="J46923" t="s">
        <v>55</v>
      </c>
      <c r="K46923" t="s">
        <v>56</v>
      </c>
      <c r="L46923" t="s">
        <v>30625</v>
      </c>
    </row>
    <row r="46924" spans="1:12" x14ac:dyDescent="0.45">
      <c r="A46924">
        <v>31015259</v>
      </c>
      <c r="B46924" t="s">
        <v>6840</v>
      </c>
      <c r="C46924">
        <v>6985259</v>
      </c>
      <c r="D46924" t="s">
        <v>6841</v>
      </c>
      <c r="E46924" t="s">
        <v>6842</v>
      </c>
      <c r="F46924" t="s">
        <v>60</v>
      </c>
      <c r="G46924">
        <v>57194194229</v>
      </c>
      <c r="H46924" t="s">
        <v>1451</v>
      </c>
      <c r="I46924" t="s">
        <v>385</v>
      </c>
      <c r="J46924" t="s">
        <v>42565</v>
      </c>
      <c r="K46924" t="s">
        <v>773</v>
      </c>
      <c r="L46924" t="s">
        <v>60</v>
      </c>
    </row>
    <row r="46925" spans="1:12" x14ac:dyDescent="0.45">
      <c r="A46925">
        <v>31015259</v>
      </c>
      <c r="B46925" t="s">
        <v>6840</v>
      </c>
      <c r="C46925">
        <v>6985259</v>
      </c>
      <c r="D46925" t="s">
        <v>6841</v>
      </c>
      <c r="E46925" t="s">
        <v>6842</v>
      </c>
      <c r="F46925" t="s">
        <v>60</v>
      </c>
      <c r="G46925">
        <v>35173739400</v>
      </c>
      <c r="H46925" t="s">
        <v>42566</v>
      </c>
      <c r="I46925" t="s">
        <v>42567</v>
      </c>
      <c r="J46925" t="s">
        <v>42568</v>
      </c>
      <c r="K46925" t="s">
        <v>42569</v>
      </c>
      <c r="L46925" t="s">
        <v>60</v>
      </c>
    </row>
    <row r="46926" spans="1:12" x14ac:dyDescent="0.45">
      <c r="A46926">
        <v>31015259</v>
      </c>
      <c r="B46926" t="s">
        <v>6840</v>
      </c>
      <c r="C46926">
        <v>6985259</v>
      </c>
      <c r="D46926" t="s">
        <v>6841</v>
      </c>
      <c r="E46926" t="s">
        <v>6842</v>
      </c>
      <c r="F46926" t="s">
        <v>60</v>
      </c>
      <c r="G46926">
        <v>7102095308</v>
      </c>
      <c r="H46926" t="s">
        <v>42570</v>
      </c>
      <c r="I46926" t="s">
        <v>42571</v>
      </c>
      <c r="J46926" t="s">
        <v>42572</v>
      </c>
      <c r="K46926" t="s">
        <v>3814</v>
      </c>
      <c r="L46926" t="s">
        <v>60</v>
      </c>
    </row>
    <row r="46927" spans="1:12" x14ac:dyDescent="0.45">
      <c r="A46927">
        <v>31015259</v>
      </c>
      <c r="B46927" t="s">
        <v>6840</v>
      </c>
      <c r="C46927">
        <v>6985259</v>
      </c>
      <c r="D46927" t="s">
        <v>6841</v>
      </c>
      <c r="E46927" t="s">
        <v>6842</v>
      </c>
      <c r="F46927" t="s">
        <v>60</v>
      </c>
      <c r="G46927">
        <v>55613845800</v>
      </c>
      <c r="H46927" t="s">
        <v>14935</v>
      </c>
      <c r="I46927" t="s">
        <v>648</v>
      </c>
      <c r="J46927" t="s">
        <v>42573</v>
      </c>
      <c r="K46927" t="s">
        <v>514</v>
      </c>
      <c r="L46927" t="s">
        <v>23310</v>
      </c>
    </row>
    <row r="46928" spans="1:12" x14ac:dyDescent="0.45">
      <c r="A46928">
        <v>31015259</v>
      </c>
      <c r="B46928" t="s">
        <v>6840</v>
      </c>
      <c r="C46928">
        <v>6985259</v>
      </c>
      <c r="D46928" t="s">
        <v>6841</v>
      </c>
      <c r="E46928" t="s">
        <v>6842</v>
      </c>
      <c r="F46928" t="s">
        <v>60</v>
      </c>
      <c r="G46928">
        <v>24461710700</v>
      </c>
      <c r="H46928" t="s">
        <v>25557</v>
      </c>
      <c r="I46928" t="s">
        <v>14966</v>
      </c>
      <c r="J46928" t="s">
        <v>42574</v>
      </c>
      <c r="K46928" t="s">
        <v>10603</v>
      </c>
      <c r="L46928" t="s">
        <v>60</v>
      </c>
    </row>
    <row r="46929" spans="1:12" x14ac:dyDescent="0.45">
      <c r="A46929">
        <v>31015426</v>
      </c>
      <c r="B46929" t="s">
        <v>25885</v>
      </c>
      <c r="C46929">
        <v>6821972</v>
      </c>
      <c r="D46929" t="s">
        <v>19068</v>
      </c>
      <c r="E46929" t="s">
        <v>25886</v>
      </c>
      <c r="F46929" t="s">
        <v>923</v>
      </c>
      <c r="G46929">
        <v>23966634100</v>
      </c>
      <c r="H46929" t="s">
        <v>25892</v>
      </c>
      <c r="I46929" t="s">
        <v>19068</v>
      </c>
      <c r="J46929" t="s">
        <v>25893</v>
      </c>
      <c r="K46929" t="s">
        <v>205</v>
      </c>
      <c r="L46929" t="s">
        <v>923</v>
      </c>
    </row>
    <row r="46930" spans="1:12" x14ac:dyDescent="0.45">
      <c r="A46930">
        <v>31015426</v>
      </c>
      <c r="B46930" t="s">
        <v>25885</v>
      </c>
      <c r="C46930">
        <v>6821972</v>
      </c>
      <c r="D46930" t="s">
        <v>19068</v>
      </c>
      <c r="E46930" t="s">
        <v>25886</v>
      </c>
      <c r="F46930" t="s">
        <v>923</v>
      </c>
      <c r="G46930">
        <v>32867937300</v>
      </c>
      <c r="H46930" t="s">
        <v>42575</v>
      </c>
      <c r="I46930" t="s">
        <v>42576</v>
      </c>
      <c r="J46930" t="s">
        <v>10325</v>
      </c>
      <c r="K46930" t="s">
        <v>29</v>
      </c>
      <c r="L46930" t="s">
        <v>923</v>
      </c>
    </row>
    <row r="46931" spans="1:12" x14ac:dyDescent="0.45">
      <c r="A46931">
        <v>31015431</v>
      </c>
      <c r="B46931" t="s">
        <v>42577</v>
      </c>
      <c r="C46931">
        <v>9012764</v>
      </c>
      <c r="D46931" t="s">
        <v>42578</v>
      </c>
      <c r="E46931" t="s">
        <v>42579</v>
      </c>
      <c r="F46931" t="s">
        <v>1712</v>
      </c>
      <c r="G46931">
        <v>56258598900</v>
      </c>
      <c r="H46931" t="s">
        <v>42580</v>
      </c>
      <c r="I46931" t="s">
        <v>42581</v>
      </c>
      <c r="J46931" t="s">
        <v>42582</v>
      </c>
      <c r="K46931" t="s">
        <v>29</v>
      </c>
      <c r="L46931" t="s">
        <v>1712</v>
      </c>
    </row>
    <row r="46932" spans="1:12" x14ac:dyDescent="0.45">
      <c r="A46932">
        <v>31015431</v>
      </c>
      <c r="B46932" t="s">
        <v>42577</v>
      </c>
      <c r="C46932">
        <v>9012764</v>
      </c>
      <c r="D46932" t="s">
        <v>42578</v>
      </c>
      <c r="E46932" t="s">
        <v>42579</v>
      </c>
      <c r="F46932" t="s">
        <v>1712</v>
      </c>
      <c r="G46932">
        <v>55733278800</v>
      </c>
      <c r="H46932" t="s">
        <v>1442</v>
      </c>
      <c r="I46932" t="s">
        <v>17</v>
      </c>
      <c r="J46932" t="s">
        <v>6417</v>
      </c>
      <c r="K46932" t="s">
        <v>910</v>
      </c>
      <c r="L46932" t="s">
        <v>7504</v>
      </c>
    </row>
    <row r="46933" spans="1:12" x14ac:dyDescent="0.45">
      <c r="A46933">
        <v>31015431</v>
      </c>
      <c r="B46933" t="s">
        <v>42577</v>
      </c>
      <c r="C46933">
        <v>9012764</v>
      </c>
      <c r="D46933" t="s">
        <v>42578</v>
      </c>
      <c r="E46933" t="s">
        <v>42579</v>
      </c>
      <c r="F46933" t="s">
        <v>1712</v>
      </c>
      <c r="G46933">
        <v>6701765835</v>
      </c>
      <c r="H46933" t="s">
        <v>42583</v>
      </c>
      <c r="I46933" t="s">
        <v>42584</v>
      </c>
      <c r="J46933" t="s">
        <v>31618</v>
      </c>
      <c r="K46933" t="s">
        <v>128</v>
      </c>
      <c r="L46933" t="s">
        <v>3755</v>
      </c>
    </row>
    <row r="46934" spans="1:12" x14ac:dyDescent="0.45">
      <c r="A46934">
        <v>31015431</v>
      </c>
      <c r="B46934" t="s">
        <v>42577</v>
      </c>
      <c r="C46934">
        <v>9012764</v>
      </c>
      <c r="D46934" t="s">
        <v>42578</v>
      </c>
      <c r="E46934" t="s">
        <v>42579</v>
      </c>
      <c r="F46934" t="s">
        <v>1712</v>
      </c>
      <c r="G46934">
        <v>9043346900</v>
      </c>
      <c r="H46934" t="s">
        <v>42585</v>
      </c>
      <c r="I46934" t="s">
        <v>42578</v>
      </c>
      <c r="J46934" t="s">
        <v>42586</v>
      </c>
      <c r="K46934" t="s">
        <v>108</v>
      </c>
      <c r="L46934" t="s">
        <v>1712</v>
      </c>
    </row>
    <row r="46935" spans="1:12" x14ac:dyDescent="0.45">
      <c r="A46935">
        <v>31015431</v>
      </c>
      <c r="B46935" t="s">
        <v>42577</v>
      </c>
      <c r="C46935">
        <v>9012764</v>
      </c>
      <c r="D46935" t="s">
        <v>42578</v>
      </c>
      <c r="E46935" t="s">
        <v>42579</v>
      </c>
      <c r="F46935" t="s">
        <v>1712</v>
      </c>
      <c r="G46935">
        <v>57190327137</v>
      </c>
      <c r="H46935" t="s">
        <v>42587</v>
      </c>
      <c r="I46935" t="s">
        <v>42588</v>
      </c>
      <c r="J46935" t="s">
        <v>42589</v>
      </c>
      <c r="K46935" t="s">
        <v>1942</v>
      </c>
      <c r="L46935" t="s">
        <v>3755</v>
      </c>
    </row>
    <row r="46936" spans="1:12" x14ac:dyDescent="0.45">
      <c r="A46936">
        <v>31015464</v>
      </c>
      <c r="B46936" t="s">
        <v>27203</v>
      </c>
      <c r="C46936">
        <v>11387474</v>
      </c>
      <c r="D46936" t="s">
        <v>1965</v>
      </c>
      <c r="E46936" t="s">
        <v>27204</v>
      </c>
      <c r="F46936" t="s">
        <v>1204</v>
      </c>
      <c r="G46936">
        <v>23569076900</v>
      </c>
      <c r="H46936" t="s">
        <v>2158</v>
      </c>
      <c r="I46936" t="s">
        <v>17</v>
      </c>
      <c r="J46936" t="s">
        <v>12544</v>
      </c>
      <c r="K46936" t="s">
        <v>205</v>
      </c>
      <c r="L46936" t="s">
        <v>4949</v>
      </c>
    </row>
    <row r="46937" spans="1:12" x14ac:dyDescent="0.45">
      <c r="A46937">
        <v>31015464</v>
      </c>
      <c r="B46937" t="s">
        <v>27203</v>
      </c>
      <c r="C46937">
        <v>11387474</v>
      </c>
      <c r="D46937" t="s">
        <v>1965</v>
      </c>
      <c r="E46937" t="s">
        <v>27204</v>
      </c>
      <c r="F46937" t="s">
        <v>1204</v>
      </c>
      <c r="G46937">
        <v>23029682400</v>
      </c>
      <c r="H46937" t="s">
        <v>19880</v>
      </c>
      <c r="I46937" t="s">
        <v>1965</v>
      </c>
      <c r="J46937" t="s">
        <v>27205</v>
      </c>
      <c r="K46937" t="s">
        <v>397</v>
      </c>
      <c r="L46937" t="s">
        <v>6982</v>
      </c>
    </row>
    <row r="46938" spans="1:12" x14ac:dyDescent="0.45">
      <c r="A46938">
        <v>31015464</v>
      </c>
      <c r="B46938" t="s">
        <v>27203</v>
      </c>
      <c r="C46938">
        <v>11387474</v>
      </c>
      <c r="D46938" t="s">
        <v>1965</v>
      </c>
      <c r="E46938" t="s">
        <v>27204</v>
      </c>
      <c r="F46938" t="s">
        <v>1204</v>
      </c>
      <c r="G46938">
        <v>57202260095</v>
      </c>
      <c r="H46938" t="s">
        <v>42590</v>
      </c>
      <c r="I46938" t="s">
        <v>646</v>
      </c>
      <c r="J46938" t="s">
        <v>36113</v>
      </c>
      <c r="K46938" t="s">
        <v>514</v>
      </c>
      <c r="L46938" t="s">
        <v>4949</v>
      </c>
    </row>
    <row r="46939" spans="1:12" x14ac:dyDescent="0.45">
      <c r="A46939">
        <v>31015464</v>
      </c>
      <c r="B46939" t="s">
        <v>27203</v>
      </c>
      <c r="C46939">
        <v>11387474</v>
      </c>
      <c r="D46939" t="s">
        <v>1965</v>
      </c>
      <c r="E46939" t="s">
        <v>27204</v>
      </c>
      <c r="F46939" t="s">
        <v>1204</v>
      </c>
      <c r="G46939">
        <v>57208694988</v>
      </c>
      <c r="H46939" t="s">
        <v>5721</v>
      </c>
      <c r="I46939" t="s">
        <v>447</v>
      </c>
      <c r="J46939" t="s">
        <v>1965</v>
      </c>
      <c r="K46939" t="s">
        <v>53</v>
      </c>
      <c r="L46939" t="s">
        <v>6982</v>
      </c>
    </row>
    <row r="46940" spans="1:12" x14ac:dyDescent="0.45">
      <c r="A46940">
        <v>31015464</v>
      </c>
      <c r="B46940" t="s">
        <v>27203</v>
      </c>
      <c r="C46940">
        <v>11387474</v>
      </c>
      <c r="D46940" t="s">
        <v>1965</v>
      </c>
      <c r="E46940" t="s">
        <v>27204</v>
      </c>
      <c r="F46940" t="s">
        <v>1204</v>
      </c>
      <c r="G46940">
        <v>57195518541</v>
      </c>
      <c r="H46940" t="s">
        <v>42591</v>
      </c>
      <c r="I46940" t="s">
        <v>8327</v>
      </c>
      <c r="J46940" t="s">
        <v>42592</v>
      </c>
      <c r="K46940" t="s">
        <v>420</v>
      </c>
      <c r="L46940" t="s">
        <v>6982</v>
      </c>
    </row>
    <row r="46941" spans="1:12" x14ac:dyDescent="0.45">
      <c r="A46941">
        <v>31015464</v>
      </c>
      <c r="B46941" t="s">
        <v>27203</v>
      </c>
      <c r="C46941">
        <v>11387474</v>
      </c>
      <c r="D46941" t="s">
        <v>1965</v>
      </c>
      <c r="E46941" t="s">
        <v>27204</v>
      </c>
      <c r="F46941" t="s">
        <v>1204</v>
      </c>
      <c r="G46941">
        <v>57195513321</v>
      </c>
      <c r="H46941" t="s">
        <v>27213</v>
      </c>
      <c r="I46941" t="s">
        <v>8327</v>
      </c>
      <c r="J46941" t="s">
        <v>27214</v>
      </c>
      <c r="K46941" t="s">
        <v>4094</v>
      </c>
      <c r="L46941" t="s">
        <v>6982</v>
      </c>
    </row>
    <row r="46942" spans="1:12" x14ac:dyDescent="0.45">
      <c r="A46942">
        <v>31016301</v>
      </c>
      <c r="B46942" t="s">
        <v>11983</v>
      </c>
      <c r="C46942">
        <v>1903079</v>
      </c>
      <c r="D46942" t="s">
        <v>11984</v>
      </c>
      <c r="E46942" t="s">
        <v>11985</v>
      </c>
      <c r="F46942" t="s">
        <v>2279</v>
      </c>
      <c r="G46942">
        <v>57208722554</v>
      </c>
      <c r="H46942" t="s">
        <v>40597</v>
      </c>
      <c r="I46942" t="s">
        <v>40598</v>
      </c>
      <c r="J46942" t="s">
        <v>21991</v>
      </c>
      <c r="K46942" t="s">
        <v>2182</v>
      </c>
      <c r="L46942" t="s">
        <v>2282</v>
      </c>
    </row>
    <row r="46943" spans="1:12" x14ac:dyDescent="0.45">
      <c r="A46943">
        <v>31016301</v>
      </c>
      <c r="B46943" t="s">
        <v>11983</v>
      </c>
      <c r="C46943">
        <v>1903079</v>
      </c>
      <c r="D46943" t="s">
        <v>11984</v>
      </c>
      <c r="E46943" t="s">
        <v>11985</v>
      </c>
      <c r="F46943" t="s">
        <v>2279</v>
      </c>
      <c r="G46943">
        <v>7005815357</v>
      </c>
      <c r="H46943" t="s">
        <v>30775</v>
      </c>
      <c r="I46943" t="s">
        <v>11984</v>
      </c>
      <c r="J46943" t="s">
        <v>20704</v>
      </c>
      <c r="K46943" t="s">
        <v>2095</v>
      </c>
      <c r="L46943" t="s">
        <v>2282</v>
      </c>
    </row>
    <row r="46944" spans="1:12" x14ac:dyDescent="0.45">
      <c r="A46944">
        <v>31016693</v>
      </c>
      <c r="B46944" t="s">
        <v>42593</v>
      </c>
      <c r="C46944">
        <v>1863206</v>
      </c>
      <c r="D46944" t="s">
        <v>29293</v>
      </c>
      <c r="E46944" t="s">
        <v>42594</v>
      </c>
      <c r="F46944" t="s">
        <v>1139</v>
      </c>
      <c r="G46944">
        <v>7202089008</v>
      </c>
      <c r="H46944" t="s">
        <v>42595</v>
      </c>
      <c r="I46944" t="s">
        <v>29293</v>
      </c>
      <c r="J46944" t="s">
        <v>42596</v>
      </c>
      <c r="K46944" t="s">
        <v>1521</v>
      </c>
      <c r="L46944" t="s">
        <v>1139</v>
      </c>
    </row>
    <row r="46945" spans="1:12" x14ac:dyDescent="0.45">
      <c r="A46945">
        <v>31016693</v>
      </c>
      <c r="B46945" t="s">
        <v>42593</v>
      </c>
      <c r="C46945">
        <v>1863206</v>
      </c>
      <c r="D46945" t="s">
        <v>29293</v>
      </c>
      <c r="E46945" t="s">
        <v>42594</v>
      </c>
      <c r="F46945" t="s">
        <v>1139</v>
      </c>
      <c r="G46945">
        <v>24491624300</v>
      </c>
      <c r="H46945" t="s">
        <v>42597</v>
      </c>
      <c r="I46945" t="s">
        <v>9229</v>
      </c>
      <c r="J46945" t="s">
        <v>5555</v>
      </c>
      <c r="K46945" t="s">
        <v>1456</v>
      </c>
      <c r="L46945" t="s">
        <v>1139</v>
      </c>
    </row>
    <row r="46946" spans="1:12" x14ac:dyDescent="0.45">
      <c r="A46946">
        <v>31016693</v>
      </c>
      <c r="B46946" t="s">
        <v>42593</v>
      </c>
      <c r="C46946">
        <v>1863206</v>
      </c>
      <c r="D46946" t="s">
        <v>29293</v>
      </c>
      <c r="E46946" t="s">
        <v>42594</v>
      </c>
      <c r="F46946" t="s">
        <v>1139</v>
      </c>
      <c r="G46946">
        <v>57208628036</v>
      </c>
      <c r="H46946" t="s">
        <v>7417</v>
      </c>
      <c r="I46946" t="s">
        <v>771</v>
      </c>
      <c r="J46946" t="s">
        <v>5479</v>
      </c>
      <c r="K46946" t="s">
        <v>53</v>
      </c>
      <c r="L46946" t="s">
        <v>1139</v>
      </c>
    </row>
    <row r="46947" spans="1:12" x14ac:dyDescent="0.45">
      <c r="A46947">
        <v>31016693</v>
      </c>
      <c r="B46947" t="s">
        <v>42593</v>
      </c>
      <c r="C46947">
        <v>1863206</v>
      </c>
      <c r="D46947" t="s">
        <v>29293</v>
      </c>
      <c r="E46947" t="s">
        <v>42594</v>
      </c>
      <c r="F46947" t="s">
        <v>1139</v>
      </c>
      <c r="G46947">
        <v>57208624480</v>
      </c>
      <c r="H46947" t="s">
        <v>42598</v>
      </c>
      <c r="I46947" t="s">
        <v>42599</v>
      </c>
      <c r="J46947" t="s">
        <v>12928</v>
      </c>
      <c r="K46947" t="s">
        <v>8494</v>
      </c>
      <c r="L46947" t="s">
        <v>1139</v>
      </c>
    </row>
    <row r="46948" spans="1:12" x14ac:dyDescent="0.45">
      <c r="A46948">
        <v>31016693</v>
      </c>
      <c r="B46948" t="s">
        <v>42593</v>
      </c>
      <c r="C46948">
        <v>1863206</v>
      </c>
      <c r="D46948" t="s">
        <v>29293</v>
      </c>
      <c r="E46948" t="s">
        <v>42594</v>
      </c>
      <c r="F46948" t="s">
        <v>1139</v>
      </c>
      <c r="G46948">
        <v>37664457300</v>
      </c>
      <c r="H46948" t="s">
        <v>42600</v>
      </c>
      <c r="I46948" t="s">
        <v>7065</v>
      </c>
      <c r="J46948" t="s">
        <v>1691</v>
      </c>
      <c r="K46948" t="s">
        <v>195</v>
      </c>
      <c r="L46948" t="s">
        <v>1139</v>
      </c>
    </row>
    <row r="46949" spans="1:12" x14ac:dyDescent="0.45">
      <c r="A46949">
        <v>31016966</v>
      </c>
      <c r="B46949" t="s">
        <v>39334</v>
      </c>
      <c r="C46949">
        <v>8408706</v>
      </c>
      <c r="D46949" t="s">
        <v>22281</v>
      </c>
      <c r="E46949" t="s">
        <v>39335</v>
      </c>
      <c r="F46949" t="s">
        <v>10379</v>
      </c>
      <c r="G46949">
        <v>55880419100</v>
      </c>
      <c r="H46949" t="s">
        <v>42601</v>
      </c>
      <c r="I46949" t="s">
        <v>42602</v>
      </c>
      <c r="J46949" t="s">
        <v>9123</v>
      </c>
      <c r="K46949" t="s">
        <v>238</v>
      </c>
      <c r="L46949" t="s">
        <v>10383</v>
      </c>
    </row>
    <row r="46950" spans="1:12" x14ac:dyDescent="0.45">
      <c r="A46950">
        <v>31016966</v>
      </c>
      <c r="B46950" t="s">
        <v>39334</v>
      </c>
      <c r="C46950">
        <v>8408706</v>
      </c>
      <c r="D46950" t="s">
        <v>22281</v>
      </c>
      <c r="E46950" t="s">
        <v>39335</v>
      </c>
      <c r="F46950" t="s">
        <v>10379</v>
      </c>
      <c r="G46950">
        <v>57200127862</v>
      </c>
      <c r="H46950" t="s">
        <v>42603</v>
      </c>
      <c r="I46950" t="s">
        <v>6048</v>
      </c>
      <c r="J46950" t="s">
        <v>23124</v>
      </c>
      <c r="K46950" t="s">
        <v>910</v>
      </c>
      <c r="L46950" t="s">
        <v>2670</v>
      </c>
    </row>
    <row r="46951" spans="1:12" x14ac:dyDescent="0.45">
      <c r="A46951">
        <v>31016966</v>
      </c>
      <c r="B46951" t="s">
        <v>39334</v>
      </c>
      <c r="C46951">
        <v>8408706</v>
      </c>
      <c r="D46951" t="s">
        <v>22281</v>
      </c>
      <c r="E46951" t="s">
        <v>39335</v>
      </c>
      <c r="F46951" t="s">
        <v>10379</v>
      </c>
      <c r="G46951">
        <v>6603067176</v>
      </c>
      <c r="H46951" t="s">
        <v>22280</v>
      </c>
      <c r="I46951" t="s">
        <v>22281</v>
      </c>
      <c r="J46951" t="s">
        <v>11855</v>
      </c>
      <c r="K46951" t="s">
        <v>33</v>
      </c>
      <c r="L46951" t="s">
        <v>10383</v>
      </c>
    </row>
    <row r="46952" spans="1:12" x14ac:dyDescent="0.45">
      <c r="A46952">
        <v>31016966</v>
      </c>
      <c r="B46952" t="s">
        <v>39334</v>
      </c>
      <c r="C46952">
        <v>8408706</v>
      </c>
      <c r="D46952" t="s">
        <v>22281</v>
      </c>
      <c r="E46952" t="s">
        <v>39335</v>
      </c>
      <c r="F46952" t="s">
        <v>10379</v>
      </c>
      <c r="G46952">
        <v>56946727400</v>
      </c>
      <c r="H46952" t="s">
        <v>42604</v>
      </c>
      <c r="I46952" t="s">
        <v>42605</v>
      </c>
      <c r="J46952" t="s">
        <v>33582</v>
      </c>
      <c r="K46952" t="s">
        <v>36</v>
      </c>
      <c r="L46952" t="s">
        <v>10383</v>
      </c>
    </row>
    <row r="46953" spans="1:12" x14ac:dyDescent="0.45">
      <c r="A46953">
        <v>31016966</v>
      </c>
      <c r="B46953" t="s">
        <v>39334</v>
      </c>
      <c r="C46953">
        <v>8408706</v>
      </c>
      <c r="D46953" t="s">
        <v>22281</v>
      </c>
      <c r="E46953" t="s">
        <v>39335</v>
      </c>
      <c r="F46953" t="s">
        <v>10379</v>
      </c>
      <c r="G46953">
        <v>7401632437</v>
      </c>
      <c r="H46953" t="s">
        <v>42606</v>
      </c>
      <c r="I46953" t="s">
        <v>375</v>
      </c>
      <c r="J46953" t="s">
        <v>12096</v>
      </c>
      <c r="K46953" t="s">
        <v>12097</v>
      </c>
      <c r="L46953" t="s">
        <v>2670</v>
      </c>
    </row>
    <row r="46954" spans="1:12" x14ac:dyDescent="0.45">
      <c r="A46954">
        <v>31016966</v>
      </c>
      <c r="B46954" t="s">
        <v>39334</v>
      </c>
      <c r="C46954">
        <v>8408706</v>
      </c>
      <c r="D46954" t="s">
        <v>22281</v>
      </c>
      <c r="E46954" t="s">
        <v>39335</v>
      </c>
      <c r="F46954" t="s">
        <v>10379</v>
      </c>
      <c r="G46954">
        <v>55840250200</v>
      </c>
      <c r="H46954" t="s">
        <v>42607</v>
      </c>
      <c r="I46954" t="s">
        <v>42608</v>
      </c>
      <c r="J46954" t="s">
        <v>42609</v>
      </c>
      <c r="K46954" t="s">
        <v>3972</v>
      </c>
      <c r="L46954" t="s">
        <v>10383</v>
      </c>
    </row>
    <row r="46955" spans="1:12" x14ac:dyDescent="0.45">
      <c r="A46955">
        <v>31017599</v>
      </c>
      <c r="B46955" t="s">
        <v>24250</v>
      </c>
      <c r="C46955">
        <v>1863171</v>
      </c>
      <c r="D46955" t="s">
        <v>24251</v>
      </c>
      <c r="E46955" t="s">
        <v>24252</v>
      </c>
      <c r="F46955" t="s">
        <v>923</v>
      </c>
      <c r="G46955">
        <v>57193718371</v>
      </c>
      <c r="H46955" t="s">
        <v>40890</v>
      </c>
      <c r="I46955" t="s">
        <v>13938</v>
      </c>
      <c r="J46955" t="s">
        <v>40891</v>
      </c>
      <c r="K46955" t="s">
        <v>40892</v>
      </c>
      <c r="L46955" t="s">
        <v>923</v>
      </c>
    </row>
    <row r="46956" spans="1:12" x14ac:dyDescent="0.45">
      <c r="A46956">
        <v>31017599</v>
      </c>
      <c r="B46956" t="s">
        <v>24250</v>
      </c>
      <c r="C46956">
        <v>1863171</v>
      </c>
      <c r="D46956" t="s">
        <v>24251</v>
      </c>
      <c r="E46956" t="s">
        <v>24252</v>
      </c>
      <c r="F46956" t="s">
        <v>604</v>
      </c>
      <c r="G46956">
        <v>57193718371</v>
      </c>
      <c r="H46956" t="s">
        <v>40890</v>
      </c>
      <c r="I46956" t="s">
        <v>13938</v>
      </c>
      <c r="J46956" t="s">
        <v>40891</v>
      </c>
      <c r="K46956" t="s">
        <v>40892</v>
      </c>
      <c r="L46956" t="s">
        <v>923</v>
      </c>
    </row>
    <row r="46957" spans="1:12" x14ac:dyDescent="0.45">
      <c r="A46957">
        <v>31017599</v>
      </c>
      <c r="B46957" t="s">
        <v>24250</v>
      </c>
      <c r="C46957">
        <v>1863171</v>
      </c>
      <c r="D46957" t="s">
        <v>24251</v>
      </c>
      <c r="E46957" t="s">
        <v>24252</v>
      </c>
      <c r="F46957" t="s">
        <v>923</v>
      </c>
      <c r="G46957">
        <v>6603087073</v>
      </c>
      <c r="H46957" t="s">
        <v>42610</v>
      </c>
      <c r="I46957" t="s">
        <v>42611</v>
      </c>
      <c r="J46957" t="s">
        <v>5785</v>
      </c>
      <c r="K46957" t="s">
        <v>918</v>
      </c>
      <c r="L46957" t="s">
        <v>923</v>
      </c>
    </row>
    <row r="46958" spans="1:12" x14ac:dyDescent="0.45">
      <c r="A46958">
        <v>31017599</v>
      </c>
      <c r="B46958" t="s">
        <v>24250</v>
      </c>
      <c r="C46958">
        <v>1863171</v>
      </c>
      <c r="D46958" t="s">
        <v>24251</v>
      </c>
      <c r="E46958" t="s">
        <v>24252</v>
      </c>
      <c r="F46958" t="s">
        <v>604</v>
      </c>
      <c r="G46958">
        <v>6603087073</v>
      </c>
      <c r="H46958" t="s">
        <v>42610</v>
      </c>
      <c r="I46958" t="s">
        <v>42611</v>
      </c>
      <c r="J46958" t="s">
        <v>5785</v>
      </c>
      <c r="K46958" t="s">
        <v>918</v>
      </c>
      <c r="L46958" t="s">
        <v>923</v>
      </c>
    </row>
    <row r="46959" spans="1:12" x14ac:dyDescent="0.45">
      <c r="A46959">
        <v>31017599</v>
      </c>
      <c r="B46959" t="s">
        <v>24250</v>
      </c>
      <c r="C46959">
        <v>1863171</v>
      </c>
      <c r="D46959" t="s">
        <v>24251</v>
      </c>
      <c r="E46959" t="s">
        <v>24252</v>
      </c>
      <c r="F46959" t="s">
        <v>923</v>
      </c>
      <c r="G46959">
        <v>7004505104</v>
      </c>
      <c r="H46959" t="s">
        <v>24253</v>
      </c>
      <c r="I46959" t="s">
        <v>24254</v>
      </c>
      <c r="J46959" t="s">
        <v>9812</v>
      </c>
      <c r="K46959" t="s">
        <v>108</v>
      </c>
      <c r="L46959" t="s">
        <v>923</v>
      </c>
    </row>
    <row r="46960" spans="1:12" x14ac:dyDescent="0.45">
      <c r="A46960">
        <v>31017599</v>
      </c>
      <c r="B46960" t="s">
        <v>24250</v>
      </c>
      <c r="C46960">
        <v>1863171</v>
      </c>
      <c r="D46960" t="s">
        <v>24251</v>
      </c>
      <c r="E46960" t="s">
        <v>24252</v>
      </c>
      <c r="F46960" t="s">
        <v>604</v>
      </c>
      <c r="G46960">
        <v>7004505104</v>
      </c>
      <c r="H46960" t="s">
        <v>24253</v>
      </c>
      <c r="I46960" t="s">
        <v>24254</v>
      </c>
      <c r="J46960" t="s">
        <v>9812</v>
      </c>
      <c r="K46960" t="s">
        <v>108</v>
      </c>
      <c r="L46960" t="s">
        <v>923</v>
      </c>
    </row>
    <row r="46961" spans="1:12" x14ac:dyDescent="0.45">
      <c r="A46961">
        <v>31017712</v>
      </c>
      <c r="B46961" t="s">
        <v>26953</v>
      </c>
      <c r="C46961">
        <v>7710965</v>
      </c>
      <c r="D46961" t="s">
        <v>26954</v>
      </c>
      <c r="E46961" t="s">
        <v>26955</v>
      </c>
      <c r="F46961" t="s">
        <v>3028</v>
      </c>
      <c r="G46961">
        <v>57201985147</v>
      </c>
      <c r="H46961" t="s">
        <v>34187</v>
      </c>
      <c r="I46961" t="s">
        <v>1902</v>
      </c>
      <c r="J46961" t="s">
        <v>34188</v>
      </c>
      <c r="K46961" t="s">
        <v>12913</v>
      </c>
      <c r="L46961" t="s">
        <v>3032</v>
      </c>
    </row>
    <row r="46962" spans="1:12" x14ac:dyDescent="0.45">
      <c r="A46962">
        <v>31017712</v>
      </c>
      <c r="B46962" t="s">
        <v>26953</v>
      </c>
      <c r="C46962">
        <v>7710965</v>
      </c>
      <c r="D46962" t="s">
        <v>26954</v>
      </c>
      <c r="E46962" t="s">
        <v>26955</v>
      </c>
      <c r="F46962" t="s">
        <v>3028</v>
      </c>
      <c r="G46962">
        <v>55892260600</v>
      </c>
      <c r="H46962" t="s">
        <v>42612</v>
      </c>
      <c r="I46962" t="s">
        <v>42613</v>
      </c>
      <c r="J46962" t="s">
        <v>1687</v>
      </c>
      <c r="K46962" t="s">
        <v>33</v>
      </c>
      <c r="L46962" t="s">
        <v>3032</v>
      </c>
    </row>
    <row r="46963" spans="1:12" x14ac:dyDescent="0.45">
      <c r="A46963">
        <v>31017712</v>
      </c>
      <c r="B46963" t="s">
        <v>26953</v>
      </c>
      <c r="C46963">
        <v>7710965</v>
      </c>
      <c r="D46963" t="s">
        <v>26954</v>
      </c>
      <c r="E46963" t="s">
        <v>26955</v>
      </c>
      <c r="F46963" t="s">
        <v>3028</v>
      </c>
      <c r="G46963">
        <v>8520609400</v>
      </c>
      <c r="H46963" t="s">
        <v>26962</v>
      </c>
      <c r="I46963" t="s">
        <v>26954</v>
      </c>
      <c r="J46963" t="s">
        <v>26963</v>
      </c>
      <c r="K46963" t="s">
        <v>1449</v>
      </c>
      <c r="L46963" t="s">
        <v>3032</v>
      </c>
    </row>
    <row r="46964" spans="1:12" x14ac:dyDescent="0.45">
      <c r="A46964">
        <v>31017712</v>
      </c>
      <c r="B46964" t="s">
        <v>26953</v>
      </c>
      <c r="C46964">
        <v>7710965</v>
      </c>
      <c r="D46964" t="s">
        <v>26954</v>
      </c>
      <c r="E46964" t="s">
        <v>26955</v>
      </c>
      <c r="F46964" t="s">
        <v>3028</v>
      </c>
      <c r="G46964">
        <v>57207966345</v>
      </c>
      <c r="H46964" t="s">
        <v>34176</v>
      </c>
      <c r="I46964" t="s">
        <v>34177</v>
      </c>
      <c r="J46964" t="s">
        <v>34178</v>
      </c>
      <c r="K46964" t="s">
        <v>1258</v>
      </c>
      <c r="L46964" t="s">
        <v>3032</v>
      </c>
    </row>
    <row r="46965" spans="1:12" x14ac:dyDescent="0.45">
      <c r="A46965">
        <v>31017712</v>
      </c>
      <c r="B46965" t="s">
        <v>26953</v>
      </c>
      <c r="C46965">
        <v>7710965</v>
      </c>
      <c r="D46965" t="s">
        <v>26954</v>
      </c>
      <c r="E46965" t="s">
        <v>26955</v>
      </c>
      <c r="F46965" t="s">
        <v>3028</v>
      </c>
      <c r="G46965">
        <v>57204555881</v>
      </c>
      <c r="H46965" t="s">
        <v>42614</v>
      </c>
      <c r="I46965" t="s">
        <v>42615</v>
      </c>
      <c r="J46965" t="s">
        <v>4206</v>
      </c>
      <c r="K46965" t="s">
        <v>2653</v>
      </c>
      <c r="L46965" t="s">
        <v>3032</v>
      </c>
    </row>
    <row r="46966" spans="1:12" x14ac:dyDescent="0.45">
      <c r="A46966">
        <v>31017712</v>
      </c>
      <c r="B46966" t="s">
        <v>26953</v>
      </c>
      <c r="C46966">
        <v>7710965</v>
      </c>
      <c r="D46966" t="s">
        <v>26954</v>
      </c>
      <c r="E46966" t="s">
        <v>26955</v>
      </c>
      <c r="F46966" t="s">
        <v>3028</v>
      </c>
      <c r="G46966">
        <v>57210431265</v>
      </c>
      <c r="H46966" t="s">
        <v>42616</v>
      </c>
      <c r="I46966" t="s">
        <v>3237</v>
      </c>
      <c r="J46966" t="s">
        <v>42617</v>
      </c>
      <c r="K46966" t="s">
        <v>318</v>
      </c>
      <c r="L46966" t="s">
        <v>3032</v>
      </c>
    </row>
    <row r="46967" spans="1:12" x14ac:dyDescent="0.45">
      <c r="A46967">
        <v>31017815</v>
      </c>
      <c r="B46967" t="s">
        <v>42618</v>
      </c>
      <c r="C46967">
        <v>9485310</v>
      </c>
      <c r="D46967" t="s">
        <v>15190</v>
      </c>
      <c r="E46967" t="s">
        <v>42619</v>
      </c>
      <c r="F46967" t="s">
        <v>511</v>
      </c>
      <c r="G46967">
        <v>57208488015</v>
      </c>
      <c r="H46967" t="s">
        <v>42620</v>
      </c>
      <c r="I46967" t="s">
        <v>42621</v>
      </c>
      <c r="J46967" t="s">
        <v>14762</v>
      </c>
      <c r="K46967" t="s">
        <v>74</v>
      </c>
      <c r="L46967" t="s">
        <v>8400</v>
      </c>
    </row>
    <row r="46968" spans="1:12" x14ac:dyDescent="0.45">
      <c r="A46968">
        <v>31017815</v>
      </c>
      <c r="B46968" t="s">
        <v>42618</v>
      </c>
      <c r="C46968">
        <v>9485310</v>
      </c>
      <c r="D46968" t="s">
        <v>15190</v>
      </c>
      <c r="E46968" t="s">
        <v>42619</v>
      </c>
      <c r="F46968" t="s">
        <v>511</v>
      </c>
      <c r="G46968">
        <v>36615628200</v>
      </c>
      <c r="H46968" t="s">
        <v>42622</v>
      </c>
      <c r="I46968" t="s">
        <v>42623</v>
      </c>
      <c r="J46968" t="s">
        <v>42624</v>
      </c>
      <c r="K46968" t="s">
        <v>339</v>
      </c>
      <c r="L46968" t="s">
        <v>456</v>
      </c>
    </row>
    <row r="46969" spans="1:12" x14ac:dyDescent="0.45">
      <c r="A46969">
        <v>31017815</v>
      </c>
      <c r="B46969" t="s">
        <v>42618</v>
      </c>
      <c r="C46969">
        <v>9485310</v>
      </c>
      <c r="D46969" t="s">
        <v>15190</v>
      </c>
      <c r="E46969" t="s">
        <v>42619</v>
      </c>
      <c r="F46969" t="s">
        <v>511</v>
      </c>
      <c r="G46969">
        <v>57079184200</v>
      </c>
      <c r="H46969" t="s">
        <v>42625</v>
      </c>
      <c r="I46969" t="s">
        <v>42626</v>
      </c>
      <c r="J46969" t="s">
        <v>15869</v>
      </c>
      <c r="K46969" t="s">
        <v>1298</v>
      </c>
      <c r="L46969" t="s">
        <v>456</v>
      </c>
    </row>
    <row r="46970" spans="1:12" x14ac:dyDescent="0.45">
      <c r="A46970">
        <v>31017815</v>
      </c>
      <c r="B46970" t="s">
        <v>42618</v>
      </c>
      <c r="C46970">
        <v>9485310</v>
      </c>
      <c r="D46970" t="s">
        <v>15190</v>
      </c>
      <c r="E46970" t="s">
        <v>42619</v>
      </c>
      <c r="F46970" t="s">
        <v>511</v>
      </c>
      <c r="G46970">
        <v>7003994581</v>
      </c>
      <c r="H46970" t="s">
        <v>42627</v>
      </c>
      <c r="I46970" t="s">
        <v>15190</v>
      </c>
      <c r="J46970" t="s">
        <v>42628</v>
      </c>
      <c r="K46970" t="s">
        <v>630</v>
      </c>
      <c r="L46970" t="s">
        <v>456</v>
      </c>
    </row>
    <row r="46971" spans="1:12" x14ac:dyDescent="0.45">
      <c r="A46971">
        <v>31017815</v>
      </c>
      <c r="B46971" t="s">
        <v>42618</v>
      </c>
      <c r="C46971">
        <v>9485310</v>
      </c>
      <c r="D46971" t="s">
        <v>15190</v>
      </c>
      <c r="E46971" t="s">
        <v>42619</v>
      </c>
      <c r="F46971" t="s">
        <v>511</v>
      </c>
      <c r="G46971">
        <v>54891709300</v>
      </c>
      <c r="H46971" t="s">
        <v>9719</v>
      </c>
      <c r="I46971" t="s">
        <v>2189</v>
      </c>
      <c r="J46971" t="s">
        <v>42629</v>
      </c>
      <c r="K46971" t="s">
        <v>9169</v>
      </c>
      <c r="L46971" t="s">
        <v>456</v>
      </c>
    </row>
    <row r="46972" spans="1:12" x14ac:dyDescent="0.45">
      <c r="A46972">
        <v>31017815</v>
      </c>
      <c r="B46972" t="s">
        <v>42618</v>
      </c>
      <c r="C46972">
        <v>9485310</v>
      </c>
      <c r="D46972" t="s">
        <v>15190</v>
      </c>
      <c r="E46972" t="s">
        <v>42619</v>
      </c>
      <c r="F46972" t="s">
        <v>511</v>
      </c>
      <c r="G46972">
        <v>57209759344</v>
      </c>
      <c r="H46972" t="s">
        <v>42630</v>
      </c>
      <c r="I46972" t="s">
        <v>25425</v>
      </c>
      <c r="J46972" t="s">
        <v>12276</v>
      </c>
      <c r="K46972" t="s">
        <v>4744</v>
      </c>
      <c r="L46972" t="s">
        <v>456</v>
      </c>
    </row>
    <row r="46973" spans="1:12" x14ac:dyDescent="0.45">
      <c r="A46973">
        <v>31017815</v>
      </c>
      <c r="B46973" t="s">
        <v>42618</v>
      </c>
      <c r="C46973">
        <v>9485310</v>
      </c>
      <c r="D46973" t="s">
        <v>15190</v>
      </c>
      <c r="E46973" t="s">
        <v>42619</v>
      </c>
      <c r="F46973" t="s">
        <v>511</v>
      </c>
      <c r="G46973">
        <v>57202311276</v>
      </c>
      <c r="H46973" t="s">
        <v>42631</v>
      </c>
      <c r="I46973" t="s">
        <v>8766</v>
      </c>
      <c r="J46973" t="s">
        <v>39211</v>
      </c>
      <c r="K46973" t="s">
        <v>32956</v>
      </c>
      <c r="L46973" t="s">
        <v>456</v>
      </c>
    </row>
    <row r="46974" spans="1:12" x14ac:dyDescent="0.45">
      <c r="A46974">
        <v>31017840</v>
      </c>
      <c r="B46974" t="s">
        <v>8244</v>
      </c>
      <c r="C46974">
        <v>8038192</v>
      </c>
      <c r="D46974" t="s">
        <v>8245</v>
      </c>
      <c r="E46974" t="s">
        <v>8246</v>
      </c>
      <c r="F46974" t="s">
        <v>8247</v>
      </c>
      <c r="G46974">
        <v>55959624200</v>
      </c>
      <c r="H46974" t="s">
        <v>42632</v>
      </c>
      <c r="I46974" t="s">
        <v>42633</v>
      </c>
      <c r="J46974" t="s">
        <v>42634</v>
      </c>
      <c r="K46974" t="s">
        <v>89</v>
      </c>
      <c r="L46974" t="s">
        <v>1808</v>
      </c>
    </row>
    <row r="46975" spans="1:12" x14ac:dyDescent="0.45">
      <c r="A46975">
        <v>31017840</v>
      </c>
      <c r="B46975" t="s">
        <v>8244</v>
      </c>
      <c r="C46975">
        <v>8038192</v>
      </c>
      <c r="D46975" t="s">
        <v>8245</v>
      </c>
      <c r="E46975" t="s">
        <v>8246</v>
      </c>
      <c r="F46975" t="s">
        <v>8247</v>
      </c>
      <c r="G46975">
        <v>57191978249</v>
      </c>
      <c r="H46975" t="s">
        <v>42635</v>
      </c>
      <c r="I46975" t="s">
        <v>41740</v>
      </c>
      <c r="J46975" t="s">
        <v>775</v>
      </c>
      <c r="K46975" t="s">
        <v>36</v>
      </c>
      <c r="L46975" t="s">
        <v>1808</v>
      </c>
    </row>
    <row r="46976" spans="1:12" x14ac:dyDescent="0.45">
      <c r="A46976">
        <v>31017840</v>
      </c>
      <c r="B46976" t="s">
        <v>8244</v>
      </c>
      <c r="C46976">
        <v>8038192</v>
      </c>
      <c r="D46976" t="s">
        <v>8245</v>
      </c>
      <c r="E46976" t="s">
        <v>8246</v>
      </c>
      <c r="F46976" t="s">
        <v>8247</v>
      </c>
      <c r="G46976">
        <v>57195374177</v>
      </c>
      <c r="H46976" t="s">
        <v>42636</v>
      </c>
      <c r="I46976" t="s">
        <v>25757</v>
      </c>
      <c r="J46976" t="s">
        <v>330</v>
      </c>
      <c r="K46976" t="s">
        <v>70</v>
      </c>
      <c r="L46976" t="s">
        <v>1808</v>
      </c>
    </row>
    <row r="46977" spans="1:12" x14ac:dyDescent="0.45">
      <c r="A46977">
        <v>31017840</v>
      </c>
      <c r="B46977" t="s">
        <v>8244</v>
      </c>
      <c r="C46977">
        <v>8038192</v>
      </c>
      <c r="D46977" t="s">
        <v>8245</v>
      </c>
      <c r="E46977" t="s">
        <v>8246</v>
      </c>
      <c r="F46977" t="s">
        <v>8247</v>
      </c>
      <c r="G46977">
        <v>57210710607</v>
      </c>
      <c r="H46977" t="s">
        <v>31934</v>
      </c>
      <c r="I46977" t="s">
        <v>31935</v>
      </c>
      <c r="J46977" t="s">
        <v>42637</v>
      </c>
      <c r="K46977" t="s">
        <v>387</v>
      </c>
      <c r="L46977" t="s">
        <v>1808</v>
      </c>
    </row>
    <row r="46978" spans="1:12" x14ac:dyDescent="0.45">
      <c r="A46978">
        <v>31017840</v>
      </c>
      <c r="B46978" t="s">
        <v>8244</v>
      </c>
      <c r="C46978">
        <v>8038192</v>
      </c>
      <c r="D46978" t="s">
        <v>8245</v>
      </c>
      <c r="E46978" t="s">
        <v>8246</v>
      </c>
      <c r="F46978" t="s">
        <v>8247</v>
      </c>
      <c r="G46978">
        <v>55252942500</v>
      </c>
      <c r="H46978" t="s">
        <v>17299</v>
      </c>
      <c r="I46978" t="s">
        <v>6698</v>
      </c>
      <c r="J46978" t="s">
        <v>42638</v>
      </c>
      <c r="K46978" t="s">
        <v>89</v>
      </c>
      <c r="L46978" t="s">
        <v>1808</v>
      </c>
    </row>
    <row r="46979" spans="1:12" x14ac:dyDescent="0.45">
      <c r="A46979">
        <v>31017848</v>
      </c>
      <c r="B46979" t="s">
        <v>42639</v>
      </c>
      <c r="C46979">
        <v>9676653</v>
      </c>
      <c r="D46979" t="s">
        <v>4343</v>
      </c>
      <c r="E46979" t="s">
        <v>42640</v>
      </c>
      <c r="F46979" t="s">
        <v>884</v>
      </c>
      <c r="G46979">
        <v>7005331495</v>
      </c>
      <c r="H46979" t="s">
        <v>42641</v>
      </c>
      <c r="I46979" t="s">
        <v>4343</v>
      </c>
      <c r="J46979" t="s">
        <v>23354</v>
      </c>
      <c r="K46979" t="s">
        <v>29</v>
      </c>
      <c r="L46979" t="s">
        <v>3151</v>
      </c>
    </row>
    <row r="46980" spans="1:12" x14ac:dyDescent="0.45">
      <c r="A46980">
        <v>31017848</v>
      </c>
      <c r="B46980" t="s">
        <v>42639</v>
      </c>
      <c r="C46980">
        <v>9676653</v>
      </c>
      <c r="D46980" t="s">
        <v>4343</v>
      </c>
      <c r="E46980" t="s">
        <v>42640</v>
      </c>
      <c r="F46980" t="s">
        <v>884</v>
      </c>
      <c r="G46980">
        <v>35725109200</v>
      </c>
      <c r="H46980" t="s">
        <v>42642</v>
      </c>
      <c r="I46980" t="s">
        <v>3783</v>
      </c>
      <c r="J46980" t="s">
        <v>42643</v>
      </c>
      <c r="K46980" t="s">
        <v>2290</v>
      </c>
      <c r="L46980" t="s">
        <v>3151</v>
      </c>
    </row>
    <row r="46981" spans="1:12" x14ac:dyDescent="0.45">
      <c r="A46981">
        <v>31017894</v>
      </c>
      <c r="B46981" t="s">
        <v>42644</v>
      </c>
      <c r="C46981">
        <v>6869164</v>
      </c>
      <c r="D46981" t="s">
        <v>29367</v>
      </c>
      <c r="E46981" t="s">
        <v>42645</v>
      </c>
      <c r="F46981" t="s">
        <v>2279</v>
      </c>
      <c r="G46981">
        <v>7003395513</v>
      </c>
      <c r="H46981" t="s">
        <v>42646</v>
      </c>
      <c r="I46981" t="s">
        <v>42647</v>
      </c>
      <c r="J46981" t="s">
        <v>22873</v>
      </c>
      <c r="K46981" t="s">
        <v>213</v>
      </c>
      <c r="L46981" t="s">
        <v>10003</v>
      </c>
    </row>
    <row r="46982" spans="1:12" x14ac:dyDescent="0.45">
      <c r="A46982">
        <v>31017894</v>
      </c>
      <c r="B46982" t="s">
        <v>42644</v>
      </c>
      <c r="C46982">
        <v>6869164</v>
      </c>
      <c r="D46982" t="s">
        <v>29367</v>
      </c>
      <c r="E46982" t="s">
        <v>42645</v>
      </c>
      <c r="F46982" t="s">
        <v>2279</v>
      </c>
      <c r="G46982">
        <v>57201910600</v>
      </c>
      <c r="H46982" t="s">
        <v>42648</v>
      </c>
      <c r="I46982" t="s">
        <v>4568</v>
      </c>
      <c r="J46982" t="s">
        <v>42649</v>
      </c>
      <c r="K46982" t="s">
        <v>108</v>
      </c>
      <c r="L46982" t="s">
        <v>2282</v>
      </c>
    </row>
    <row r="46983" spans="1:12" x14ac:dyDescent="0.45">
      <c r="A46983">
        <v>31017894</v>
      </c>
      <c r="B46983" t="s">
        <v>42644</v>
      </c>
      <c r="C46983">
        <v>6869164</v>
      </c>
      <c r="D46983" t="s">
        <v>29367</v>
      </c>
      <c r="E46983" t="s">
        <v>42645</v>
      </c>
      <c r="F46983" t="s">
        <v>2279</v>
      </c>
      <c r="G46983">
        <v>7004410340</v>
      </c>
      <c r="H46983" t="s">
        <v>42650</v>
      </c>
      <c r="I46983" t="s">
        <v>29367</v>
      </c>
      <c r="J46983" t="s">
        <v>42651</v>
      </c>
      <c r="K46983" t="s">
        <v>104</v>
      </c>
      <c r="L46983" t="s">
        <v>2282</v>
      </c>
    </row>
    <row r="46984" spans="1:12" x14ac:dyDescent="0.45">
      <c r="A46984">
        <v>31017894</v>
      </c>
      <c r="B46984" t="s">
        <v>42644</v>
      </c>
      <c r="C46984">
        <v>6869164</v>
      </c>
      <c r="D46984" t="s">
        <v>29367</v>
      </c>
      <c r="E46984" t="s">
        <v>42645</v>
      </c>
      <c r="F46984" t="s">
        <v>2279</v>
      </c>
      <c r="G46984">
        <v>36719767900</v>
      </c>
      <c r="H46984" t="s">
        <v>42652</v>
      </c>
      <c r="I46984" t="s">
        <v>42653</v>
      </c>
      <c r="J46984" t="s">
        <v>32892</v>
      </c>
      <c r="K46984" t="s">
        <v>29</v>
      </c>
      <c r="L46984" t="s">
        <v>604</v>
      </c>
    </row>
    <row r="46985" spans="1:12" x14ac:dyDescent="0.45">
      <c r="A46985">
        <v>31017894</v>
      </c>
      <c r="B46985" t="s">
        <v>42644</v>
      </c>
      <c r="C46985">
        <v>6869164</v>
      </c>
      <c r="D46985" t="s">
        <v>29367</v>
      </c>
      <c r="E46985" t="s">
        <v>42645</v>
      </c>
      <c r="F46985" t="s">
        <v>2279</v>
      </c>
      <c r="G46985">
        <v>7201413275</v>
      </c>
      <c r="H46985" t="s">
        <v>42654</v>
      </c>
      <c r="I46985" t="s">
        <v>20792</v>
      </c>
      <c r="J46985" t="s">
        <v>42655</v>
      </c>
      <c r="K46985" t="s">
        <v>108</v>
      </c>
      <c r="L46985" t="s">
        <v>604</v>
      </c>
    </row>
    <row r="46986" spans="1:12" x14ac:dyDescent="0.45">
      <c r="A46986">
        <v>31018130</v>
      </c>
      <c r="B46986" t="s">
        <v>12868</v>
      </c>
      <c r="C46986">
        <v>1893643</v>
      </c>
      <c r="D46986" t="s">
        <v>10385</v>
      </c>
      <c r="E46986" t="s">
        <v>10386</v>
      </c>
      <c r="F46986" t="s">
        <v>12498</v>
      </c>
      <c r="G46986">
        <v>56387451900</v>
      </c>
      <c r="H46986" t="s">
        <v>42656</v>
      </c>
      <c r="I46986" t="s">
        <v>40854</v>
      </c>
      <c r="J46986" t="s">
        <v>42657</v>
      </c>
      <c r="K46986" t="s">
        <v>42658</v>
      </c>
      <c r="L46986" t="s">
        <v>10383</v>
      </c>
    </row>
    <row r="46987" spans="1:12" x14ac:dyDescent="0.45">
      <c r="A46987">
        <v>31018130</v>
      </c>
      <c r="B46987" t="s">
        <v>12868</v>
      </c>
      <c r="C46987">
        <v>1862126</v>
      </c>
      <c r="D46987" t="s">
        <v>12873</v>
      </c>
      <c r="E46987" t="s">
        <v>12874</v>
      </c>
      <c r="F46987" t="s">
        <v>12498</v>
      </c>
      <c r="G46987">
        <v>56387451900</v>
      </c>
      <c r="H46987" t="s">
        <v>42656</v>
      </c>
      <c r="I46987" t="s">
        <v>40854</v>
      </c>
      <c r="J46987" t="s">
        <v>42657</v>
      </c>
      <c r="K46987" t="s">
        <v>42658</v>
      </c>
      <c r="L46987" t="s">
        <v>10383</v>
      </c>
    </row>
    <row r="46988" spans="1:12" x14ac:dyDescent="0.45">
      <c r="A46988">
        <v>31018130</v>
      </c>
      <c r="B46988" t="s">
        <v>12868</v>
      </c>
      <c r="C46988">
        <v>9523670</v>
      </c>
      <c r="D46988" t="s">
        <v>12869</v>
      </c>
      <c r="E46988" t="s">
        <v>12870</v>
      </c>
      <c r="F46988" t="s">
        <v>12498</v>
      </c>
      <c r="G46988">
        <v>56387451900</v>
      </c>
      <c r="H46988" t="s">
        <v>42656</v>
      </c>
      <c r="I46988" t="s">
        <v>40854</v>
      </c>
      <c r="J46988" t="s">
        <v>42657</v>
      </c>
      <c r="K46988" t="s">
        <v>42658</v>
      </c>
      <c r="L46988" t="s">
        <v>10383</v>
      </c>
    </row>
    <row r="46989" spans="1:12" x14ac:dyDescent="0.45">
      <c r="A46989">
        <v>31018130</v>
      </c>
      <c r="B46989" t="s">
        <v>10376</v>
      </c>
      <c r="C46989">
        <v>1878107</v>
      </c>
      <c r="D46989" t="s">
        <v>10377</v>
      </c>
      <c r="E46989" t="s">
        <v>10378</v>
      </c>
      <c r="F46989" t="s">
        <v>10379</v>
      </c>
      <c r="G46989">
        <v>56387451900</v>
      </c>
      <c r="H46989" t="s">
        <v>42656</v>
      </c>
      <c r="I46989" t="s">
        <v>40854</v>
      </c>
      <c r="J46989" t="s">
        <v>42657</v>
      </c>
      <c r="K46989" t="s">
        <v>42658</v>
      </c>
      <c r="L46989" t="s">
        <v>10383</v>
      </c>
    </row>
    <row r="46990" spans="1:12" x14ac:dyDescent="0.45">
      <c r="A46990">
        <v>31018130</v>
      </c>
      <c r="B46990" t="s">
        <v>12868</v>
      </c>
      <c r="C46990">
        <v>1878107</v>
      </c>
      <c r="D46990" t="s">
        <v>10377</v>
      </c>
      <c r="E46990" t="s">
        <v>10378</v>
      </c>
      <c r="F46990" t="s">
        <v>12498</v>
      </c>
      <c r="G46990">
        <v>56387451900</v>
      </c>
      <c r="H46990" t="s">
        <v>42656</v>
      </c>
      <c r="I46990" t="s">
        <v>40854</v>
      </c>
      <c r="J46990" t="s">
        <v>42657</v>
      </c>
      <c r="K46990" t="s">
        <v>42658</v>
      </c>
      <c r="L46990" t="s">
        <v>10383</v>
      </c>
    </row>
    <row r="46991" spans="1:12" x14ac:dyDescent="0.45">
      <c r="A46991">
        <v>31018130</v>
      </c>
      <c r="B46991" t="s">
        <v>12868</v>
      </c>
      <c r="C46991">
        <v>1883094</v>
      </c>
      <c r="D46991" t="s">
        <v>12871</v>
      </c>
      <c r="E46991" t="s">
        <v>12872</v>
      </c>
      <c r="F46991" t="s">
        <v>12498</v>
      </c>
      <c r="G46991">
        <v>56387451900</v>
      </c>
      <c r="H46991" t="s">
        <v>42656</v>
      </c>
      <c r="I46991" t="s">
        <v>40854</v>
      </c>
      <c r="J46991" t="s">
        <v>42657</v>
      </c>
      <c r="K46991" t="s">
        <v>42658</v>
      </c>
      <c r="L46991" t="s">
        <v>10383</v>
      </c>
    </row>
    <row r="46992" spans="1:12" x14ac:dyDescent="0.45">
      <c r="A46992">
        <v>31018130</v>
      </c>
      <c r="B46992" t="s">
        <v>12868</v>
      </c>
      <c r="C46992">
        <v>1893643</v>
      </c>
      <c r="D46992" t="s">
        <v>10385</v>
      </c>
      <c r="E46992" t="s">
        <v>10386</v>
      </c>
      <c r="F46992" t="s">
        <v>12498</v>
      </c>
      <c r="G46992">
        <v>6602090275</v>
      </c>
      <c r="H46992" t="s">
        <v>10392</v>
      </c>
      <c r="I46992" t="s">
        <v>10377</v>
      </c>
      <c r="J46992" t="s">
        <v>10393</v>
      </c>
      <c r="K46992" t="s">
        <v>5299</v>
      </c>
      <c r="L46992" t="s">
        <v>10383</v>
      </c>
    </row>
    <row r="46993" spans="1:12" x14ac:dyDescent="0.45">
      <c r="A46993">
        <v>31018130</v>
      </c>
      <c r="B46993" t="s">
        <v>12868</v>
      </c>
      <c r="C46993">
        <v>1862126</v>
      </c>
      <c r="D46993" t="s">
        <v>12873</v>
      </c>
      <c r="E46993" t="s">
        <v>12874</v>
      </c>
      <c r="F46993" t="s">
        <v>12498</v>
      </c>
      <c r="G46993">
        <v>6602090275</v>
      </c>
      <c r="H46993" t="s">
        <v>10392</v>
      </c>
      <c r="I46993" t="s">
        <v>10377</v>
      </c>
      <c r="J46993" t="s">
        <v>10393</v>
      </c>
      <c r="K46993" t="s">
        <v>5299</v>
      </c>
      <c r="L46993" t="s">
        <v>10383</v>
      </c>
    </row>
    <row r="46994" spans="1:12" x14ac:dyDescent="0.45">
      <c r="A46994">
        <v>31018130</v>
      </c>
      <c r="B46994" t="s">
        <v>12868</v>
      </c>
      <c r="C46994">
        <v>9523670</v>
      </c>
      <c r="D46994" t="s">
        <v>12869</v>
      </c>
      <c r="E46994" t="s">
        <v>12870</v>
      </c>
      <c r="F46994" t="s">
        <v>12498</v>
      </c>
      <c r="G46994">
        <v>6602090275</v>
      </c>
      <c r="H46994" t="s">
        <v>10392</v>
      </c>
      <c r="I46994" t="s">
        <v>10377</v>
      </c>
      <c r="J46994" t="s">
        <v>10393</v>
      </c>
      <c r="K46994" t="s">
        <v>5299</v>
      </c>
      <c r="L46994" t="s">
        <v>10383</v>
      </c>
    </row>
    <row r="46995" spans="1:12" x14ac:dyDescent="0.45">
      <c r="A46995">
        <v>31018130</v>
      </c>
      <c r="B46995" t="s">
        <v>10376</v>
      </c>
      <c r="C46995">
        <v>1878107</v>
      </c>
      <c r="D46995" t="s">
        <v>10377</v>
      </c>
      <c r="E46995" t="s">
        <v>10378</v>
      </c>
      <c r="F46995" t="s">
        <v>10379</v>
      </c>
      <c r="G46995">
        <v>6602090275</v>
      </c>
      <c r="H46995" t="s">
        <v>10392</v>
      </c>
      <c r="I46995" t="s">
        <v>10377</v>
      </c>
      <c r="J46995" t="s">
        <v>10393</v>
      </c>
      <c r="K46995" t="s">
        <v>5299</v>
      </c>
      <c r="L46995" t="s">
        <v>10383</v>
      </c>
    </row>
    <row r="46996" spans="1:12" x14ac:dyDescent="0.45">
      <c r="A46996">
        <v>31018130</v>
      </c>
      <c r="B46996" t="s">
        <v>12868</v>
      </c>
      <c r="C46996">
        <v>1878107</v>
      </c>
      <c r="D46996" t="s">
        <v>10377</v>
      </c>
      <c r="E46996" t="s">
        <v>10378</v>
      </c>
      <c r="F46996" t="s">
        <v>12498</v>
      </c>
      <c r="G46996">
        <v>6602090275</v>
      </c>
      <c r="H46996" t="s">
        <v>10392</v>
      </c>
      <c r="I46996" t="s">
        <v>10377</v>
      </c>
      <c r="J46996" t="s">
        <v>10393</v>
      </c>
      <c r="K46996" t="s">
        <v>5299</v>
      </c>
      <c r="L46996" t="s">
        <v>10383</v>
      </c>
    </row>
    <row r="46997" spans="1:12" x14ac:dyDescent="0.45">
      <c r="A46997">
        <v>31018130</v>
      </c>
      <c r="B46997" t="s">
        <v>12868</v>
      </c>
      <c r="C46997">
        <v>1883094</v>
      </c>
      <c r="D46997" t="s">
        <v>12871</v>
      </c>
      <c r="E46997" t="s">
        <v>12872</v>
      </c>
      <c r="F46997" t="s">
        <v>12498</v>
      </c>
      <c r="G46997">
        <v>6602090275</v>
      </c>
      <c r="H46997" t="s">
        <v>10392</v>
      </c>
      <c r="I46997" t="s">
        <v>10377</v>
      </c>
      <c r="J46997" t="s">
        <v>10393</v>
      </c>
      <c r="K46997" t="s">
        <v>5299</v>
      </c>
      <c r="L46997" t="s">
        <v>10383</v>
      </c>
    </row>
    <row r="46998" spans="1:12" x14ac:dyDescent="0.45">
      <c r="A46998">
        <v>31018130</v>
      </c>
      <c r="B46998" t="s">
        <v>12868</v>
      </c>
      <c r="C46998">
        <v>1893643</v>
      </c>
      <c r="D46998" t="s">
        <v>10385</v>
      </c>
      <c r="E46998" t="s">
        <v>10386</v>
      </c>
      <c r="F46998" t="s">
        <v>12498</v>
      </c>
      <c r="G46998">
        <v>56387451900</v>
      </c>
      <c r="H46998" t="s">
        <v>42656</v>
      </c>
      <c r="I46998" t="s">
        <v>40854</v>
      </c>
      <c r="J46998" t="s">
        <v>42657</v>
      </c>
      <c r="K46998" t="s">
        <v>42658</v>
      </c>
      <c r="L46998" t="s">
        <v>10383</v>
      </c>
    </row>
    <row r="46999" spans="1:12" x14ac:dyDescent="0.45">
      <c r="A46999">
        <v>31018130</v>
      </c>
      <c r="B46999" t="s">
        <v>12868</v>
      </c>
      <c r="C46999">
        <v>1862126</v>
      </c>
      <c r="D46999" t="s">
        <v>12873</v>
      </c>
      <c r="E46999" t="s">
        <v>12874</v>
      </c>
      <c r="F46999" t="s">
        <v>12498</v>
      </c>
      <c r="G46999">
        <v>56387451900</v>
      </c>
      <c r="H46999" t="s">
        <v>42656</v>
      </c>
      <c r="I46999" t="s">
        <v>40854</v>
      </c>
      <c r="J46999" t="s">
        <v>42657</v>
      </c>
      <c r="K46999" t="s">
        <v>42658</v>
      </c>
      <c r="L46999" t="s">
        <v>10383</v>
      </c>
    </row>
    <row r="47000" spans="1:12" x14ac:dyDescent="0.45">
      <c r="A47000">
        <v>31018130</v>
      </c>
      <c r="B47000" t="s">
        <v>12868</v>
      </c>
      <c r="C47000">
        <v>9523670</v>
      </c>
      <c r="D47000" t="s">
        <v>12869</v>
      </c>
      <c r="E47000" t="s">
        <v>12870</v>
      </c>
      <c r="F47000" t="s">
        <v>12498</v>
      </c>
      <c r="G47000">
        <v>56387451900</v>
      </c>
      <c r="H47000" t="s">
        <v>42656</v>
      </c>
      <c r="I47000" t="s">
        <v>40854</v>
      </c>
      <c r="J47000" t="s">
        <v>42657</v>
      </c>
      <c r="K47000" t="s">
        <v>42658</v>
      </c>
      <c r="L47000" t="s">
        <v>10383</v>
      </c>
    </row>
    <row r="47001" spans="1:12" x14ac:dyDescent="0.45">
      <c r="A47001">
        <v>31018130</v>
      </c>
      <c r="B47001" t="s">
        <v>10376</v>
      </c>
      <c r="C47001">
        <v>1878107</v>
      </c>
      <c r="D47001" t="s">
        <v>10377</v>
      </c>
      <c r="E47001" t="s">
        <v>10378</v>
      </c>
      <c r="F47001" t="s">
        <v>10379</v>
      </c>
      <c r="G47001">
        <v>56387451900</v>
      </c>
      <c r="H47001" t="s">
        <v>42656</v>
      </c>
      <c r="I47001" t="s">
        <v>40854</v>
      </c>
      <c r="J47001" t="s">
        <v>42657</v>
      </c>
      <c r="K47001" t="s">
        <v>42658</v>
      </c>
      <c r="L47001" t="s">
        <v>10383</v>
      </c>
    </row>
    <row r="47002" spans="1:12" x14ac:dyDescent="0.45">
      <c r="A47002">
        <v>31018130</v>
      </c>
      <c r="B47002" t="s">
        <v>12868</v>
      </c>
      <c r="C47002">
        <v>1878107</v>
      </c>
      <c r="D47002" t="s">
        <v>10377</v>
      </c>
      <c r="E47002" t="s">
        <v>10378</v>
      </c>
      <c r="F47002" t="s">
        <v>12498</v>
      </c>
      <c r="G47002">
        <v>56387451900</v>
      </c>
      <c r="H47002" t="s">
        <v>42656</v>
      </c>
      <c r="I47002" t="s">
        <v>40854</v>
      </c>
      <c r="J47002" t="s">
        <v>42657</v>
      </c>
      <c r="K47002" t="s">
        <v>42658</v>
      </c>
      <c r="L47002" t="s">
        <v>10383</v>
      </c>
    </row>
    <row r="47003" spans="1:12" x14ac:dyDescent="0.45">
      <c r="A47003">
        <v>31018130</v>
      </c>
      <c r="B47003" t="s">
        <v>12868</v>
      </c>
      <c r="C47003">
        <v>1883094</v>
      </c>
      <c r="D47003" t="s">
        <v>12871</v>
      </c>
      <c r="E47003" t="s">
        <v>12872</v>
      </c>
      <c r="F47003" t="s">
        <v>12498</v>
      </c>
      <c r="G47003">
        <v>56387451900</v>
      </c>
      <c r="H47003" t="s">
        <v>42656</v>
      </c>
      <c r="I47003" t="s">
        <v>40854</v>
      </c>
      <c r="J47003" t="s">
        <v>42657</v>
      </c>
      <c r="K47003" t="s">
        <v>42658</v>
      </c>
      <c r="L47003" t="s">
        <v>10383</v>
      </c>
    </row>
    <row r="47004" spans="1:12" x14ac:dyDescent="0.45">
      <c r="A47004">
        <v>31018130</v>
      </c>
      <c r="B47004" t="s">
        <v>12868</v>
      </c>
      <c r="C47004">
        <v>1893643</v>
      </c>
      <c r="D47004" t="s">
        <v>10385</v>
      </c>
      <c r="E47004" t="s">
        <v>10386</v>
      </c>
      <c r="F47004" t="s">
        <v>12498</v>
      </c>
      <c r="G47004">
        <v>56387451900</v>
      </c>
      <c r="H47004" t="s">
        <v>42656</v>
      </c>
      <c r="I47004" t="s">
        <v>40854</v>
      </c>
      <c r="J47004" t="s">
        <v>42657</v>
      </c>
      <c r="K47004" t="s">
        <v>42658</v>
      </c>
      <c r="L47004" t="s">
        <v>10383</v>
      </c>
    </row>
    <row r="47005" spans="1:12" x14ac:dyDescent="0.45">
      <c r="A47005">
        <v>31018130</v>
      </c>
      <c r="B47005" t="s">
        <v>12868</v>
      </c>
      <c r="C47005">
        <v>1862126</v>
      </c>
      <c r="D47005" t="s">
        <v>12873</v>
      </c>
      <c r="E47005" t="s">
        <v>12874</v>
      </c>
      <c r="F47005" t="s">
        <v>12498</v>
      </c>
      <c r="G47005">
        <v>56387451900</v>
      </c>
      <c r="H47005" t="s">
        <v>42656</v>
      </c>
      <c r="I47005" t="s">
        <v>40854</v>
      </c>
      <c r="J47005" t="s">
        <v>42657</v>
      </c>
      <c r="K47005" t="s">
        <v>42658</v>
      </c>
      <c r="L47005" t="s">
        <v>10383</v>
      </c>
    </row>
    <row r="47006" spans="1:12" x14ac:dyDescent="0.45">
      <c r="A47006">
        <v>31018130</v>
      </c>
      <c r="B47006" t="s">
        <v>12868</v>
      </c>
      <c r="C47006">
        <v>9523670</v>
      </c>
      <c r="D47006" t="s">
        <v>12869</v>
      </c>
      <c r="E47006" t="s">
        <v>12870</v>
      </c>
      <c r="F47006" t="s">
        <v>12498</v>
      </c>
      <c r="G47006">
        <v>56387451900</v>
      </c>
      <c r="H47006" t="s">
        <v>42656</v>
      </c>
      <c r="I47006" t="s">
        <v>40854</v>
      </c>
      <c r="J47006" t="s">
        <v>42657</v>
      </c>
      <c r="K47006" t="s">
        <v>42658</v>
      </c>
      <c r="L47006" t="s">
        <v>10383</v>
      </c>
    </row>
    <row r="47007" spans="1:12" x14ac:dyDescent="0.45">
      <c r="A47007">
        <v>31018130</v>
      </c>
      <c r="B47007" t="s">
        <v>10376</v>
      </c>
      <c r="C47007">
        <v>1878107</v>
      </c>
      <c r="D47007" t="s">
        <v>10377</v>
      </c>
      <c r="E47007" t="s">
        <v>10378</v>
      </c>
      <c r="F47007" t="s">
        <v>10379</v>
      </c>
      <c r="G47007">
        <v>56387451900</v>
      </c>
      <c r="H47007" t="s">
        <v>42656</v>
      </c>
      <c r="I47007" t="s">
        <v>40854</v>
      </c>
      <c r="J47007" t="s">
        <v>42657</v>
      </c>
      <c r="K47007" t="s">
        <v>42658</v>
      </c>
      <c r="L47007" t="s">
        <v>10383</v>
      </c>
    </row>
    <row r="47008" spans="1:12" x14ac:dyDescent="0.45">
      <c r="A47008">
        <v>31018130</v>
      </c>
      <c r="B47008" t="s">
        <v>12868</v>
      </c>
      <c r="C47008">
        <v>1878107</v>
      </c>
      <c r="D47008" t="s">
        <v>10377</v>
      </c>
      <c r="E47008" t="s">
        <v>10378</v>
      </c>
      <c r="F47008" t="s">
        <v>12498</v>
      </c>
      <c r="G47008">
        <v>56387451900</v>
      </c>
      <c r="H47008" t="s">
        <v>42656</v>
      </c>
      <c r="I47008" t="s">
        <v>40854</v>
      </c>
      <c r="J47008" t="s">
        <v>42657</v>
      </c>
      <c r="K47008" t="s">
        <v>42658</v>
      </c>
      <c r="L47008" t="s">
        <v>10383</v>
      </c>
    </row>
    <row r="47009" spans="1:12" x14ac:dyDescent="0.45">
      <c r="A47009">
        <v>31018130</v>
      </c>
      <c r="B47009" t="s">
        <v>12868</v>
      </c>
      <c r="C47009">
        <v>1883094</v>
      </c>
      <c r="D47009" t="s">
        <v>12871</v>
      </c>
      <c r="E47009" t="s">
        <v>12872</v>
      </c>
      <c r="F47009" t="s">
        <v>12498</v>
      </c>
      <c r="G47009">
        <v>56387451900</v>
      </c>
      <c r="H47009" t="s">
        <v>42656</v>
      </c>
      <c r="I47009" t="s">
        <v>40854</v>
      </c>
      <c r="J47009" t="s">
        <v>42657</v>
      </c>
      <c r="K47009" t="s">
        <v>42658</v>
      </c>
      <c r="L47009" t="s">
        <v>10383</v>
      </c>
    </row>
    <row r="47010" spans="1:12" x14ac:dyDescent="0.45">
      <c r="A47010">
        <v>31018130</v>
      </c>
      <c r="B47010" t="s">
        <v>12868</v>
      </c>
      <c r="C47010">
        <v>1893643</v>
      </c>
      <c r="D47010" t="s">
        <v>10385</v>
      </c>
      <c r="E47010" t="s">
        <v>10386</v>
      </c>
      <c r="F47010" t="s">
        <v>12498</v>
      </c>
      <c r="G47010">
        <v>57208260922</v>
      </c>
      <c r="H47010" t="s">
        <v>1313</v>
      </c>
      <c r="I47010" t="s">
        <v>775</v>
      </c>
      <c r="J47010" t="s">
        <v>42659</v>
      </c>
      <c r="K47010" t="s">
        <v>926</v>
      </c>
      <c r="L47010" t="s">
        <v>10383</v>
      </c>
    </row>
    <row r="47011" spans="1:12" x14ac:dyDescent="0.45">
      <c r="A47011">
        <v>31018130</v>
      </c>
      <c r="B47011" t="s">
        <v>12868</v>
      </c>
      <c r="C47011">
        <v>1862126</v>
      </c>
      <c r="D47011" t="s">
        <v>12873</v>
      </c>
      <c r="E47011" t="s">
        <v>12874</v>
      </c>
      <c r="F47011" t="s">
        <v>12498</v>
      </c>
      <c r="G47011">
        <v>57208260922</v>
      </c>
      <c r="H47011" t="s">
        <v>1313</v>
      </c>
      <c r="I47011" t="s">
        <v>775</v>
      </c>
      <c r="J47011" t="s">
        <v>42659</v>
      </c>
      <c r="K47011" t="s">
        <v>926</v>
      </c>
      <c r="L47011" t="s">
        <v>10383</v>
      </c>
    </row>
    <row r="47012" spans="1:12" x14ac:dyDescent="0.45">
      <c r="A47012">
        <v>31018130</v>
      </c>
      <c r="B47012" t="s">
        <v>12868</v>
      </c>
      <c r="C47012">
        <v>9523670</v>
      </c>
      <c r="D47012" t="s">
        <v>12869</v>
      </c>
      <c r="E47012" t="s">
        <v>12870</v>
      </c>
      <c r="F47012" t="s">
        <v>12498</v>
      </c>
      <c r="G47012">
        <v>57208260922</v>
      </c>
      <c r="H47012" t="s">
        <v>1313</v>
      </c>
      <c r="I47012" t="s">
        <v>775</v>
      </c>
      <c r="J47012" t="s">
        <v>42659</v>
      </c>
      <c r="K47012" t="s">
        <v>926</v>
      </c>
      <c r="L47012" t="s">
        <v>10383</v>
      </c>
    </row>
    <row r="47013" spans="1:12" x14ac:dyDescent="0.45">
      <c r="A47013">
        <v>31018130</v>
      </c>
      <c r="B47013" t="s">
        <v>10376</v>
      </c>
      <c r="C47013">
        <v>1878107</v>
      </c>
      <c r="D47013" t="s">
        <v>10377</v>
      </c>
      <c r="E47013" t="s">
        <v>10378</v>
      </c>
      <c r="F47013" t="s">
        <v>10379</v>
      </c>
      <c r="G47013">
        <v>57208260922</v>
      </c>
      <c r="H47013" t="s">
        <v>1313</v>
      </c>
      <c r="I47013" t="s">
        <v>775</v>
      </c>
      <c r="J47013" t="s">
        <v>42659</v>
      </c>
      <c r="K47013" t="s">
        <v>926</v>
      </c>
      <c r="L47013" t="s">
        <v>10383</v>
      </c>
    </row>
    <row r="47014" spans="1:12" x14ac:dyDescent="0.45">
      <c r="A47014">
        <v>31018130</v>
      </c>
      <c r="B47014" t="s">
        <v>12868</v>
      </c>
      <c r="C47014">
        <v>1878107</v>
      </c>
      <c r="D47014" t="s">
        <v>10377</v>
      </c>
      <c r="E47014" t="s">
        <v>10378</v>
      </c>
      <c r="F47014" t="s">
        <v>12498</v>
      </c>
      <c r="G47014">
        <v>57208260922</v>
      </c>
      <c r="H47014" t="s">
        <v>1313</v>
      </c>
      <c r="I47014" t="s">
        <v>775</v>
      </c>
      <c r="J47014" t="s">
        <v>42659</v>
      </c>
      <c r="K47014" t="s">
        <v>926</v>
      </c>
      <c r="L47014" t="s">
        <v>10383</v>
      </c>
    </row>
    <row r="47015" spans="1:12" x14ac:dyDescent="0.45">
      <c r="A47015">
        <v>31018130</v>
      </c>
      <c r="B47015" t="s">
        <v>12868</v>
      </c>
      <c r="C47015">
        <v>1883094</v>
      </c>
      <c r="D47015" t="s">
        <v>12871</v>
      </c>
      <c r="E47015" t="s">
        <v>12872</v>
      </c>
      <c r="F47015" t="s">
        <v>12498</v>
      </c>
      <c r="G47015">
        <v>57208260922</v>
      </c>
      <c r="H47015" t="s">
        <v>1313</v>
      </c>
      <c r="I47015" t="s">
        <v>775</v>
      </c>
      <c r="J47015" t="s">
        <v>42659</v>
      </c>
      <c r="K47015" t="s">
        <v>926</v>
      </c>
      <c r="L47015" t="s">
        <v>10383</v>
      </c>
    </row>
    <row r="47016" spans="1:12" x14ac:dyDescent="0.45">
      <c r="A47016">
        <v>31018130</v>
      </c>
      <c r="B47016" t="s">
        <v>12868</v>
      </c>
      <c r="C47016">
        <v>1893643</v>
      </c>
      <c r="D47016" t="s">
        <v>10385</v>
      </c>
      <c r="E47016" t="s">
        <v>10386</v>
      </c>
      <c r="F47016" t="s">
        <v>12498</v>
      </c>
      <c r="G47016">
        <v>57208256048</v>
      </c>
      <c r="H47016" t="s">
        <v>42660</v>
      </c>
      <c r="I47016" t="s">
        <v>42661</v>
      </c>
      <c r="J47016" t="s">
        <v>727</v>
      </c>
      <c r="K47016" t="s">
        <v>41</v>
      </c>
      <c r="L47016" t="s">
        <v>10383</v>
      </c>
    </row>
    <row r="47017" spans="1:12" x14ac:dyDescent="0.45">
      <c r="A47017">
        <v>31018130</v>
      </c>
      <c r="B47017" t="s">
        <v>12868</v>
      </c>
      <c r="C47017">
        <v>1862126</v>
      </c>
      <c r="D47017" t="s">
        <v>12873</v>
      </c>
      <c r="E47017" t="s">
        <v>12874</v>
      </c>
      <c r="F47017" t="s">
        <v>12498</v>
      </c>
      <c r="G47017">
        <v>57208256048</v>
      </c>
      <c r="H47017" t="s">
        <v>42660</v>
      </c>
      <c r="I47017" t="s">
        <v>42661</v>
      </c>
      <c r="J47017" t="s">
        <v>727</v>
      </c>
      <c r="K47017" t="s">
        <v>41</v>
      </c>
      <c r="L47017" t="s">
        <v>10383</v>
      </c>
    </row>
    <row r="47018" spans="1:12" x14ac:dyDescent="0.45">
      <c r="A47018">
        <v>31018130</v>
      </c>
      <c r="B47018" t="s">
        <v>12868</v>
      </c>
      <c r="C47018">
        <v>9523670</v>
      </c>
      <c r="D47018" t="s">
        <v>12869</v>
      </c>
      <c r="E47018" t="s">
        <v>12870</v>
      </c>
      <c r="F47018" t="s">
        <v>12498</v>
      </c>
      <c r="G47018">
        <v>57208256048</v>
      </c>
      <c r="H47018" t="s">
        <v>42660</v>
      </c>
      <c r="I47018" t="s">
        <v>42661</v>
      </c>
      <c r="J47018" t="s">
        <v>727</v>
      </c>
      <c r="K47018" t="s">
        <v>41</v>
      </c>
      <c r="L47018" t="s">
        <v>10383</v>
      </c>
    </row>
    <row r="47019" spans="1:12" x14ac:dyDescent="0.45">
      <c r="A47019">
        <v>31018130</v>
      </c>
      <c r="B47019" t="s">
        <v>10376</v>
      </c>
      <c r="C47019">
        <v>1878107</v>
      </c>
      <c r="D47019" t="s">
        <v>10377</v>
      </c>
      <c r="E47019" t="s">
        <v>10378</v>
      </c>
      <c r="F47019" t="s">
        <v>10379</v>
      </c>
      <c r="G47019">
        <v>57208256048</v>
      </c>
      <c r="H47019" t="s">
        <v>42660</v>
      </c>
      <c r="I47019" t="s">
        <v>42661</v>
      </c>
      <c r="J47019" t="s">
        <v>727</v>
      </c>
      <c r="K47019" t="s">
        <v>41</v>
      </c>
      <c r="L47019" t="s">
        <v>10383</v>
      </c>
    </row>
    <row r="47020" spans="1:12" x14ac:dyDescent="0.45">
      <c r="A47020">
        <v>31018130</v>
      </c>
      <c r="B47020" t="s">
        <v>12868</v>
      </c>
      <c r="C47020">
        <v>1878107</v>
      </c>
      <c r="D47020" t="s">
        <v>10377</v>
      </c>
      <c r="E47020" t="s">
        <v>10378</v>
      </c>
      <c r="F47020" t="s">
        <v>12498</v>
      </c>
      <c r="G47020">
        <v>57208256048</v>
      </c>
      <c r="H47020" t="s">
        <v>42660</v>
      </c>
      <c r="I47020" t="s">
        <v>42661</v>
      </c>
      <c r="J47020" t="s">
        <v>727</v>
      </c>
      <c r="K47020" t="s">
        <v>41</v>
      </c>
      <c r="L47020" t="s">
        <v>10383</v>
      </c>
    </row>
    <row r="47021" spans="1:12" x14ac:dyDescent="0.45">
      <c r="A47021">
        <v>31018130</v>
      </c>
      <c r="B47021" t="s">
        <v>12868</v>
      </c>
      <c r="C47021">
        <v>1883094</v>
      </c>
      <c r="D47021" t="s">
        <v>12871</v>
      </c>
      <c r="E47021" t="s">
        <v>12872</v>
      </c>
      <c r="F47021" t="s">
        <v>12498</v>
      </c>
      <c r="G47021">
        <v>57208256048</v>
      </c>
      <c r="H47021" t="s">
        <v>42660</v>
      </c>
      <c r="I47021" t="s">
        <v>42661</v>
      </c>
      <c r="J47021" t="s">
        <v>727</v>
      </c>
      <c r="K47021" t="s">
        <v>41</v>
      </c>
      <c r="L47021" t="s">
        <v>10383</v>
      </c>
    </row>
    <row r="47022" spans="1:12" x14ac:dyDescent="0.45">
      <c r="A47022">
        <v>31018130</v>
      </c>
      <c r="B47022" t="s">
        <v>12868</v>
      </c>
      <c r="C47022">
        <v>1893643</v>
      </c>
      <c r="D47022" t="s">
        <v>10385</v>
      </c>
      <c r="E47022" t="s">
        <v>10386</v>
      </c>
      <c r="F47022" t="s">
        <v>12498</v>
      </c>
      <c r="G47022">
        <v>56921259400</v>
      </c>
      <c r="H47022" t="s">
        <v>42662</v>
      </c>
      <c r="I47022" t="s">
        <v>4225</v>
      </c>
      <c r="J47022" t="s">
        <v>15637</v>
      </c>
      <c r="K47022" t="s">
        <v>4152</v>
      </c>
      <c r="L47022" t="s">
        <v>1131</v>
      </c>
    </row>
    <row r="47023" spans="1:12" x14ac:dyDescent="0.45">
      <c r="A47023">
        <v>31018130</v>
      </c>
      <c r="B47023" t="s">
        <v>12868</v>
      </c>
      <c r="C47023">
        <v>1862126</v>
      </c>
      <c r="D47023" t="s">
        <v>12873</v>
      </c>
      <c r="E47023" t="s">
        <v>12874</v>
      </c>
      <c r="F47023" t="s">
        <v>12498</v>
      </c>
      <c r="G47023">
        <v>56921259400</v>
      </c>
      <c r="H47023" t="s">
        <v>42662</v>
      </c>
      <c r="I47023" t="s">
        <v>4225</v>
      </c>
      <c r="J47023" t="s">
        <v>15637</v>
      </c>
      <c r="K47023" t="s">
        <v>4152</v>
      </c>
      <c r="L47023" t="s">
        <v>1131</v>
      </c>
    </row>
    <row r="47024" spans="1:12" x14ac:dyDescent="0.45">
      <c r="A47024">
        <v>31018130</v>
      </c>
      <c r="B47024" t="s">
        <v>12868</v>
      </c>
      <c r="C47024">
        <v>9523670</v>
      </c>
      <c r="D47024" t="s">
        <v>12869</v>
      </c>
      <c r="E47024" t="s">
        <v>12870</v>
      </c>
      <c r="F47024" t="s">
        <v>12498</v>
      </c>
      <c r="G47024">
        <v>56921259400</v>
      </c>
      <c r="H47024" t="s">
        <v>42662</v>
      </c>
      <c r="I47024" t="s">
        <v>4225</v>
      </c>
      <c r="J47024" t="s">
        <v>15637</v>
      </c>
      <c r="K47024" t="s">
        <v>4152</v>
      </c>
      <c r="L47024" t="s">
        <v>1131</v>
      </c>
    </row>
    <row r="47025" spans="1:12" x14ac:dyDescent="0.45">
      <c r="A47025">
        <v>31018130</v>
      </c>
      <c r="B47025" t="s">
        <v>10376</v>
      </c>
      <c r="C47025">
        <v>1878107</v>
      </c>
      <c r="D47025" t="s">
        <v>10377</v>
      </c>
      <c r="E47025" t="s">
        <v>10378</v>
      </c>
      <c r="F47025" t="s">
        <v>10379</v>
      </c>
      <c r="G47025">
        <v>56921259400</v>
      </c>
      <c r="H47025" t="s">
        <v>42662</v>
      </c>
      <c r="I47025" t="s">
        <v>4225</v>
      </c>
      <c r="J47025" t="s">
        <v>15637</v>
      </c>
      <c r="K47025" t="s">
        <v>4152</v>
      </c>
      <c r="L47025" t="s">
        <v>1131</v>
      </c>
    </row>
    <row r="47026" spans="1:12" x14ac:dyDescent="0.45">
      <c r="A47026">
        <v>31018130</v>
      </c>
      <c r="B47026" t="s">
        <v>12868</v>
      </c>
      <c r="C47026">
        <v>1878107</v>
      </c>
      <c r="D47026" t="s">
        <v>10377</v>
      </c>
      <c r="E47026" t="s">
        <v>10378</v>
      </c>
      <c r="F47026" t="s">
        <v>12498</v>
      </c>
      <c r="G47026">
        <v>56921259400</v>
      </c>
      <c r="H47026" t="s">
        <v>42662</v>
      </c>
      <c r="I47026" t="s">
        <v>4225</v>
      </c>
      <c r="J47026" t="s">
        <v>15637</v>
      </c>
      <c r="K47026" t="s">
        <v>4152</v>
      </c>
      <c r="L47026" t="s">
        <v>1131</v>
      </c>
    </row>
    <row r="47027" spans="1:12" x14ac:dyDescent="0.45">
      <c r="A47027">
        <v>31018130</v>
      </c>
      <c r="B47027" t="s">
        <v>12868</v>
      </c>
      <c r="C47027">
        <v>1883094</v>
      </c>
      <c r="D47027" t="s">
        <v>12871</v>
      </c>
      <c r="E47027" t="s">
        <v>12872</v>
      </c>
      <c r="F47027" t="s">
        <v>12498</v>
      </c>
      <c r="G47027">
        <v>56921259400</v>
      </c>
      <c r="H47027" t="s">
        <v>42662</v>
      </c>
      <c r="I47027" t="s">
        <v>4225</v>
      </c>
      <c r="J47027" t="s">
        <v>15637</v>
      </c>
      <c r="K47027" t="s">
        <v>4152</v>
      </c>
      <c r="L47027" t="s">
        <v>1131</v>
      </c>
    </row>
    <row r="47028" spans="1:12" x14ac:dyDescent="0.45">
      <c r="A47028">
        <v>31018130</v>
      </c>
      <c r="B47028" t="s">
        <v>12868</v>
      </c>
      <c r="C47028">
        <v>1893643</v>
      </c>
      <c r="D47028" t="s">
        <v>10385</v>
      </c>
      <c r="E47028" t="s">
        <v>10386</v>
      </c>
      <c r="F47028" t="s">
        <v>12498</v>
      </c>
      <c r="G47028">
        <v>57208256794</v>
      </c>
      <c r="H47028" t="s">
        <v>42663</v>
      </c>
      <c r="I47028" t="s">
        <v>42664</v>
      </c>
      <c r="J47028" t="s">
        <v>330</v>
      </c>
      <c r="K47028" t="s">
        <v>70</v>
      </c>
      <c r="L47028" t="s">
        <v>10383</v>
      </c>
    </row>
    <row r="47029" spans="1:12" x14ac:dyDescent="0.45">
      <c r="A47029">
        <v>31018130</v>
      </c>
      <c r="B47029" t="s">
        <v>12868</v>
      </c>
      <c r="C47029">
        <v>1862126</v>
      </c>
      <c r="D47029" t="s">
        <v>12873</v>
      </c>
      <c r="E47029" t="s">
        <v>12874</v>
      </c>
      <c r="F47029" t="s">
        <v>12498</v>
      </c>
      <c r="G47029">
        <v>57208256794</v>
      </c>
      <c r="H47029" t="s">
        <v>42663</v>
      </c>
      <c r="I47029" t="s">
        <v>42664</v>
      </c>
      <c r="J47029" t="s">
        <v>330</v>
      </c>
      <c r="K47029" t="s">
        <v>70</v>
      </c>
      <c r="L47029" t="s">
        <v>10383</v>
      </c>
    </row>
    <row r="47030" spans="1:12" x14ac:dyDescent="0.45">
      <c r="A47030">
        <v>31018130</v>
      </c>
      <c r="B47030" t="s">
        <v>12868</v>
      </c>
      <c r="C47030">
        <v>9523670</v>
      </c>
      <c r="D47030" t="s">
        <v>12869</v>
      </c>
      <c r="E47030" t="s">
        <v>12870</v>
      </c>
      <c r="F47030" t="s">
        <v>12498</v>
      </c>
      <c r="G47030">
        <v>57208256794</v>
      </c>
      <c r="H47030" t="s">
        <v>42663</v>
      </c>
      <c r="I47030" t="s">
        <v>42664</v>
      </c>
      <c r="J47030" t="s">
        <v>330</v>
      </c>
      <c r="K47030" t="s">
        <v>70</v>
      </c>
      <c r="L47030" t="s">
        <v>10383</v>
      </c>
    </row>
    <row r="47031" spans="1:12" x14ac:dyDescent="0.45">
      <c r="A47031">
        <v>31018130</v>
      </c>
      <c r="B47031" t="s">
        <v>10376</v>
      </c>
      <c r="C47031">
        <v>1878107</v>
      </c>
      <c r="D47031" t="s">
        <v>10377</v>
      </c>
      <c r="E47031" t="s">
        <v>10378</v>
      </c>
      <c r="F47031" t="s">
        <v>10379</v>
      </c>
      <c r="G47031">
        <v>57208256794</v>
      </c>
      <c r="H47031" t="s">
        <v>42663</v>
      </c>
      <c r="I47031" t="s">
        <v>42664</v>
      </c>
      <c r="J47031" t="s">
        <v>330</v>
      </c>
      <c r="K47031" t="s">
        <v>70</v>
      </c>
      <c r="L47031" t="s">
        <v>10383</v>
      </c>
    </row>
    <row r="47032" spans="1:12" x14ac:dyDescent="0.45">
      <c r="A47032">
        <v>31018130</v>
      </c>
      <c r="B47032" t="s">
        <v>12868</v>
      </c>
      <c r="C47032">
        <v>1878107</v>
      </c>
      <c r="D47032" t="s">
        <v>10377</v>
      </c>
      <c r="E47032" t="s">
        <v>10378</v>
      </c>
      <c r="F47032" t="s">
        <v>12498</v>
      </c>
      <c r="G47032">
        <v>57208256794</v>
      </c>
      <c r="H47032" t="s">
        <v>42663</v>
      </c>
      <c r="I47032" t="s">
        <v>42664</v>
      </c>
      <c r="J47032" t="s">
        <v>330</v>
      </c>
      <c r="K47032" t="s">
        <v>70</v>
      </c>
      <c r="L47032" t="s">
        <v>10383</v>
      </c>
    </row>
    <row r="47033" spans="1:12" x14ac:dyDescent="0.45">
      <c r="A47033">
        <v>31018130</v>
      </c>
      <c r="B47033" t="s">
        <v>12868</v>
      </c>
      <c r="C47033">
        <v>1883094</v>
      </c>
      <c r="D47033" t="s">
        <v>12871</v>
      </c>
      <c r="E47033" t="s">
        <v>12872</v>
      </c>
      <c r="F47033" t="s">
        <v>12498</v>
      </c>
      <c r="G47033">
        <v>57208256794</v>
      </c>
      <c r="H47033" t="s">
        <v>42663</v>
      </c>
      <c r="I47033" t="s">
        <v>42664</v>
      </c>
      <c r="J47033" t="s">
        <v>330</v>
      </c>
      <c r="K47033" t="s">
        <v>70</v>
      </c>
      <c r="L47033" t="s">
        <v>10383</v>
      </c>
    </row>
    <row r="47034" spans="1:12" x14ac:dyDescent="0.45">
      <c r="A47034">
        <v>31018130</v>
      </c>
      <c r="B47034" t="s">
        <v>12868</v>
      </c>
      <c r="C47034">
        <v>1893643</v>
      </c>
      <c r="D47034" t="s">
        <v>10385</v>
      </c>
      <c r="E47034" t="s">
        <v>10386</v>
      </c>
      <c r="F47034" t="s">
        <v>12498</v>
      </c>
      <c r="G47034">
        <v>56387451900</v>
      </c>
      <c r="H47034" t="s">
        <v>42656</v>
      </c>
      <c r="I47034" t="s">
        <v>40854</v>
      </c>
      <c r="J47034" t="s">
        <v>42657</v>
      </c>
      <c r="K47034" t="s">
        <v>42658</v>
      </c>
      <c r="L47034" t="s">
        <v>10383</v>
      </c>
    </row>
    <row r="47035" spans="1:12" x14ac:dyDescent="0.45">
      <c r="A47035">
        <v>31018130</v>
      </c>
      <c r="B47035" t="s">
        <v>12868</v>
      </c>
      <c r="C47035">
        <v>1862126</v>
      </c>
      <c r="D47035" t="s">
        <v>12873</v>
      </c>
      <c r="E47035" t="s">
        <v>12874</v>
      </c>
      <c r="F47035" t="s">
        <v>12498</v>
      </c>
      <c r="G47035">
        <v>56387451900</v>
      </c>
      <c r="H47035" t="s">
        <v>42656</v>
      </c>
      <c r="I47035" t="s">
        <v>40854</v>
      </c>
      <c r="J47035" t="s">
        <v>42657</v>
      </c>
      <c r="K47035" t="s">
        <v>42658</v>
      </c>
      <c r="L47035" t="s">
        <v>10383</v>
      </c>
    </row>
    <row r="47036" spans="1:12" x14ac:dyDescent="0.45">
      <c r="A47036">
        <v>31018130</v>
      </c>
      <c r="B47036" t="s">
        <v>12868</v>
      </c>
      <c r="C47036">
        <v>9523670</v>
      </c>
      <c r="D47036" t="s">
        <v>12869</v>
      </c>
      <c r="E47036" t="s">
        <v>12870</v>
      </c>
      <c r="F47036" t="s">
        <v>12498</v>
      </c>
      <c r="G47036">
        <v>56387451900</v>
      </c>
      <c r="H47036" t="s">
        <v>42656</v>
      </c>
      <c r="I47036" t="s">
        <v>40854</v>
      </c>
      <c r="J47036" t="s">
        <v>42657</v>
      </c>
      <c r="K47036" t="s">
        <v>42658</v>
      </c>
      <c r="L47036" t="s">
        <v>10383</v>
      </c>
    </row>
    <row r="47037" spans="1:12" x14ac:dyDescent="0.45">
      <c r="A47037">
        <v>31018130</v>
      </c>
      <c r="B47037" t="s">
        <v>10376</v>
      </c>
      <c r="C47037">
        <v>1878107</v>
      </c>
      <c r="D47037" t="s">
        <v>10377</v>
      </c>
      <c r="E47037" t="s">
        <v>10378</v>
      </c>
      <c r="F47037" t="s">
        <v>10379</v>
      </c>
      <c r="G47037">
        <v>56387451900</v>
      </c>
      <c r="H47037" t="s">
        <v>42656</v>
      </c>
      <c r="I47037" t="s">
        <v>40854</v>
      </c>
      <c r="J47037" t="s">
        <v>42657</v>
      </c>
      <c r="K47037" t="s">
        <v>42658</v>
      </c>
      <c r="L47037" t="s">
        <v>10383</v>
      </c>
    </row>
    <row r="47038" spans="1:12" x14ac:dyDescent="0.45">
      <c r="A47038">
        <v>31018130</v>
      </c>
      <c r="B47038" t="s">
        <v>12868</v>
      </c>
      <c r="C47038">
        <v>1878107</v>
      </c>
      <c r="D47038" t="s">
        <v>10377</v>
      </c>
      <c r="E47038" t="s">
        <v>10378</v>
      </c>
      <c r="F47038" t="s">
        <v>12498</v>
      </c>
      <c r="G47038">
        <v>56387451900</v>
      </c>
      <c r="H47038" t="s">
        <v>42656</v>
      </c>
      <c r="I47038" t="s">
        <v>40854</v>
      </c>
      <c r="J47038" t="s">
        <v>42657</v>
      </c>
      <c r="K47038" t="s">
        <v>42658</v>
      </c>
      <c r="L47038" t="s">
        <v>10383</v>
      </c>
    </row>
    <row r="47039" spans="1:12" x14ac:dyDescent="0.45">
      <c r="A47039">
        <v>31018130</v>
      </c>
      <c r="B47039" t="s">
        <v>12868</v>
      </c>
      <c r="C47039">
        <v>1883094</v>
      </c>
      <c r="D47039" t="s">
        <v>12871</v>
      </c>
      <c r="E47039" t="s">
        <v>12872</v>
      </c>
      <c r="F47039" t="s">
        <v>12498</v>
      </c>
      <c r="G47039">
        <v>56387451900</v>
      </c>
      <c r="H47039" t="s">
        <v>42656</v>
      </c>
      <c r="I47039" t="s">
        <v>40854</v>
      </c>
      <c r="J47039" t="s">
        <v>42657</v>
      </c>
      <c r="K47039" t="s">
        <v>42658</v>
      </c>
      <c r="L47039" t="s">
        <v>10383</v>
      </c>
    </row>
    <row r="47040" spans="1:12" x14ac:dyDescent="0.45">
      <c r="A47040">
        <v>31018130</v>
      </c>
      <c r="B47040" t="s">
        <v>12868</v>
      </c>
      <c r="C47040">
        <v>1893643</v>
      </c>
      <c r="D47040" t="s">
        <v>10385</v>
      </c>
      <c r="E47040" t="s">
        <v>10386</v>
      </c>
      <c r="F47040" t="s">
        <v>12498</v>
      </c>
      <c r="G47040">
        <v>57208260538</v>
      </c>
      <c r="H47040" t="s">
        <v>42665</v>
      </c>
      <c r="I47040" t="s">
        <v>42666</v>
      </c>
      <c r="J47040" t="s">
        <v>6071</v>
      </c>
      <c r="K47040" t="s">
        <v>213</v>
      </c>
      <c r="L47040" t="s">
        <v>10383</v>
      </c>
    </row>
    <row r="47041" spans="1:12" x14ac:dyDescent="0.45">
      <c r="A47041">
        <v>31018130</v>
      </c>
      <c r="B47041" t="s">
        <v>12868</v>
      </c>
      <c r="C47041">
        <v>1862126</v>
      </c>
      <c r="D47041" t="s">
        <v>12873</v>
      </c>
      <c r="E47041" t="s">
        <v>12874</v>
      </c>
      <c r="F47041" t="s">
        <v>12498</v>
      </c>
      <c r="G47041">
        <v>57208260538</v>
      </c>
      <c r="H47041" t="s">
        <v>42665</v>
      </c>
      <c r="I47041" t="s">
        <v>42666</v>
      </c>
      <c r="J47041" t="s">
        <v>6071</v>
      </c>
      <c r="K47041" t="s">
        <v>213</v>
      </c>
      <c r="L47041" t="s">
        <v>10383</v>
      </c>
    </row>
    <row r="47042" spans="1:12" x14ac:dyDescent="0.45">
      <c r="A47042">
        <v>31018130</v>
      </c>
      <c r="B47042" t="s">
        <v>12868</v>
      </c>
      <c r="C47042">
        <v>9523670</v>
      </c>
      <c r="D47042" t="s">
        <v>12869</v>
      </c>
      <c r="E47042" t="s">
        <v>12870</v>
      </c>
      <c r="F47042" t="s">
        <v>12498</v>
      </c>
      <c r="G47042">
        <v>57208260538</v>
      </c>
      <c r="H47042" t="s">
        <v>42665</v>
      </c>
      <c r="I47042" t="s">
        <v>42666</v>
      </c>
      <c r="J47042" t="s">
        <v>6071</v>
      </c>
      <c r="K47042" t="s">
        <v>213</v>
      </c>
      <c r="L47042" t="s">
        <v>10383</v>
      </c>
    </row>
    <row r="47043" spans="1:12" x14ac:dyDescent="0.45">
      <c r="A47043">
        <v>31018130</v>
      </c>
      <c r="B47043" t="s">
        <v>10376</v>
      </c>
      <c r="C47043">
        <v>1878107</v>
      </c>
      <c r="D47043" t="s">
        <v>10377</v>
      </c>
      <c r="E47043" t="s">
        <v>10378</v>
      </c>
      <c r="F47043" t="s">
        <v>10379</v>
      </c>
      <c r="G47043">
        <v>57208260538</v>
      </c>
      <c r="H47043" t="s">
        <v>42665</v>
      </c>
      <c r="I47043" t="s">
        <v>42666</v>
      </c>
      <c r="J47043" t="s">
        <v>6071</v>
      </c>
      <c r="K47043" t="s">
        <v>213</v>
      </c>
      <c r="L47043" t="s">
        <v>10383</v>
      </c>
    </row>
    <row r="47044" spans="1:12" x14ac:dyDescent="0.45">
      <c r="A47044">
        <v>31018130</v>
      </c>
      <c r="B47044" t="s">
        <v>12868</v>
      </c>
      <c r="C47044">
        <v>1878107</v>
      </c>
      <c r="D47044" t="s">
        <v>10377</v>
      </c>
      <c r="E47044" t="s">
        <v>10378</v>
      </c>
      <c r="F47044" t="s">
        <v>12498</v>
      </c>
      <c r="G47044">
        <v>57208260538</v>
      </c>
      <c r="H47044" t="s">
        <v>42665</v>
      </c>
      <c r="I47044" t="s">
        <v>42666</v>
      </c>
      <c r="J47044" t="s">
        <v>6071</v>
      </c>
      <c r="K47044" t="s">
        <v>213</v>
      </c>
      <c r="L47044" t="s">
        <v>10383</v>
      </c>
    </row>
    <row r="47045" spans="1:12" x14ac:dyDescent="0.45">
      <c r="A47045">
        <v>31018130</v>
      </c>
      <c r="B47045" t="s">
        <v>12868</v>
      </c>
      <c r="C47045">
        <v>1883094</v>
      </c>
      <c r="D47045" t="s">
        <v>12871</v>
      </c>
      <c r="E47045" t="s">
        <v>12872</v>
      </c>
      <c r="F47045" t="s">
        <v>12498</v>
      </c>
      <c r="G47045">
        <v>57208260538</v>
      </c>
      <c r="H47045" t="s">
        <v>42665</v>
      </c>
      <c r="I47045" t="s">
        <v>42666</v>
      </c>
      <c r="J47045" t="s">
        <v>6071</v>
      </c>
      <c r="K47045" t="s">
        <v>213</v>
      </c>
      <c r="L47045" t="s">
        <v>10383</v>
      </c>
    </row>
    <row r="47046" spans="1:12" x14ac:dyDescent="0.45">
      <c r="A47046">
        <v>31018130</v>
      </c>
      <c r="B47046" t="s">
        <v>12868</v>
      </c>
      <c r="C47046">
        <v>1893643</v>
      </c>
      <c r="D47046" t="s">
        <v>10385</v>
      </c>
      <c r="E47046" t="s">
        <v>10386</v>
      </c>
      <c r="F47046" t="s">
        <v>12498</v>
      </c>
      <c r="G47046">
        <v>57208256794</v>
      </c>
      <c r="H47046" t="s">
        <v>42663</v>
      </c>
      <c r="I47046" t="s">
        <v>42664</v>
      </c>
      <c r="J47046" t="s">
        <v>330</v>
      </c>
      <c r="K47046" t="s">
        <v>70</v>
      </c>
      <c r="L47046" t="s">
        <v>10383</v>
      </c>
    </row>
    <row r="47047" spans="1:12" x14ac:dyDescent="0.45">
      <c r="A47047">
        <v>31018130</v>
      </c>
      <c r="B47047" t="s">
        <v>12868</v>
      </c>
      <c r="C47047">
        <v>1862126</v>
      </c>
      <c r="D47047" t="s">
        <v>12873</v>
      </c>
      <c r="E47047" t="s">
        <v>12874</v>
      </c>
      <c r="F47047" t="s">
        <v>12498</v>
      </c>
      <c r="G47047">
        <v>57208256794</v>
      </c>
      <c r="H47047" t="s">
        <v>42663</v>
      </c>
      <c r="I47047" t="s">
        <v>42664</v>
      </c>
      <c r="J47047" t="s">
        <v>330</v>
      </c>
      <c r="K47047" t="s">
        <v>70</v>
      </c>
      <c r="L47047" t="s">
        <v>10383</v>
      </c>
    </row>
    <row r="47048" spans="1:12" x14ac:dyDescent="0.45">
      <c r="A47048">
        <v>31018130</v>
      </c>
      <c r="B47048" t="s">
        <v>12868</v>
      </c>
      <c r="C47048">
        <v>9523670</v>
      </c>
      <c r="D47048" t="s">
        <v>12869</v>
      </c>
      <c r="E47048" t="s">
        <v>12870</v>
      </c>
      <c r="F47048" t="s">
        <v>12498</v>
      </c>
      <c r="G47048">
        <v>57208256794</v>
      </c>
      <c r="H47048" t="s">
        <v>42663</v>
      </c>
      <c r="I47048" t="s">
        <v>42664</v>
      </c>
      <c r="J47048" t="s">
        <v>330</v>
      </c>
      <c r="K47048" t="s">
        <v>70</v>
      </c>
      <c r="L47048" t="s">
        <v>10383</v>
      </c>
    </row>
    <row r="47049" spans="1:12" x14ac:dyDescent="0.45">
      <c r="A47049">
        <v>31018130</v>
      </c>
      <c r="B47049" t="s">
        <v>10376</v>
      </c>
      <c r="C47049">
        <v>1878107</v>
      </c>
      <c r="D47049" t="s">
        <v>10377</v>
      </c>
      <c r="E47049" t="s">
        <v>10378</v>
      </c>
      <c r="F47049" t="s">
        <v>10379</v>
      </c>
      <c r="G47049">
        <v>57208256794</v>
      </c>
      <c r="H47049" t="s">
        <v>42663</v>
      </c>
      <c r="I47049" t="s">
        <v>42664</v>
      </c>
      <c r="J47049" t="s">
        <v>330</v>
      </c>
      <c r="K47049" t="s">
        <v>70</v>
      </c>
      <c r="L47049" t="s">
        <v>10383</v>
      </c>
    </row>
    <row r="47050" spans="1:12" x14ac:dyDescent="0.45">
      <c r="A47050">
        <v>31018130</v>
      </c>
      <c r="B47050" t="s">
        <v>12868</v>
      </c>
      <c r="C47050">
        <v>1878107</v>
      </c>
      <c r="D47050" t="s">
        <v>10377</v>
      </c>
      <c r="E47050" t="s">
        <v>10378</v>
      </c>
      <c r="F47050" t="s">
        <v>12498</v>
      </c>
      <c r="G47050">
        <v>57208256794</v>
      </c>
      <c r="H47050" t="s">
        <v>42663</v>
      </c>
      <c r="I47050" t="s">
        <v>42664</v>
      </c>
      <c r="J47050" t="s">
        <v>330</v>
      </c>
      <c r="K47050" t="s">
        <v>70</v>
      </c>
      <c r="L47050" t="s">
        <v>10383</v>
      </c>
    </row>
    <row r="47051" spans="1:12" x14ac:dyDescent="0.45">
      <c r="A47051">
        <v>31018130</v>
      </c>
      <c r="B47051" t="s">
        <v>12868</v>
      </c>
      <c r="C47051">
        <v>1883094</v>
      </c>
      <c r="D47051" t="s">
        <v>12871</v>
      </c>
      <c r="E47051" t="s">
        <v>12872</v>
      </c>
      <c r="F47051" t="s">
        <v>12498</v>
      </c>
      <c r="G47051">
        <v>57208256794</v>
      </c>
      <c r="H47051" t="s">
        <v>42663</v>
      </c>
      <c r="I47051" t="s">
        <v>42664</v>
      </c>
      <c r="J47051" t="s">
        <v>330</v>
      </c>
      <c r="K47051" t="s">
        <v>70</v>
      </c>
      <c r="L47051" t="s">
        <v>10383</v>
      </c>
    </row>
    <row r="47052" spans="1:12" x14ac:dyDescent="0.45">
      <c r="A47052">
        <v>31018130</v>
      </c>
      <c r="B47052" t="s">
        <v>12868</v>
      </c>
      <c r="C47052">
        <v>1893643</v>
      </c>
      <c r="D47052" t="s">
        <v>10385</v>
      </c>
      <c r="E47052" t="s">
        <v>10386</v>
      </c>
      <c r="F47052" t="s">
        <v>12498</v>
      </c>
      <c r="G47052">
        <v>56387451900</v>
      </c>
      <c r="H47052" t="s">
        <v>42656</v>
      </c>
      <c r="I47052" t="s">
        <v>40854</v>
      </c>
      <c r="J47052" t="s">
        <v>42657</v>
      </c>
      <c r="K47052" t="s">
        <v>42658</v>
      </c>
      <c r="L47052" t="s">
        <v>10383</v>
      </c>
    </row>
    <row r="47053" spans="1:12" x14ac:dyDescent="0.45">
      <c r="A47053">
        <v>31018130</v>
      </c>
      <c r="B47053" t="s">
        <v>12868</v>
      </c>
      <c r="C47053">
        <v>1862126</v>
      </c>
      <c r="D47053" t="s">
        <v>12873</v>
      </c>
      <c r="E47053" t="s">
        <v>12874</v>
      </c>
      <c r="F47053" t="s">
        <v>12498</v>
      </c>
      <c r="G47053">
        <v>56387451900</v>
      </c>
      <c r="H47053" t="s">
        <v>42656</v>
      </c>
      <c r="I47053" t="s">
        <v>40854</v>
      </c>
      <c r="J47053" t="s">
        <v>42657</v>
      </c>
      <c r="K47053" t="s">
        <v>42658</v>
      </c>
      <c r="L47053" t="s">
        <v>10383</v>
      </c>
    </row>
    <row r="47054" spans="1:12" x14ac:dyDescent="0.45">
      <c r="A47054">
        <v>31018130</v>
      </c>
      <c r="B47054" t="s">
        <v>12868</v>
      </c>
      <c r="C47054">
        <v>9523670</v>
      </c>
      <c r="D47054" t="s">
        <v>12869</v>
      </c>
      <c r="E47054" t="s">
        <v>12870</v>
      </c>
      <c r="F47054" t="s">
        <v>12498</v>
      </c>
      <c r="G47054">
        <v>56387451900</v>
      </c>
      <c r="H47054" t="s">
        <v>42656</v>
      </c>
      <c r="I47054" t="s">
        <v>40854</v>
      </c>
      <c r="J47054" t="s">
        <v>42657</v>
      </c>
      <c r="K47054" t="s">
        <v>42658</v>
      </c>
      <c r="L47054" t="s">
        <v>10383</v>
      </c>
    </row>
    <row r="47055" spans="1:12" x14ac:dyDescent="0.45">
      <c r="A47055">
        <v>31018130</v>
      </c>
      <c r="B47055" t="s">
        <v>10376</v>
      </c>
      <c r="C47055">
        <v>1878107</v>
      </c>
      <c r="D47055" t="s">
        <v>10377</v>
      </c>
      <c r="E47055" t="s">
        <v>10378</v>
      </c>
      <c r="F47055" t="s">
        <v>10379</v>
      </c>
      <c r="G47055">
        <v>56387451900</v>
      </c>
      <c r="H47055" t="s">
        <v>42656</v>
      </c>
      <c r="I47055" t="s">
        <v>40854</v>
      </c>
      <c r="J47055" t="s">
        <v>42657</v>
      </c>
      <c r="K47055" t="s">
        <v>42658</v>
      </c>
      <c r="L47055" t="s">
        <v>10383</v>
      </c>
    </row>
    <row r="47056" spans="1:12" x14ac:dyDescent="0.45">
      <c r="A47056">
        <v>31018130</v>
      </c>
      <c r="B47056" t="s">
        <v>12868</v>
      </c>
      <c r="C47056">
        <v>1878107</v>
      </c>
      <c r="D47056" t="s">
        <v>10377</v>
      </c>
      <c r="E47056" t="s">
        <v>10378</v>
      </c>
      <c r="F47056" t="s">
        <v>12498</v>
      </c>
      <c r="G47056">
        <v>56387451900</v>
      </c>
      <c r="H47056" t="s">
        <v>42656</v>
      </c>
      <c r="I47056" t="s">
        <v>40854</v>
      </c>
      <c r="J47056" t="s">
        <v>42657</v>
      </c>
      <c r="K47056" t="s">
        <v>42658</v>
      </c>
      <c r="L47056" t="s">
        <v>10383</v>
      </c>
    </row>
    <row r="47057" spans="1:12" x14ac:dyDescent="0.45">
      <c r="A47057">
        <v>31018130</v>
      </c>
      <c r="B47057" t="s">
        <v>12868</v>
      </c>
      <c r="C47057">
        <v>1883094</v>
      </c>
      <c r="D47057" t="s">
        <v>12871</v>
      </c>
      <c r="E47057" t="s">
        <v>12872</v>
      </c>
      <c r="F47057" t="s">
        <v>12498</v>
      </c>
      <c r="G47057">
        <v>56387451900</v>
      </c>
      <c r="H47057" t="s">
        <v>42656</v>
      </c>
      <c r="I47057" t="s">
        <v>40854</v>
      </c>
      <c r="J47057" t="s">
        <v>42657</v>
      </c>
      <c r="K47057" t="s">
        <v>42658</v>
      </c>
      <c r="L47057" t="s">
        <v>10383</v>
      </c>
    </row>
    <row r="47058" spans="1:12" x14ac:dyDescent="0.45">
      <c r="A47058">
        <v>31018130</v>
      </c>
      <c r="B47058" t="s">
        <v>12868</v>
      </c>
      <c r="C47058">
        <v>1893643</v>
      </c>
      <c r="D47058" t="s">
        <v>10385</v>
      </c>
      <c r="E47058" t="s">
        <v>10386</v>
      </c>
      <c r="F47058" t="s">
        <v>12498</v>
      </c>
      <c r="G47058">
        <v>57208260922</v>
      </c>
      <c r="H47058" t="s">
        <v>1313</v>
      </c>
      <c r="I47058" t="s">
        <v>775</v>
      </c>
      <c r="J47058" t="s">
        <v>42659</v>
      </c>
      <c r="K47058" t="s">
        <v>926</v>
      </c>
      <c r="L47058" t="s">
        <v>10383</v>
      </c>
    </row>
    <row r="47059" spans="1:12" x14ac:dyDescent="0.45">
      <c r="A47059">
        <v>31018130</v>
      </c>
      <c r="B47059" t="s">
        <v>12868</v>
      </c>
      <c r="C47059">
        <v>1862126</v>
      </c>
      <c r="D47059" t="s">
        <v>12873</v>
      </c>
      <c r="E47059" t="s">
        <v>12874</v>
      </c>
      <c r="F47059" t="s">
        <v>12498</v>
      </c>
      <c r="G47059">
        <v>57208260922</v>
      </c>
      <c r="H47059" t="s">
        <v>1313</v>
      </c>
      <c r="I47059" t="s">
        <v>775</v>
      </c>
      <c r="J47059" t="s">
        <v>42659</v>
      </c>
      <c r="K47059" t="s">
        <v>926</v>
      </c>
      <c r="L47059" t="s">
        <v>10383</v>
      </c>
    </row>
    <row r="47060" spans="1:12" x14ac:dyDescent="0.45">
      <c r="A47060">
        <v>31018130</v>
      </c>
      <c r="B47060" t="s">
        <v>12868</v>
      </c>
      <c r="C47060">
        <v>9523670</v>
      </c>
      <c r="D47060" t="s">
        <v>12869</v>
      </c>
      <c r="E47060" t="s">
        <v>12870</v>
      </c>
      <c r="F47060" t="s">
        <v>12498</v>
      </c>
      <c r="G47060">
        <v>57208260922</v>
      </c>
      <c r="H47060" t="s">
        <v>1313</v>
      </c>
      <c r="I47060" t="s">
        <v>775</v>
      </c>
      <c r="J47060" t="s">
        <v>42659</v>
      </c>
      <c r="K47060" t="s">
        <v>926</v>
      </c>
      <c r="L47060" t="s">
        <v>10383</v>
      </c>
    </row>
    <row r="47061" spans="1:12" x14ac:dyDescent="0.45">
      <c r="A47061">
        <v>31018130</v>
      </c>
      <c r="B47061" t="s">
        <v>10376</v>
      </c>
      <c r="C47061">
        <v>1878107</v>
      </c>
      <c r="D47061" t="s">
        <v>10377</v>
      </c>
      <c r="E47061" t="s">
        <v>10378</v>
      </c>
      <c r="F47061" t="s">
        <v>10379</v>
      </c>
      <c r="G47061">
        <v>57208260922</v>
      </c>
      <c r="H47061" t="s">
        <v>1313</v>
      </c>
      <c r="I47061" t="s">
        <v>775</v>
      </c>
      <c r="J47061" t="s">
        <v>42659</v>
      </c>
      <c r="K47061" t="s">
        <v>926</v>
      </c>
      <c r="L47061" t="s">
        <v>10383</v>
      </c>
    </row>
    <row r="47062" spans="1:12" x14ac:dyDescent="0.45">
      <c r="A47062">
        <v>31018130</v>
      </c>
      <c r="B47062" t="s">
        <v>12868</v>
      </c>
      <c r="C47062">
        <v>1878107</v>
      </c>
      <c r="D47062" t="s">
        <v>10377</v>
      </c>
      <c r="E47062" t="s">
        <v>10378</v>
      </c>
      <c r="F47062" t="s">
        <v>12498</v>
      </c>
      <c r="G47062">
        <v>57208260922</v>
      </c>
      <c r="H47062" t="s">
        <v>1313</v>
      </c>
      <c r="I47062" t="s">
        <v>775</v>
      </c>
      <c r="J47062" t="s">
        <v>42659</v>
      </c>
      <c r="K47062" t="s">
        <v>926</v>
      </c>
      <c r="L47062" t="s">
        <v>10383</v>
      </c>
    </row>
    <row r="47063" spans="1:12" x14ac:dyDescent="0.45">
      <c r="A47063">
        <v>31018130</v>
      </c>
      <c r="B47063" t="s">
        <v>12868</v>
      </c>
      <c r="C47063">
        <v>1883094</v>
      </c>
      <c r="D47063" t="s">
        <v>12871</v>
      </c>
      <c r="E47063" t="s">
        <v>12872</v>
      </c>
      <c r="F47063" t="s">
        <v>12498</v>
      </c>
      <c r="G47063">
        <v>57208260922</v>
      </c>
      <c r="H47063" t="s">
        <v>1313</v>
      </c>
      <c r="I47063" t="s">
        <v>775</v>
      </c>
      <c r="J47063" t="s">
        <v>42659</v>
      </c>
      <c r="K47063" t="s">
        <v>926</v>
      </c>
      <c r="L47063" t="s">
        <v>10383</v>
      </c>
    </row>
    <row r="47064" spans="1:12" x14ac:dyDescent="0.45">
      <c r="A47064">
        <v>31018130</v>
      </c>
      <c r="B47064" t="s">
        <v>12868</v>
      </c>
      <c r="C47064">
        <v>1893643</v>
      </c>
      <c r="D47064" t="s">
        <v>10385</v>
      </c>
      <c r="E47064" t="s">
        <v>10386</v>
      </c>
      <c r="F47064" t="s">
        <v>12498</v>
      </c>
      <c r="G47064">
        <v>57208261172</v>
      </c>
      <c r="H47064" t="s">
        <v>28315</v>
      </c>
      <c r="I47064" t="s">
        <v>8486</v>
      </c>
      <c r="J47064" t="s">
        <v>42667</v>
      </c>
      <c r="K47064" t="s">
        <v>392</v>
      </c>
      <c r="L47064" t="s">
        <v>10383</v>
      </c>
    </row>
    <row r="47065" spans="1:12" x14ac:dyDescent="0.45">
      <c r="A47065">
        <v>31018130</v>
      </c>
      <c r="B47065" t="s">
        <v>12868</v>
      </c>
      <c r="C47065">
        <v>1862126</v>
      </c>
      <c r="D47065" t="s">
        <v>12873</v>
      </c>
      <c r="E47065" t="s">
        <v>12874</v>
      </c>
      <c r="F47065" t="s">
        <v>12498</v>
      </c>
      <c r="G47065">
        <v>57208261172</v>
      </c>
      <c r="H47065" t="s">
        <v>28315</v>
      </c>
      <c r="I47065" t="s">
        <v>8486</v>
      </c>
      <c r="J47065" t="s">
        <v>42667</v>
      </c>
      <c r="K47065" t="s">
        <v>392</v>
      </c>
      <c r="L47065" t="s">
        <v>10383</v>
      </c>
    </row>
    <row r="47066" spans="1:12" x14ac:dyDescent="0.45">
      <c r="A47066">
        <v>31018130</v>
      </c>
      <c r="B47066" t="s">
        <v>12868</v>
      </c>
      <c r="C47066">
        <v>9523670</v>
      </c>
      <c r="D47066" t="s">
        <v>12869</v>
      </c>
      <c r="E47066" t="s">
        <v>12870</v>
      </c>
      <c r="F47066" t="s">
        <v>12498</v>
      </c>
      <c r="G47066">
        <v>57208261172</v>
      </c>
      <c r="H47066" t="s">
        <v>28315</v>
      </c>
      <c r="I47066" t="s">
        <v>8486</v>
      </c>
      <c r="J47066" t="s">
        <v>42667</v>
      </c>
      <c r="K47066" t="s">
        <v>392</v>
      </c>
      <c r="L47066" t="s">
        <v>10383</v>
      </c>
    </row>
    <row r="47067" spans="1:12" x14ac:dyDescent="0.45">
      <c r="A47067">
        <v>31018130</v>
      </c>
      <c r="B47067" t="s">
        <v>10376</v>
      </c>
      <c r="C47067">
        <v>1878107</v>
      </c>
      <c r="D47067" t="s">
        <v>10377</v>
      </c>
      <c r="E47067" t="s">
        <v>10378</v>
      </c>
      <c r="F47067" t="s">
        <v>10379</v>
      </c>
      <c r="G47067">
        <v>57208261172</v>
      </c>
      <c r="H47067" t="s">
        <v>28315</v>
      </c>
      <c r="I47067" t="s">
        <v>8486</v>
      </c>
      <c r="J47067" t="s">
        <v>42667</v>
      </c>
      <c r="K47067" t="s">
        <v>392</v>
      </c>
      <c r="L47067" t="s">
        <v>10383</v>
      </c>
    </row>
    <row r="47068" spans="1:12" x14ac:dyDescent="0.45">
      <c r="A47068">
        <v>31018130</v>
      </c>
      <c r="B47068" t="s">
        <v>12868</v>
      </c>
      <c r="C47068">
        <v>1878107</v>
      </c>
      <c r="D47068" t="s">
        <v>10377</v>
      </c>
      <c r="E47068" t="s">
        <v>10378</v>
      </c>
      <c r="F47068" t="s">
        <v>12498</v>
      </c>
      <c r="G47068">
        <v>57208261172</v>
      </c>
      <c r="H47068" t="s">
        <v>28315</v>
      </c>
      <c r="I47068" t="s">
        <v>8486</v>
      </c>
      <c r="J47068" t="s">
        <v>42667</v>
      </c>
      <c r="K47068" t="s">
        <v>392</v>
      </c>
      <c r="L47068" t="s">
        <v>10383</v>
      </c>
    </row>
    <row r="47069" spans="1:12" x14ac:dyDescent="0.45">
      <c r="A47069">
        <v>31018130</v>
      </c>
      <c r="B47069" t="s">
        <v>12868</v>
      </c>
      <c r="C47069">
        <v>1883094</v>
      </c>
      <c r="D47069" t="s">
        <v>12871</v>
      </c>
      <c r="E47069" t="s">
        <v>12872</v>
      </c>
      <c r="F47069" t="s">
        <v>12498</v>
      </c>
      <c r="G47069">
        <v>57208261172</v>
      </c>
      <c r="H47069" t="s">
        <v>28315</v>
      </c>
      <c r="I47069" t="s">
        <v>8486</v>
      </c>
      <c r="J47069" t="s">
        <v>42667</v>
      </c>
      <c r="K47069" t="s">
        <v>392</v>
      </c>
      <c r="L47069" t="s">
        <v>10383</v>
      </c>
    </row>
    <row r="47070" spans="1:12" x14ac:dyDescent="0.45">
      <c r="A47070">
        <v>31018130</v>
      </c>
      <c r="B47070" t="s">
        <v>12868</v>
      </c>
      <c r="C47070">
        <v>1893643</v>
      </c>
      <c r="D47070" t="s">
        <v>10385</v>
      </c>
      <c r="E47070" t="s">
        <v>10386</v>
      </c>
      <c r="F47070" t="s">
        <v>12498</v>
      </c>
      <c r="G47070">
        <v>7005112218</v>
      </c>
      <c r="H47070" t="s">
        <v>42668</v>
      </c>
      <c r="I47070" t="s">
        <v>42669</v>
      </c>
      <c r="J47070" t="s">
        <v>30105</v>
      </c>
      <c r="K47070" t="s">
        <v>361</v>
      </c>
      <c r="L47070" t="s">
        <v>1131</v>
      </c>
    </row>
    <row r="47071" spans="1:12" x14ac:dyDescent="0.45">
      <c r="A47071">
        <v>31018130</v>
      </c>
      <c r="B47071" t="s">
        <v>12868</v>
      </c>
      <c r="C47071">
        <v>1862126</v>
      </c>
      <c r="D47071" t="s">
        <v>12873</v>
      </c>
      <c r="E47071" t="s">
        <v>12874</v>
      </c>
      <c r="F47071" t="s">
        <v>12498</v>
      </c>
      <c r="G47071">
        <v>7005112218</v>
      </c>
      <c r="H47071" t="s">
        <v>42668</v>
      </c>
      <c r="I47071" t="s">
        <v>42669</v>
      </c>
      <c r="J47071" t="s">
        <v>30105</v>
      </c>
      <c r="K47071" t="s">
        <v>361</v>
      </c>
      <c r="L47071" t="s">
        <v>1131</v>
      </c>
    </row>
    <row r="47072" spans="1:12" x14ac:dyDescent="0.45">
      <c r="A47072">
        <v>31018130</v>
      </c>
      <c r="B47072" t="s">
        <v>12868</v>
      </c>
      <c r="C47072">
        <v>9523670</v>
      </c>
      <c r="D47072" t="s">
        <v>12869</v>
      </c>
      <c r="E47072" t="s">
        <v>12870</v>
      </c>
      <c r="F47072" t="s">
        <v>12498</v>
      </c>
      <c r="G47072">
        <v>7005112218</v>
      </c>
      <c r="H47072" t="s">
        <v>42668</v>
      </c>
      <c r="I47072" t="s">
        <v>42669</v>
      </c>
      <c r="J47072" t="s">
        <v>30105</v>
      </c>
      <c r="K47072" t="s">
        <v>361</v>
      </c>
      <c r="L47072" t="s">
        <v>1131</v>
      </c>
    </row>
    <row r="47073" spans="1:12" x14ac:dyDescent="0.45">
      <c r="A47073">
        <v>31018130</v>
      </c>
      <c r="B47073" t="s">
        <v>10376</v>
      </c>
      <c r="C47073">
        <v>1878107</v>
      </c>
      <c r="D47073" t="s">
        <v>10377</v>
      </c>
      <c r="E47073" t="s">
        <v>10378</v>
      </c>
      <c r="F47073" t="s">
        <v>10379</v>
      </c>
      <c r="G47073">
        <v>7005112218</v>
      </c>
      <c r="H47073" t="s">
        <v>42668</v>
      </c>
      <c r="I47073" t="s">
        <v>42669</v>
      </c>
      <c r="J47073" t="s">
        <v>30105</v>
      </c>
      <c r="K47073" t="s">
        <v>361</v>
      </c>
      <c r="L47073" t="s">
        <v>1131</v>
      </c>
    </row>
    <row r="47074" spans="1:12" x14ac:dyDescent="0.45">
      <c r="A47074">
        <v>31018130</v>
      </c>
      <c r="B47074" t="s">
        <v>12868</v>
      </c>
      <c r="C47074">
        <v>1878107</v>
      </c>
      <c r="D47074" t="s">
        <v>10377</v>
      </c>
      <c r="E47074" t="s">
        <v>10378</v>
      </c>
      <c r="F47074" t="s">
        <v>12498</v>
      </c>
      <c r="G47074">
        <v>7005112218</v>
      </c>
      <c r="H47074" t="s">
        <v>42668</v>
      </c>
      <c r="I47074" t="s">
        <v>42669</v>
      </c>
      <c r="J47074" t="s">
        <v>30105</v>
      </c>
      <c r="K47074" t="s">
        <v>361</v>
      </c>
      <c r="L47074" t="s">
        <v>1131</v>
      </c>
    </row>
    <row r="47075" spans="1:12" x14ac:dyDescent="0.45">
      <c r="A47075">
        <v>31018130</v>
      </c>
      <c r="B47075" t="s">
        <v>12868</v>
      </c>
      <c r="C47075">
        <v>1883094</v>
      </c>
      <c r="D47075" t="s">
        <v>12871</v>
      </c>
      <c r="E47075" t="s">
        <v>12872</v>
      </c>
      <c r="F47075" t="s">
        <v>12498</v>
      </c>
      <c r="G47075">
        <v>7005112218</v>
      </c>
      <c r="H47075" t="s">
        <v>42668</v>
      </c>
      <c r="I47075" t="s">
        <v>42669</v>
      </c>
      <c r="J47075" t="s">
        <v>30105</v>
      </c>
      <c r="K47075" t="s">
        <v>361</v>
      </c>
      <c r="L47075" t="s">
        <v>1131</v>
      </c>
    </row>
    <row r="47076" spans="1:12" x14ac:dyDescent="0.45">
      <c r="A47076">
        <v>31018130</v>
      </c>
      <c r="B47076" t="s">
        <v>12868</v>
      </c>
      <c r="C47076">
        <v>1893643</v>
      </c>
      <c r="D47076" t="s">
        <v>10385</v>
      </c>
      <c r="E47076" t="s">
        <v>10386</v>
      </c>
      <c r="F47076" t="s">
        <v>12498</v>
      </c>
      <c r="G47076">
        <v>6507705947</v>
      </c>
      <c r="H47076" t="s">
        <v>42670</v>
      </c>
      <c r="I47076" t="s">
        <v>42671</v>
      </c>
      <c r="J47076" t="s">
        <v>42672</v>
      </c>
      <c r="K47076" t="s">
        <v>115</v>
      </c>
      <c r="L47076" t="s">
        <v>1131</v>
      </c>
    </row>
    <row r="47077" spans="1:12" x14ac:dyDescent="0.45">
      <c r="A47077">
        <v>31018130</v>
      </c>
      <c r="B47077" t="s">
        <v>12868</v>
      </c>
      <c r="C47077">
        <v>1862126</v>
      </c>
      <c r="D47077" t="s">
        <v>12873</v>
      </c>
      <c r="E47077" t="s">
        <v>12874</v>
      </c>
      <c r="F47077" t="s">
        <v>12498</v>
      </c>
      <c r="G47077">
        <v>6507705947</v>
      </c>
      <c r="H47077" t="s">
        <v>42670</v>
      </c>
      <c r="I47077" t="s">
        <v>42671</v>
      </c>
      <c r="J47077" t="s">
        <v>42672</v>
      </c>
      <c r="K47077" t="s">
        <v>115</v>
      </c>
      <c r="L47077" t="s">
        <v>1131</v>
      </c>
    </row>
    <row r="47078" spans="1:12" x14ac:dyDescent="0.45">
      <c r="A47078">
        <v>31018130</v>
      </c>
      <c r="B47078" t="s">
        <v>12868</v>
      </c>
      <c r="C47078">
        <v>9523670</v>
      </c>
      <c r="D47078" t="s">
        <v>12869</v>
      </c>
      <c r="E47078" t="s">
        <v>12870</v>
      </c>
      <c r="F47078" t="s">
        <v>12498</v>
      </c>
      <c r="G47078">
        <v>6507705947</v>
      </c>
      <c r="H47078" t="s">
        <v>42670</v>
      </c>
      <c r="I47078" t="s">
        <v>42671</v>
      </c>
      <c r="J47078" t="s">
        <v>42672</v>
      </c>
      <c r="K47078" t="s">
        <v>115</v>
      </c>
      <c r="L47078" t="s">
        <v>1131</v>
      </c>
    </row>
    <row r="47079" spans="1:12" x14ac:dyDescent="0.45">
      <c r="A47079">
        <v>31018130</v>
      </c>
      <c r="B47079" t="s">
        <v>10376</v>
      </c>
      <c r="C47079">
        <v>1878107</v>
      </c>
      <c r="D47079" t="s">
        <v>10377</v>
      </c>
      <c r="E47079" t="s">
        <v>10378</v>
      </c>
      <c r="F47079" t="s">
        <v>10379</v>
      </c>
      <c r="G47079">
        <v>6507705947</v>
      </c>
      <c r="H47079" t="s">
        <v>42670</v>
      </c>
      <c r="I47079" t="s">
        <v>42671</v>
      </c>
      <c r="J47079" t="s">
        <v>42672</v>
      </c>
      <c r="K47079" t="s">
        <v>115</v>
      </c>
      <c r="L47079" t="s">
        <v>1131</v>
      </c>
    </row>
    <row r="47080" spans="1:12" x14ac:dyDescent="0.45">
      <c r="A47080">
        <v>31018130</v>
      </c>
      <c r="B47080" t="s">
        <v>12868</v>
      </c>
      <c r="C47080">
        <v>1878107</v>
      </c>
      <c r="D47080" t="s">
        <v>10377</v>
      </c>
      <c r="E47080" t="s">
        <v>10378</v>
      </c>
      <c r="F47080" t="s">
        <v>12498</v>
      </c>
      <c r="G47080">
        <v>6507705947</v>
      </c>
      <c r="H47080" t="s">
        <v>42670</v>
      </c>
      <c r="I47080" t="s">
        <v>42671</v>
      </c>
      <c r="J47080" t="s">
        <v>42672</v>
      </c>
      <c r="K47080" t="s">
        <v>115</v>
      </c>
      <c r="L47080" t="s">
        <v>1131</v>
      </c>
    </row>
    <row r="47081" spans="1:12" x14ac:dyDescent="0.45">
      <c r="A47081">
        <v>31018130</v>
      </c>
      <c r="B47081" t="s">
        <v>12868</v>
      </c>
      <c r="C47081">
        <v>1883094</v>
      </c>
      <c r="D47081" t="s">
        <v>12871</v>
      </c>
      <c r="E47081" t="s">
        <v>12872</v>
      </c>
      <c r="F47081" t="s">
        <v>12498</v>
      </c>
      <c r="G47081">
        <v>6507705947</v>
      </c>
      <c r="H47081" t="s">
        <v>42670</v>
      </c>
      <c r="I47081" t="s">
        <v>42671</v>
      </c>
      <c r="J47081" t="s">
        <v>42672</v>
      </c>
      <c r="K47081" t="s">
        <v>115</v>
      </c>
      <c r="L47081" t="s">
        <v>1131</v>
      </c>
    </row>
    <row r="47082" spans="1:12" x14ac:dyDescent="0.45">
      <c r="A47082">
        <v>31018130</v>
      </c>
      <c r="B47082" t="s">
        <v>12868</v>
      </c>
      <c r="C47082">
        <v>1893643</v>
      </c>
      <c r="D47082" t="s">
        <v>10385</v>
      </c>
      <c r="E47082" t="s">
        <v>10386</v>
      </c>
      <c r="F47082" t="s">
        <v>12498</v>
      </c>
      <c r="G47082">
        <v>56921259400</v>
      </c>
      <c r="H47082" t="s">
        <v>42662</v>
      </c>
      <c r="I47082" t="s">
        <v>4225</v>
      </c>
      <c r="J47082" t="s">
        <v>15637</v>
      </c>
      <c r="K47082" t="s">
        <v>4152</v>
      </c>
      <c r="L47082" t="s">
        <v>1131</v>
      </c>
    </row>
    <row r="47083" spans="1:12" x14ac:dyDescent="0.45">
      <c r="A47083">
        <v>31018130</v>
      </c>
      <c r="B47083" t="s">
        <v>12868</v>
      </c>
      <c r="C47083">
        <v>1862126</v>
      </c>
      <c r="D47083" t="s">
        <v>12873</v>
      </c>
      <c r="E47083" t="s">
        <v>12874</v>
      </c>
      <c r="F47083" t="s">
        <v>12498</v>
      </c>
      <c r="G47083">
        <v>56921259400</v>
      </c>
      <c r="H47083" t="s">
        <v>42662</v>
      </c>
      <c r="I47083" t="s">
        <v>4225</v>
      </c>
      <c r="J47083" t="s">
        <v>15637</v>
      </c>
      <c r="K47083" t="s">
        <v>4152</v>
      </c>
      <c r="L47083" t="s">
        <v>1131</v>
      </c>
    </row>
    <row r="47084" spans="1:12" x14ac:dyDescent="0.45">
      <c r="A47084">
        <v>31018130</v>
      </c>
      <c r="B47084" t="s">
        <v>12868</v>
      </c>
      <c r="C47084">
        <v>9523670</v>
      </c>
      <c r="D47084" t="s">
        <v>12869</v>
      </c>
      <c r="E47084" t="s">
        <v>12870</v>
      </c>
      <c r="F47084" t="s">
        <v>12498</v>
      </c>
      <c r="G47084">
        <v>56921259400</v>
      </c>
      <c r="H47084" t="s">
        <v>42662</v>
      </c>
      <c r="I47084" t="s">
        <v>4225</v>
      </c>
      <c r="J47084" t="s">
        <v>15637</v>
      </c>
      <c r="K47084" t="s">
        <v>4152</v>
      </c>
      <c r="L47084" t="s">
        <v>1131</v>
      </c>
    </row>
    <row r="47085" spans="1:12" x14ac:dyDescent="0.45">
      <c r="A47085">
        <v>31018130</v>
      </c>
      <c r="B47085" t="s">
        <v>10376</v>
      </c>
      <c r="C47085">
        <v>1878107</v>
      </c>
      <c r="D47085" t="s">
        <v>10377</v>
      </c>
      <c r="E47085" t="s">
        <v>10378</v>
      </c>
      <c r="F47085" t="s">
        <v>10379</v>
      </c>
      <c r="G47085">
        <v>56921259400</v>
      </c>
      <c r="H47085" t="s">
        <v>42662</v>
      </c>
      <c r="I47085" t="s">
        <v>4225</v>
      </c>
      <c r="J47085" t="s">
        <v>15637</v>
      </c>
      <c r="K47085" t="s">
        <v>4152</v>
      </c>
      <c r="L47085" t="s">
        <v>1131</v>
      </c>
    </row>
    <row r="47086" spans="1:12" x14ac:dyDescent="0.45">
      <c r="A47086">
        <v>31018130</v>
      </c>
      <c r="B47086" t="s">
        <v>12868</v>
      </c>
      <c r="C47086">
        <v>1878107</v>
      </c>
      <c r="D47086" t="s">
        <v>10377</v>
      </c>
      <c r="E47086" t="s">
        <v>10378</v>
      </c>
      <c r="F47086" t="s">
        <v>12498</v>
      </c>
      <c r="G47086">
        <v>56921259400</v>
      </c>
      <c r="H47086" t="s">
        <v>42662</v>
      </c>
      <c r="I47086" t="s">
        <v>4225</v>
      </c>
      <c r="J47086" t="s">
        <v>15637</v>
      </c>
      <c r="K47086" t="s">
        <v>4152</v>
      </c>
      <c r="L47086" t="s">
        <v>1131</v>
      </c>
    </row>
    <row r="47087" spans="1:12" x14ac:dyDescent="0.45">
      <c r="A47087">
        <v>31018130</v>
      </c>
      <c r="B47087" t="s">
        <v>12868</v>
      </c>
      <c r="C47087">
        <v>1883094</v>
      </c>
      <c r="D47087" t="s">
        <v>12871</v>
      </c>
      <c r="E47087" t="s">
        <v>12872</v>
      </c>
      <c r="F47087" t="s">
        <v>12498</v>
      </c>
      <c r="G47087">
        <v>56921259400</v>
      </c>
      <c r="H47087" t="s">
        <v>42662</v>
      </c>
      <c r="I47087" t="s">
        <v>4225</v>
      </c>
      <c r="J47087" t="s">
        <v>15637</v>
      </c>
      <c r="K47087" t="s">
        <v>4152</v>
      </c>
      <c r="L47087" t="s">
        <v>1131</v>
      </c>
    </row>
    <row r="47088" spans="1:12" x14ac:dyDescent="0.45">
      <c r="A47088">
        <v>31018130</v>
      </c>
      <c r="B47088" t="s">
        <v>12868</v>
      </c>
      <c r="C47088">
        <v>1893643</v>
      </c>
      <c r="D47088" t="s">
        <v>10385</v>
      </c>
      <c r="E47088" t="s">
        <v>10386</v>
      </c>
      <c r="F47088" t="s">
        <v>12498</v>
      </c>
      <c r="G47088">
        <v>56921259400</v>
      </c>
      <c r="H47088" t="s">
        <v>42662</v>
      </c>
      <c r="I47088" t="s">
        <v>4225</v>
      </c>
      <c r="J47088" t="s">
        <v>15637</v>
      </c>
      <c r="K47088" t="s">
        <v>4152</v>
      </c>
      <c r="L47088" t="s">
        <v>1131</v>
      </c>
    </row>
    <row r="47089" spans="1:12" x14ac:dyDescent="0.45">
      <c r="A47089">
        <v>31018130</v>
      </c>
      <c r="B47089" t="s">
        <v>12868</v>
      </c>
      <c r="C47089">
        <v>1862126</v>
      </c>
      <c r="D47089" t="s">
        <v>12873</v>
      </c>
      <c r="E47089" t="s">
        <v>12874</v>
      </c>
      <c r="F47089" t="s">
        <v>12498</v>
      </c>
      <c r="G47089">
        <v>56921259400</v>
      </c>
      <c r="H47089" t="s">
        <v>42662</v>
      </c>
      <c r="I47089" t="s">
        <v>4225</v>
      </c>
      <c r="J47089" t="s">
        <v>15637</v>
      </c>
      <c r="K47089" t="s">
        <v>4152</v>
      </c>
      <c r="L47089" t="s">
        <v>1131</v>
      </c>
    </row>
    <row r="47090" spans="1:12" x14ac:dyDescent="0.45">
      <c r="A47090">
        <v>31018130</v>
      </c>
      <c r="B47090" t="s">
        <v>12868</v>
      </c>
      <c r="C47090">
        <v>9523670</v>
      </c>
      <c r="D47090" t="s">
        <v>12869</v>
      </c>
      <c r="E47090" t="s">
        <v>12870</v>
      </c>
      <c r="F47090" t="s">
        <v>12498</v>
      </c>
      <c r="G47090">
        <v>56921259400</v>
      </c>
      <c r="H47090" t="s">
        <v>42662</v>
      </c>
      <c r="I47090" t="s">
        <v>4225</v>
      </c>
      <c r="J47090" t="s">
        <v>15637</v>
      </c>
      <c r="K47090" t="s">
        <v>4152</v>
      </c>
      <c r="L47090" t="s">
        <v>1131</v>
      </c>
    </row>
    <row r="47091" spans="1:12" x14ac:dyDescent="0.45">
      <c r="A47091">
        <v>31018130</v>
      </c>
      <c r="B47091" t="s">
        <v>10376</v>
      </c>
      <c r="C47091">
        <v>1878107</v>
      </c>
      <c r="D47091" t="s">
        <v>10377</v>
      </c>
      <c r="E47091" t="s">
        <v>10378</v>
      </c>
      <c r="F47091" t="s">
        <v>10379</v>
      </c>
      <c r="G47091">
        <v>56921259400</v>
      </c>
      <c r="H47091" t="s">
        <v>42662</v>
      </c>
      <c r="I47091" t="s">
        <v>4225</v>
      </c>
      <c r="J47091" t="s">
        <v>15637</v>
      </c>
      <c r="K47091" t="s">
        <v>4152</v>
      </c>
      <c r="L47091" t="s">
        <v>1131</v>
      </c>
    </row>
    <row r="47092" spans="1:12" x14ac:dyDescent="0.45">
      <c r="A47092">
        <v>31018130</v>
      </c>
      <c r="B47092" t="s">
        <v>12868</v>
      </c>
      <c r="C47092">
        <v>1878107</v>
      </c>
      <c r="D47092" t="s">
        <v>10377</v>
      </c>
      <c r="E47092" t="s">
        <v>10378</v>
      </c>
      <c r="F47092" t="s">
        <v>12498</v>
      </c>
      <c r="G47092">
        <v>56921259400</v>
      </c>
      <c r="H47092" t="s">
        <v>42662</v>
      </c>
      <c r="I47092" t="s">
        <v>4225</v>
      </c>
      <c r="J47092" t="s">
        <v>15637</v>
      </c>
      <c r="K47092" t="s">
        <v>4152</v>
      </c>
      <c r="L47092" t="s">
        <v>1131</v>
      </c>
    </row>
    <row r="47093" spans="1:12" x14ac:dyDescent="0.45">
      <c r="A47093">
        <v>31018130</v>
      </c>
      <c r="B47093" t="s">
        <v>12868</v>
      </c>
      <c r="C47093">
        <v>1883094</v>
      </c>
      <c r="D47093" t="s">
        <v>12871</v>
      </c>
      <c r="E47093" t="s">
        <v>12872</v>
      </c>
      <c r="F47093" t="s">
        <v>12498</v>
      </c>
      <c r="G47093">
        <v>56921259400</v>
      </c>
      <c r="H47093" t="s">
        <v>42662</v>
      </c>
      <c r="I47093" t="s">
        <v>4225</v>
      </c>
      <c r="J47093" t="s">
        <v>15637</v>
      </c>
      <c r="K47093" t="s">
        <v>4152</v>
      </c>
      <c r="L47093" t="s">
        <v>1131</v>
      </c>
    </row>
    <row r="47094" spans="1:12" x14ac:dyDescent="0.45">
      <c r="A47094">
        <v>31018130</v>
      </c>
      <c r="B47094" t="s">
        <v>12868</v>
      </c>
      <c r="C47094">
        <v>1893643</v>
      </c>
      <c r="D47094" t="s">
        <v>10385</v>
      </c>
      <c r="E47094" t="s">
        <v>10386</v>
      </c>
      <c r="F47094" t="s">
        <v>12498</v>
      </c>
      <c r="G47094">
        <v>6602090275</v>
      </c>
      <c r="H47094" t="s">
        <v>10392</v>
      </c>
      <c r="I47094" t="s">
        <v>10377</v>
      </c>
      <c r="J47094" t="s">
        <v>10393</v>
      </c>
      <c r="K47094" t="s">
        <v>5299</v>
      </c>
      <c r="L47094" t="s">
        <v>10383</v>
      </c>
    </row>
    <row r="47095" spans="1:12" x14ac:dyDescent="0.45">
      <c r="A47095">
        <v>31018130</v>
      </c>
      <c r="B47095" t="s">
        <v>12868</v>
      </c>
      <c r="C47095">
        <v>1862126</v>
      </c>
      <c r="D47095" t="s">
        <v>12873</v>
      </c>
      <c r="E47095" t="s">
        <v>12874</v>
      </c>
      <c r="F47095" t="s">
        <v>12498</v>
      </c>
      <c r="G47095">
        <v>6602090275</v>
      </c>
      <c r="H47095" t="s">
        <v>10392</v>
      </c>
      <c r="I47095" t="s">
        <v>10377</v>
      </c>
      <c r="J47095" t="s">
        <v>10393</v>
      </c>
      <c r="K47095" t="s">
        <v>5299</v>
      </c>
      <c r="L47095" t="s">
        <v>10383</v>
      </c>
    </row>
    <row r="47096" spans="1:12" x14ac:dyDescent="0.45">
      <c r="A47096">
        <v>31018130</v>
      </c>
      <c r="B47096" t="s">
        <v>12868</v>
      </c>
      <c r="C47096">
        <v>9523670</v>
      </c>
      <c r="D47096" t="s">
        <v>12869</v>
      </c>
      <c r="E47096" t="s">
        <v>12870</v>
      </c>
      <c r="F47096" t="s">
        <v>12498</v>
      </c>
      <c r="G47096">
        <v>6602090275</v>
      </c>
      <c r="H47096" t="s">
        <v>10392</v>
      </c>
      <c r="I47096" t="s">
        <v>10377</v>
      </c>
      <c r="J47096" t="s">
        <v>10393</v>
      </c>
      <c r="K47096" t="s">
        <v>5299</v>
      </c>
      <c r="L47096" t="s">
        <v>10383</v>
      </c>
    </row>
    <row r="47097" spans="1:12" x14ac:dyDescent="0.45">
      <c r="A47097">
        <v>31018130</v>
      </c>
      <c r="B47097" t="s">
        <v>10376</v>
      </c>
      <c r="C47097">
        <v>1878107</v>
      </c>
      <c r="D47097" t="s">
        <v>10377</v>
      </c>
      <c r="E47097" t="s">
        <v>10378</v>
      </c>
      <c r="F47097" t="s">
        <v>10379</v>
      </c>
      <c r="G47097">
        <v>6602090275</v>
      </c>
      <c r="H47097" t="s">
        <v>10392</v>
      </c>
      <c r="I47097" t="s">
        <v>10377</v>
      </c>
      <c r="J47097" t="s">
        <v>10393</v>
      </c>
      <c r="K47097" t="s">
        <v>5299</v>
      </c>
      <c r="L47097" t="s">
        <v>10383</v>
      </c>
    </row>
    <row r="47098" spans="1:12" x14ac:dyDescent="0.45">
      <c r="A47098">
        <v>31018130</v>
      </c>
      <c r="B47098" t="s">
        <v>12868</v>
      </c>
      <c r="C47098">
        <v>1878107</v>
      </c>
      <c r="D47098" t="s">
        <v>10377</v>
      </c>
      <c r="E47098" t="s">
        <v>10378</v>
      </c>
      <c r="F47098" t="s">
        <v>12498</v>
      </c>
      <c r="G47098">
        <v>6602090275</v>
      </c>
      <c r="H47098" t="s">
        <v>10392</v>
      </c>
      <c r="I47098" t="s">
        <v>10377</v>
      </c>
      <c r="J47098" t="s">
        <v>10393</v>
      </c>
      <c r="K47098" t="s">
        <v>5299</v>
      </c>
      <c r="L47098" t="s">
        <v>10383</v>
      </c>
    </row>
    <row r="47099" spans="1:12" x14ac:dyDescent="0.45">
      <c r="A47099">
        <v>31018130</v>
      </c>
      <c r="B47099" t="s">
        <v>12868</v>
      </c>
      <c r="C47099">
        <v>1883094</v>
      </c>
      <c r="D47099" t="s">
        <v>12871</v>
      </c>
      <c r="E47099" t="s">
        <v>12872</v>
      </c>
      <c r="F47099" t="s">
        <v>12498</v>
      </c>
      <c r="G47099">
        <v>6602090275</v>
      </c>
      <c r="H47099" t="s">
        <v>10392</v>
      </c>
      <c r="I47099" t="s">
        <v>10377</v>
      </c>
      <c r="J47099" t="s">
        <v>10393</v>
      </c>
      <c r="K47099" t="s">
        <v>5299</v>
      </c>
      <c r="L47099" t="s">
        <v>10383</v>
      </c>
    </row>
    <row r="47100" spans="1:12" x14ac:dyDescent="0.45">
      <c r="A47100">
        <v>31018130</v>
      </c>
      <c r="B47100" t="s">
        <v>12868</v>
      </c>
      <c r="C47100">
        <v>1893643</v>
      </c>
      <c r="D47100" t="s">
        <v>10385</v>
      </c>
      <c r="E47100" t="s">
        <v>10386</v>
      </c>
      <c r="F47100" t="s">
        <v>12498</v>
      </c>
      <c r="G47100">
        <v>57208260922</v>
      </c>
      <c r="H47100" t="s">
        <v>1313</v>
      </c>
      <c r="I47100" t="s">
        <v>775</v>
      </c>
      <c r="J47100" t="s">
        <v>42659</v>
      </c>
      <c r="K47100" t="s">
        <v>926</v>
      </c>
      <c r="L47100" t="s">
        <v>10383</v>
      </c>
    </row>
    <row r="47101" spans="1:12" x14ac:dyDescent="0.45">
      <c r="A47101">
        <v>31018130</v>
      </c>
      <c r="B47101" t="s">
        <v>12868</v>
      </c>
      <c r="C47101">
        <v>1862126</v>
      </c>
      <c r="D47101" t="s">
        <v>12873</v>
      </c>
      <c r="E47101" t="s">
        <v>12874</v>
      </c>
      <c r="F47101" t="s">
        <v>12498</v>
      </c>
      <c r="G47101">
        <v>57208260922</v>
      </c>
      <c r="H47101" t="s">
        <v>1313</v>
      </c>
      <c r="I47101" t="s">
        <v>775</v>
      </c>
      <c r="J47101" t="s">
        <v>42659</v>
      </c>
      <c r="K47101" t="s">
        <v>926</v>
      </c>
      <c r="L47101" t="s">
        <v>10383</v>
      </c>
    </row>
    <row r="47102" spans="1:12" x14ac:dyDescent="0.45">
      <c r="A47102">
        <v>31018130</v>
      </c>
      <c r="B47102" t="s">
        <v>12868</v>
      </c>
      <c r="C47102">
        <v>9523670</v>
      </c>
      <c r="D47102" t="s">
        <v>12869</v>
      </c>
      <c r="E47102" t="s">
        <v>12870</v>
      </c>
      <c r="F47102" t="s">
        <v>12498</v>
      </c>
      <c r="G47102">
        <v>57208260922</v>
      </c>
      <c r="H47102" t="s">
        <v>1313</v>
      </c>
      <c r="I47102" t="s">
        <v>775</v>
      </c>
      <c r="J47102" t="s">
        <v>42659</v>
      </c>
      <c r="K47102" t="s">
        <v>926</v>
      </c>
      <c r="L47102" t="s">
        <v>10383</v>
      </c>
    </row>
    <row r="47103" spans="1:12" x14ac:dyDescent="0.45">
      <c r="A47103">
        <v>31018130</v>
      </c>
      <c r="B47103" t="s">
        <v>10376</v>
      </c>
      <c r="C47103">
        <v>1878107</v>
      </c>
      <c r="D47103" t="s">
        <v>10377</v>
      </c>
      <c r="E47103" t="s">
        <v>10378</v>
      </c>
      <c r="F47103" t="s">
        <v>10379</v>
      </c>
      <c r="G47103">
        <v>57208260922</v>
      </c>
      <c r="H47103" t="s">
        <v>1313</v>
      </c>
      <c r="I47103" t="s">
        <v>775</v>
      </c>
      <c r="J47103" t="s">
        <v>42659</v>
      </c>
      <c r="K47103" t="s">
        <v>926</v>
      </c>
      <c r="L47103" t="s">
        <v>10383</v>
      </c>
    </row>
    <row r="47104" spans="1:12" x14ac:dyDescent="0.45">
      <c r="A47104">
        <v>31018130</v>
      </c>
      <c r="B47104" t="s">
        <v>12868</v>
      </c>
      <c r="C47104">
        <v>1878107</v>
      </c>
      <c r="D47104" t="s">
        <v>10377</v>
      </c>
      <c r="E47104" t="s">
        <v>10378</v>
      </c>
      <c r="F47104" t="s">
        <v>12498</v>
      </c>
      <c r="G47104">
        <v>57208260922</v>
      </c>
      <c r="H47104" t="s">
        <v>1313</v>
      </c>
      <c r="I47104" t="s">
        <v>775</v>
      </c>
      <c r="J47104" t="s">
        <v>42659</v>
      </c>
      <c r="K47104" t="s">
        <v>926</v>
      </c>
      <c r="L47104" t="s">
        <v>10383</v>
      </c>
    </row>
    <row r="47105" spans="1:12" x14ac:dyDescent="0.45">
      <c r="A47105">
        <v>31018130</v>
      </c>
      <c r="B47105" t="s">
        <v>12868</v>
      </c>
      <c r="C47105">
        <v>1883094</v>
      </c>
      <c r="D47105" t="s">
        <v>12871</v>
      </c>
      <c r="E47105" t="s">
        <v>12872</v>
      </c>
      <c r="F47105" t="s">
        <v>12498</v>
      </c>
      <c r="G47105">
        <v>57208260922</v>
      </c>
      <c r="H47105" t="s">
        <v>1313</v>
      </c>
      <c r="I47105" t="s">
        <v>775</v>
      </c>
      <c r="J47105" t="s">
        <v>42659</v>
      </c>
      <c r="K47105" t="s">
        <v>926</v>
      </c>
      <c r="L47105" t="s">
        <v>10383</v>
      </c>
    </row>
    <row r="47106" spans="1:12" x14ac:dyDescent="0.45">
      <c r="A47106">
        <v>31018130</v>
      </c>
      <c r="B47106" t="s">
        <v>12868</v>
      </c>
      <c r="C47106">
        <v>1893643</v>
      </c>
      <c r="D47106" t="s">
        <v>10385</v>
      </c>
      <c r="E47106" t="s">
        <v>10386</v>
      </c>
      <c r="F47106" t="s">
        <v>12498</v>
      </c>
      <c r="G47106">
        <v>57208261172</v>
      </c>
      <c r="H47106" t="s">
        <v>28315</v>
      </c>
      <c r="I47106" t="s">
        <v>8486</v>
      </c>
      <c r="J47106" t="s">
        <v>42667</v>
      </c>
      <c r="K47106" t="s">
        <v>392</v>
      </c>
      <c r="L47106" t="s">
        <v>10383</v>
      </c>
    </row>
    <row r="47107" spans="1:12" x14ac:dyDescent="0.45">
      <c r="A47107">
        <v>31018130</v>
      </c>
      <c r="B47107" t="s">
        <v>12868</v>
      </c>
      <c r="C47107">
        <v>1862126</v>
      </c>
      <c r="D47107" t="s">
        <v>12873</v>
      </c>
      <c r="E47107" t="s">
        <v>12874</v>
      </c>
      <c r="F47107" t="s">
        <v>12498</v>
      </c>
      <c r="G47107">
        <v>57208261172</v>
      </c>
      <c r="H47107" t="s">
        <v>28315</v>
      </c>
      <c r="I47107" t="s">
        <v>8486</v>
      </c>
      <c r="J47107" t="s">
        <v>42667</v>
      </c>
      <c r="K47107" t="s">
        <v>392</v>
      </c>
      <c r="L47107" t="s">
        <v>10383</v>
      </c>
    </row>
    <row r="47108" spans="1:12" x14ac:dyDescent="0.45">
      <c r="A47108">
        <v>31018130</v>
      </c>
      <c r="B47108" t="s">
        <v>12868</v>
      </c>
      <c r="C47108">
        <v>9523670</v>
      </c>
      <c r="D47108" t="s">
        <v>12869</v>
      </c>
      <c r="E47108" t="s">
        <v>12870</v>
      </c>
      <c r="F47108" t="s">
        <v>12498</v>
      </c>
      <c r="G47108">
        <v>57208261172</v>
      </c>
      <c r="H47108" t="s">
        <v>28315</v>
      </c>
      <c r="I47108" t="s">
        <v>8486</v>
      </c>
      <c r="J47108" t="s">
        <v>42667</v>
      </c>
      <c r="K47108" t="s">
        <v>392</v>
      </c>
      <c r="L47108" t="s">
        <v>10383</v>
      </c>
    </row>
    <row r="47109" spans="1:12" x14ac:dyDescent="0.45">
      <c r="A47109">
        <v>31018130</v>
      </c>
      <c r="B47109" t="s">
        <v>10376</v>
      </c>
      <c r="C47109">
        <v>1878107</v>
      </c>
      <c r="D47109" t="s">
        <v>10377</v>
      </c>
      <c r="E47109" t="s">
        <v>10378</v>
      </c>
      <c r="F47109" t="s">
        <v>10379</v>
      </c>
      <c r="G47109">
        <v>57208261172</v>
      </c>
      <c r="H47109" t="s">
        <v>28315</v>
      </c>
      <c r="I47109" t="s">
        <v>8486</v>
      </c>
      <c r="J47109" t="s">
        <v>42667</v>
      </c>
      <c r="K47109" t="s">
        <v>392</v>
      </c>
      <c r="L47109" t="s">
        <v>10383</v>
      </c>
    </row>
    <row r="47110" spans="1:12" x14ac:dyDescent="0.45">
      <c r="A47110">
        <v>31018130</v>
      </c>
      <c r="B47110" t="s">
        <v>12868</v>
      </c>
      <c r="C47110">
        <v>1878107</v>
      </c>
      <c r="D47110" t="s">
        <v>10377</v>
      </c>
      <c r="E47110" t="s">
        <v>10378</v>
      </c>
      <c r="F47110" t="s">
        <v>12498</v>
      </c>
      <c r="G47110">
        <v>57208261172</v>
      </c>
      <c r="H47110" t="s">
        <v>28315</v>
      </c>
      <c r="I47110" t="s">
        <v>8486</v>
      </c>
      <c r="J47110" t="s">
        <v>42667</v>
      </c>
      <c r="K47110" t="s">
        <v>392</v>
      </c>
      <c r="L47110" t="s">
        <v>10383</v>
      </c>
    </row>
    <row r="47111" spans="1:12" x14ac:dyDescent="0.45">
      <c r="A47111">
        <v>31018130</v>
      </c>
      <c r="B47111" t="s">
        <v>12868</v>
      </c>
      <c r="C47111">
        <v>1883094</v>
      </c>
      <c r="D47111" t="s">
        <v>12871</v>
      </c>
      <c r="E47111" t="s">
        <v>12872</v>
      </c>
      <c r="F47111" t="s">
        <v>12498</v>
      </c>
      <c r="G47111">
        <v>57208261172</v>
      </c>
      <c r="H47111" t="s">
        <v>28315</v>
      </c>
      <c r="I47111" t="s">
        <v>8486</v>
      </c>
      <c r="J47111" t="s">
        <v>42667</v>
      </c>
      <c r="K47111" t="s">
        <v>392</v>
      </c>
      <c r="L47111" t="s">
        <v>10383</v>
      </c>
    </row>
    <row r="47112" spans="1:12" x14ac:dyDescent="0.45">
      <c r="A47112">
        <v>31018130</v>
      </c>
      <c r="B47112" t="s">
        <v>12868</v>
      </c>
      <c r="C47112">
        <v>1893643</v>
      </c>
      <c r="D47112" t="s">
        <v>10385</v>
      </c>
      <c r="E47112" t="s">
        <v>10386</v>
      </c>
      <c r="F47112" t="s">
        <v>12498</v>
      </c>
      <c r="G47112">
        <v>57208261172</v>
      </c>
      <c r="H47112" t="s">
        <v>28315</v>
      </c>
      <c r="I47112" t="s">
        <v>8486</v>
      </c>
      <c r="J47112" t="s">
        <v>42667</v>
      </c>
      <c r="K47112" t="s">
        <v>392</v>
      </c>
      <c r="L47112" t="s">
        <v>10383</v>
      </c>
    </row>
    <row r="47113" spans="1:12" x14ac:dyDescent="0.45">
      <c r="A47113">
        <v>31018130</v>
      </c>
      <c r="B47113" t="s">
        <v>12868</v>
      </c>
      <c r="C47113">
        <v>1862126</v>
      </c>
      <c r="D47113" t="s">
        <v>12873</v>
      </c>
      <c r="E47113" t="s">
        <v>12874</v>
      </c>
      <c r="F47113" t="s">
        <v>12498</v>
      </c>
      <c r="G47113">
        <v>57208261172</v>
      </c>
      <c r="H47113" t="s">
        <v>28315</v>
      </c>
      <c r="I47113" t="s">
        <v>8486</v>
      </c>
      <c r="J47113" t="s">
        <v>42667</v>
      </c>
      <c r="K47113" t="s">
        <v>392</v>
      </c>
      <c r="L47113" t="s">
        <v>10383</v>
      </c>
    </row>
    <row r="47114" spans="1:12" x14ac:dyDescent="0.45">
      <c r="A47114">
        <v>31018130</v>
      </c>
      <c r="B47114" t="s">
        <v>12868</v>
      </c>
      <c r="C47114">
        <v>9523670</v>
      </c>
      <c r="D47114" t="s">
        <v>12869</v>
      </c>
      <c r="E47114" t="s">
        <v>12870</v>
      </c>
      <c r="F47114" t="s">
        <v>12498</v>
      </c>
      <c r="G47114">
        <v>57208261172</v>
      </c>
      <c r="H47114" t="s">
        <v>28315</v>
      </c>
      <c r="I47114" t="s">
        <v>8486</v>
      </c>
      <c r="J47114" t="s">
        <v>42667</v>
      </c>
      <c r="K47114" t="s">
        <v>392</v>
      </c>
      <c r="L47114" t="s">
        <v>10383</v>
      </c>
    </row>
    <row r="47115" spans="1:12" x14ac:dyDescent="0.45">
      <c r="A47115">
        <v>31018130</v>
      </c>
      <c r="B47115" t="s">
        <v>10376</v>
      </c>
      <c r="C47115">
        <v>1878107</v>
      </c>
      <c r="D47115" t="s">
        <v>10377</v>
      </c>
      <c r="E47115" t="s">
        <v>10378</v>
      </c>
      <c r="F47115" t="s">
        <v>10379</v>
      </c>
      <c r="G47115">
        <v>57208261172</v>
      </c>
      <c r="H47115" t="s">
        <v>28315</v>
      </c>
      <c r="I47115" t="s">
        <v>8486</v>
      </c>
      <c r="J47115" t="s">
        <v>42667</v>
      </c>
      <c r="K47115" t="s">
        <v>392</v>
      </c>
      <c r="L47115" t="s">
        <v>10383</v>
      </c>
    </row>
    <row r="47116" spans="1:12" x14ac:dyDescent="0.45">
      <c r="A47116">
        <v>31018130</v>
      </c>
      <c r="B47116" t="s">
        <v>12868</v>
      </c>
      <c r="C47116">
        <v>1878107</v>
      </c>
      <c r="D47116" t="s">
        <v>10377</v>
      </c>
      <c r="E47116" t="s">
        <v>10378</v>
      </c>
      <c r="F47116" t="s">
        <v>12498</v>
      </c>
      <c r="G47116">
        <v>57208261172</v>
      </c>
      <c r="H47116" t="s">
        <v>28315</v>
      </c>
      <c r="I47116" t="s">
        <v>8486</v>
      </c>
      <c r="J47116" t="s">
        <v>42667</v>
      </c>
      <c r="K47116" t="s">
        <v>392</v>
      </c>
      <c r="L47116" t="s">
        <v>10383</v>
      </c>
    </row>
    <row r="47117" spans="1:12" x14ac:dyDescent="0.45">
      <c r="A47117">
        <v>31018130</v>
      </c>
      <c r="B47117" t="s">
        <v>12868</v>
      </c>
      <c r="C47117">
        <v>1883094</v>
      </c>
      <c r="D47117" t="s">
        <v>12871</v>
      </c>
      <c r="E47117" t="s">
        <v>12872</v>
      </c>
      <c r="F47117" t="s">
        <v>12498</v>
      </c>
      <c r="G47117">
        <v>57208261172</v>
      </c>
      <c r="H47117" t="s">
        <v>28315</v>
      </c>
      <c r="I47117" t="s">
        <v>8486</v>
      </c>
      <c r="J47117" t="s">
        <v>42667</v>
      </c>
      <c r="K47117" t="s">
        <v>392</v>
      </c>
      <c r="L47117" t="s">
        <v>10383</v>
      </c>
    </row>
    <row r="47118" spans="1:12" x14ac:dyDescent="0.45">
      <c r="A47118">
        <v>31018130</v>
      </c>
      <c r="B47118" t="s">
        <v>12868</v>
      </c>
      <c r="C47118">
        <v>1893643</v>
      </c>
      <c r="D47118" t="s">
        <v>10385</v>
      </c>
      <c r="E47118" t="s">
        <v>10386</v>
      </c>
      <c r="F47118" t="s">
        <v>12498</v>
      </c>
      <c r="G47118">
        <v>57208256794</v>
      </c>
      <c r="H47118" t="s">
        <v>42663</v>
      </c>
      <c r="I47118" t="s">
        <v>42664</v>
      </c>
      <c r="J47118" t="s">
        <v>330</v>
      </c>
      <c r="K47118" t="s">
        <v>70</v>
      </c>
      <c r="L47118" t="s">
        <v>10383</v>
      </c>
    </row>
    <row r="47119" spans="1:12" x14ac:dyDescent="0.45">
      <c r="A47119">
        <v>31018130</v>
      </c>
      <c r="B47119" t="s">
        <v>12868</v>
      </c>
      <c r="C47119">
        <v>1862126</v>
      </c>
      <c r="D47119" t="s">
        <v>12873</v>
      </c>
      <c r="E47119" t="s">
        <v>12874</v>
      </c>
      <c r="F47119" t="s">
        <v>12498</v>
      </c>
      <c r="G47119">
        <v>57208256794</v>
      </c>
      <c r="H47119" t="s">
        <v>42663</v>
      </c>
      <c r="I47119" t="s">
        <v>42664</v>
      </c>
      <c r="J47119" t="s">
        <v>330</v>
      </c>
      <c r="K47119" t="s">
        <v>70</v>
      </c>
      <c r="L47119" t="s">
        <v>10383</v>
      </c>
    </row>
    <row r="47120" spans="1:12" x14ac:dyDescent="0.45">
      <c r="A47120">
        <v>31018130</v>
      </c>
      <c r="B47120" t="s">
        <v>12868</v>
      </c>
      <c r="C47120">
        <v>9523670</v>
      </c>
      <c r="D47120" t="s">
        <v>12869</v>
      </c>
      <c r="E47120" t="s">
        <v>12870</v>
      </c>
      <c r="F47120" t="s">
        <v>12498</v>
      </c>
      <c r="G47120">
        <v>57208256794</v>
      </c>
      <c r="H47120" t="s">
        <v>42663</v>
      </c>
      <c r="I47120" t="s">
        <v>42664</v>
      </c>
      <c r="J47120" t="s">
        <v>330</v>
      </c>
      <c r="K47120" t="s">
        <v>70</v>
      </c>
      <c r="L47120" t="s">
        <v>10383</v>
      </c>
    </row>
    <row r="47121" spans="1:12" x14ac:dyDescent="0.45">
      <c r="A47121">
        <v>31018130</v>
      </c>
      <c r="B47121" t="s">
        <v>10376</v>
      </c>
      <c r="C47121">
        <v>1878107</v>
      </c>
      <c r="D47121" t="s">
        <v>10377</v>
      </c>
      <c r="E47121" t="s">
        <v>10378</v>
      </c>
      <c r="F47121" t="s">
        <v>10379</v>
      </c>
      <c r="G47121">
        <v>57208256794</v>
      </c>
      <c r="H47121" t="s">
        <v>42663</v>
      </c>
      <c r="I47121" t="s">
        <v>42664</v>
      </c>
      <c r="J47121" t="s">
        <v>330</v>
      </c>
      <c r="K47121" t="s">
        <v>70</v>
      </c>
      <c r="L47121" t="s">
        <v>10383</v>
      </c>
    </row>
    <row r="47122" spans="1:12" x14ac:dyDescent="0.45">
      <c r="A47122">
        <v>31018130</v>
      </c>
      <c r="B47122" t="s">
        <v>12868</v>
      </c>
      <c r="C47122">
        <v>1878107</v>
      </c>
      <c r="D47122" t="s">
        <v>10377</v>
      </c>
      <c r="E47122" t="s">
        <v>10378</v>
      </c>
      <c r="F47122" t="s">
        <v>12498</v>
      </c>
      <c r="G47122">
        <v>57208256794</v>
      </c>
      <c r="H47122" t="s">
        <v>42663</v>
      </c>
      <c r="I47122" t="s">
        <v>42664</v>
      </c>
      <c r="J47122" t="s">
        <v>330</v>
      </c>
      <c r="K47122" t="s">
        <v>70</v>
      </c>
      <c r="L47122" t="s">
        <v>10383</v>
      </c>
    </row>
    <row r="47123" spans="1:12" x14ac:dyDescent="0.45">
      <c r="A47123">
        <v>31018130</v>
      </c>
      <c r="B47123" t="s">
        <v>12868</v>
      </c>
      <c r="C47123">
        <v>1883094</v>
      </c>
      <c r="D47123" t="s">
        <v>12871</v>
      </c>
      <c r="E47123" t="s">
        <v>12872</v>
      </c>
      <c r="F47123" t="s">
        <v>12498</v>
      </c>
      <c r="G47123">
        <v>57208256794</v>
      </c>
      <c r="H47123" t="s">
        <v>42663</v>
      </c>
      <c r="I47123" t="s">
        <v>42664</v>
      </c>
      <c r="J47123" t="s">
        <v>330</v>
      </c>
      <c r="K47123" t="s">
        <v>70</v>
      </c>
      <c r="L47123" t="s">
        <v>10383</v>
      </c>
    </row>
    <row r="47124" spans="1:12" x14ac:dyDescent="0.45">
      <c r="A47124">
        <v>31018130</v>
      </c>
      <c r="B47124" t="s">
        <v>12868</v>
      </c>
      <c r="C47124">
        <v>1893643</v>
      </c>
      <c r="D47124" t="s">
        <v>10385</v>
      </c>
      <c r="E47124" t="s">
        <v>10386</v>
      </c>
      <c r="F47124" t="s">
        <v>12498</v>
      </c>
      <c r="G47124">
        <v>55427262600</v>
      </c>
      <c r="H47124" t="s">
        <v>10394</v>
      </c>
      <c r="I47124" t="s">
        <v>10395</v>
      </c>
      <c r="J47124" t="s">
        <v>10396</v>
      </c>
      <c r="K47124" t="s">
        <v>108</v>
      </c>
      <c r="L47124" t="s">
        <v>10383</v>
      </c>
    </row>
    <row r="47125" spans="1:12" x14ac:dyDescent="0.45">
      <c r="A47125">
        <v>31018130</v>
      </c>
      <c r="B47125" t="s">
        <v>12868</v>
      </c>
      <c r="C47125">
        <v>1862126</v>
      </c>
      <c r="D47125" t="s">
        <v>12873</v>
      </c>
      <c r="E47125" t="s">
        <v>12874</v>
      </c>
      <c r="F47125" t="s">
        <v>12498</v>
      </c>
      <c r="G47125">
        <v>55427262600</v>
      </c>
      <c r="H47125" t="s">
        <v>10394</v>
      </c>
      <c r="I47125" t="s">
        <v>10395</v>
      </c>
      <c r="J47125" t="s">
        <v>10396</v>
      </c>
      <c r="K47125" t="s">
        <v>108</v>
      </c>
      <c r="L47125" t="s">
        <v>10383</v>
      </c>
    </row>
    <row r="47126" spans="1:12" x14ac:dyDescent="0.45">
      <c r="A47126">
        <v>31018130</v>
      </c>
      <c r="B47126" t="s">
        <v>12868</v>
      </c>
      <c r="C47126">
        <v>9523670</v>
      </c>
      <c r="D47126" t="s">
        <v>12869</v>
      </c>
      <c r="E47126" t="s">
        <v>12870</v>
      </c>
      <c r="F47126" t="s">
        <v>12498</v>
      </c>
      <c r="G47126">
        <v>55427262600</v>
      </c>
      <c r="H47126" t="s">
        <v>10394</v>
      </c>
      <c r="I47126" t="s">
        <v>10395</v>
      </c>
      <c r="J47126" t="s">
        <v>10396</v>
      </c>
      <c r="K47126" t="s">
        <v>108</v>
      </c>
      <c r="L47126" t="s">
        <v>10383</v>
      </c>
    </row>
    <row r="47127" spans="1:12" x14ac:dyDescent="0.45">
      <c r="A47127">
        <v>31018130</v>
      </c>
      <c r="B47127" t="s">
        <v>10376</v>
      </c>
      <c r="C47127">
        <v>1878107</v>
      </c>
      <c r="D47127" t="s">
        <v>10377</v>
      </c>
      <c r="E47127" t="s">
        <v>10378</v>
      </c>
      <c r="F47127" t="s">
        <v>10379</v>
      </c>
      <c r="G47127">
        <v>55427262600</v>
      </c>
      <c r="H47127" t="s">
        <v>10394</v>
      </c>
      <c r="I47127" t="s">
        <v>10395</v>
      </c>
      <c r="J47127" t="s">
        <v>10396</v>
      </c>
      <c r="K47127" t="s">
        <v>108</v>
      </c>
      <c r="L47127" t="s">
        <v>10383</v>
      </c>
    </row>
    <row r="47128" spans="1:12" x14ac:dyDescent="0.45">
      <c r="A47128">
        <v>31018130</v>
      </c>
      <c r="B47128" t="s">
        <v>12868</v>
      </c>
      <c r="C47128">
        <v>1878107</v>
      </c>
      <c r="D47128" t="s">
        <v>10377</v>
      </c>
      <c r="E47128" t="s">
        <v>10378</v>
      </c>
      <c r="F47128" t="s">
        <v>12498</v>
      </c>
      <c r="G47128">
        <v>55427262600</v>
      </c>
      <c r="H47128" t="s">
        <v>10394</v>
      </c>
      <c r="I47128" t="s">
        <v>10395</v>
      </c>
      <c r="J47128" t="s">
        <v>10396</v>
      </c>
      <c r="K47128" t="s">
        <v>108</v>
      </c>
      <c r="L47128" t="s">
        <v>10383</v>
      </c>
    </row>
    <row r="47129" spans="1:12" x14ac:dyDescent="0.45">
      <c r="A47129">
        <v>31018130</v>
      </c>
      <c r="B47129" t="s">
        <v>12868</v>
      </c>
      <c r="C47129">
        <v>1883094</v>
      </c>
      <c r="D47129" t="s">
        <v>12871</v>
      </c>
      <c r="E47129" t="s">
        <v>12872</v>
      </c>
      <c r="F47129" t="s">
        <v>12498</v>
      </c>
      <c r="G47129">
        <v>55427262600</v>
      </c>
      <c r="H47129" t="s">
        <v>10394</v>
      </c>
      <c r="I47129" t="s">
        <v>10395</v>
      </c>
      <c r="J47129" t="s">
        <v>10396</v>
      </c>
      <c r="K47129" t="s">
        <v>108</v>
      </c>
      <c r="L47129" t="s">
        <v>10383</v>
      </c>
    </row>
    <row r="47130" spans="1:12" x14ac:dyDescent="0.45">
      <c r="A47130">
        <v>31018130</v>
      </c>
      <c r="B47130" t="s">
        <v>12868</v>
      </c>
      <c r="C47130">
        <v>1893643</v>
      </c>
      <c r="D47130" t="s">
        <v>10385</v>
      </c>
      <c r="E47130" t="s">
        <v>10386</v>
      </c>
      <c r="F47130" t="s">
        <v>12498</v>
      </c>
      <c r="G47130">
        <v>57208256048</v>
      </c>
      <c r="H47130" t="s">
        <v>42660</v>
      </c>
      <c r="I47130" t="s">
        <v>42661</v>
      </c>
      <c r="J47130" t="s">
        <v>727</v>
      </c>
      <c r="K47130" t="s">
        <v>41</v>
      </c>
      <c r="L47130" t="s">
        <v>10383</v>
      </c>
    </row>
    <row r="47131" spans="1:12" x14ac:dyDescent="0.45">
      <c r="A47131">
        <v>31018130</v>
      </c>
      <c r="B47131" t="s">
        <v>12868</v>
      </c>
      <c r="C47131">
        <v>1862126</v>
      </c>
      <c r="D47131" t="s">
        <v>12873</v>
      </c>
      <c r="E47131" t="s">
        <v>12874</v>
      </c>
      <c r="F47131" t="s">
        <v>12498</v>
      </c>
      <c r="G47131">
        <v>57208256048</v>
      </c>
      <c r="H47131" t="s">
        <v>42660</v>
      </c>
      <c r="I47131" t="s">
        <v>42661</v>
      </c>
      <c r="J47131" t="s">
        <v>727</v>
      </c>
      <c r="K47131" t="s">
        <v>41</v>
      </c>
      <c r="L47131" t="s">
        <v>10383</v>
      </c>
    </row>
    <row r="47132" spans="1:12" x14ac:dyDescent="0.45">
      <c r="A47132">
        <v>31018130</v>
      </c>
      <c r="B47132" t="s">
        <v>12868</v>
      </c>
      <c r="C47132">
        <v>9523670</v>
      </c>
      <c r="D47132" t="s">
        <v>12869</v>
      </c>
      <c r="E47132" t="s">
        <v>12870</v>
      </c>
      <c r="F47132" t="s">
        <v>12498</v>
      </c>
      <c r="G47132">
        <v>57208256048</v>
      </c>
      <c r="H47132" t="s">
        <v>42660</v>
      </c>
      <c r="I47132" t="s">
        <v>42661</v>
      </c>
      <c r="J47132" t="s">
        <v>727</v>
      </c>
      <c r="K47132" t="s">
        <v>41</v>
      </c>
      <c r="L47132" t="s">
        <v>10383</v>
      </c>
    </row>
    <row r="47133" spans="1:12" x14ac:dyDescent="0.45">
      <c r="A47133">
        <v>31018130</v>
      </c>
      <c r="B47133" t="s">
        <v>10376</v>
      </c>
      <c r="C47133">
        <v>1878107</v>
      </c>
      <c r="D47133" t="s">
        <v>10377</v>
      </c>
      <c r="E47133" t="s">
        <v>10378</v>
      </c>
      <c r="F47133" t="s">
        <v>10379</v>
      </c>
      <c r="G47133">
        <v>57208256048</v>
      </c>
      <c r="H47133" t="s">
        <v>42660</v>
      </c>
      <c r="I47133" t="s">
        <v>42661</v>
      </c>
      <c r="J47133" t="s">
        <v>727</v>
      </c>
      <c r="K47133" t="s">
        <v>41</v>
      </c>
      <c r="L47133" t="s">
        <v>10383</v>
      </c>
    </row>
    <row r="47134" spans="1:12" x14ac:dyDescent="0.45">
      <c r="A47134">
        <v>31018130</v>
      </c>
      <c r="B47134" t="s">
        <v>12868</v>
      </c>
      <c r="C47134">
        <v>1878107</v>
      </c>
      <c r="D47134" t="s">
        <v>10377</v>
      </c>
      <c r="E47134" t="s">
        <v>10378</v>
      </c>
      <c r="F47134" t="s">
        <v>12498</v>
      </c>
      <c r="G47134">
        <v>57208256048</v>
      </c>
      <c r="H47134" t="s">
        <v>42660</v>
      </c>
      <c r="I47134" t="s">
        <v>42661</v>
      </c>
      <c r="J47134" t="s">
        <v>727</v>
      </c>
      <c r="K47134" t="s">
        <v>41</v>
      </c>
      <c r="L47134" t="s">
        <v>10383</v>
      </c>
    </row>
    <row r="47135" spans="1:12" x14ac:dyDescent="0.45">
      <c r="A47135">
        <v>31018130</v>
      </c>
      <c r="B47135" t="s">
        <v>12868</v>
      </c>
      <c r="C47135">
        <v>1883094</v>
      </c>
      <c r="D47135" t="s">
        <v>12871</v>
      </c>
      <c r="E47135" t="s">
        <v>12872</v>
      </c>
      <c r="F47135" t="s">
        <v>12498</v>
      </c>
      <c r="G47135">
        <v>57208256048</v>
      </c>
      <c r="H47135" t="s">
        <v>42660</v>
      </c>
      <c r="I47135" t="s">
        <v>42661</v>
      </c>
      <c r="J47135" t="s">
        <v>727</v>
      </c>
      <c r="K47135" t="s">
        <v>41</v>
      </c>
      <c r="L47135" t="s">
        <v>10383</v>
      </c>
    </row>
    <row r="47136" spans="1:12" x14ac:dyDescent="0.45">
      <c r="A47136">
        <v>31018130</v>
      </c>
      <c r="B47136" t="s">
        <v>12868</v>
      </c>
      <c r="C47136">
        <v>1893643</v>
      </c>
      <c r="D47136" t="s">
        <v>10385</v>
      </c>
      <c r="E47136" t="s">
        <v>10386</v>
      </c>
      <c r="F47136" t="s">
        <v>12498</v>
      </c>
      <c r="G47136">
        <v>6602090275</v>
      </c>
      <c r="H47136" t="s">
        <v>10392</v>
      </c>
      <c r="I47136" t="s">
        <v>10377</v>
      </c>
      <c r="J47136" t="s">
        <v>10393</v>
      </c>
      <c r="K47136" t="s">
        <v>5299</v>
      </c>
      <c r="L47136" t="s">
        <v>10383</v>
      </c>
    </row>
    <row r="47137" spans="1:12" x14ac:dyDescent="0.45">
      <c r="A47137">
        <v>31018130</v>
      </c>
      <c r="B47137" t="s">
        <v>12868</v>
      </c>
      <c r="C47137">
        <v>1862126</v>
      </c>
      <c r="D47137" t="s">
        <v>12873</v>
      </c>
      <c r="E47137" t="s">
        <v>12874</v>
      </c>
      <c r="F47137" t="s">
        <v>12498</v>
      </c>
      <c r="G47137">
        <v>6602090275</v>
      </c>
      <c r="H47137" t="s">
        <v>10392</v>
      </c>
      <c r="I47137" t="s">
        <v>10377</v>
      </c>
      <c r="J47137" t="s">
        <v>10393</v>
      </c>
      <c r="K47137" t="s">
        <v>5299</v>
      </c>
      <c r="L47137" t="s">
        <v>10383</v>
      </c>
    </row>
    <row r="47138" spans="1:12" x14ac:dyDescent="0.45">
      <c r="A47138">
        <v>31018130</v>
      </c>
      <c r="B47138" t="s">
        <v>12868</v>
      </c>
      <c r="C47138">
        <v>9523670</v>
      </c>
      <c r="D47138" t="s">
        <v>12869</v>
      </c>
      <c r="E47138" t="s">
        <v>12870</v>
      </c>
      <c r="F47138" t="s">
        <v>12498</v>
      </c>
      <c r="G47138">
        <v>6602090275</v>
      </c>
      <c r="H47138" t="s">
        <v>10392</v>
      </c>
      <c r="I47138" t="s">
        <v>10377</v>
      </c>
      <c r="J47138" t="s">
        <v>10393</v>
      </c>
      <c r="K47138" t="s">
        <v>5299</v>
      </c>
      <c r="L47138" t="s">
        <v>10383</v>
      </c>
    </row>
    <row r="47139" spans="1:12" x14ac:dyDescent="0.45">
      <c r="A47139">
        <v>31018130</v>
      </c>
      <c r="B47139" t="s">
        <v>10376</v>
      </c>
      <c r="C47139">
        <v>1878107</v>
      </c>
      <c r="D47139" t="s">
        <v>10377</v>
      </c>
      <c r="E47139" t="s">
        <v>10378</v>
      </c>
      <c r="F47139" t="s">
        <v>10379</v>
      </c>
      <c r="G47139">
        <v>6602090275</v>
      </c>
      <c r="H47139" t="s">
        <v>10392</v>
      </c>
      <c r="I47139" t="s">
        <v>10377</v>
      </c>
      <c r="J47139" t="s">
        <v>10393</v>
      </c>
      <c r="K47139" t="s">
        <v>5299</v>
      </c>
      <c r="L47139" t="s">
        <v>10383</v>
      </c>
    </row>
    <row r="47140" spans="1:12" x14ac:dyDescent="0.45">
      <c r="A47140">
        <v>31018130</v>
      </c>
      <c r="B47140" t="s">
        <v>12868</v>
      </c>
      <c r="C47140">
        <v>1878107</v>
      </c>
      <c r="D47140" t="s">
        <v>10377</v>
      </c>
      <c r="E47140" t="s">
        <v>10378</v>
      </c>
      <c r="F47140" t="s">
        <v>12498</v>
      </c>
      <c r="G47140">
        <v>6602090275</v>
      </c>
      <c r="H47140" t="s">
        <v>10392</v>
      </c>
      <c r="I47140" t="s">
        <v>10377</v>
      </c>
      <c r="J47140" t="s">
        <v>10393</v>
      </c>
      <c r="K47140" t="s">
        <v>5299</v>
      </c>
      <c r="L47140" t="s">
        <v>10383</v>
      </c>
    </row>
    <row r="47141" spans="1:12" x14ac:dyDescent="0.45">
      <c r="A47141">
        <v>31018130</v>
      </c>
      <c r="B47141" t="s">
        <v>12868</v>
      </c>
      <c r="C47141">
        <v>1883094</v>
      </c>
      <c r="D47141" t="s">
        <v>12871</v>
      </c>
      <c r="E47141" t="s">
        <v>12872</v>
      </c>
      <c r="F47141" t="s">
        <v>12498</v>
      </c>
      <c r="G47141">
        <v>6602090275</v>
      </c>
      <c r="H47141" t="s">
        <v>10392</v>
      </c>
      <c r="I47141" t="s">
        <v>10377</v>
      </c>
      <c r="J47141" t="s">
        <v>10393</v>
      </c>
      <c r="K47141" t="s">
        <v>5299</v>
      </c>
      <c r="L47141" t="s">
        <v>10383</v>
      </c>
    </row>
    <row r="47142" spans="1:12" x14ac:dyDescent="0.45">
      <c r="A47142">
        <v>31018130</v>
      </c>
      <c r="B47142" t="s">
        <v>12868</v>
      </c>
      <c r="C47142">
        <v>1893643</v>
      </c>
      <c r="D47142" t="s">
        <v>10385</v>
      </c>
      <c r="E47142" t="s">
        <v>10386</v>
      </c>
      <c r="F47142" t="s">
        <v>12498</v>
      </c>
      <c r="G47142">
        <v>57208260538</v>
      </c>
      <c r="H47142" t="s">
        <v>42665</v>
      </c>
      <c r="I47142" t="s">
        <v>42666</v>
      </c>
      <c r="J47142" t="s">
        <v>6071</v>
      </c>
      <c r="K47142" t="s">
        <v>213</v>
      </c>
      <c r="L47142" t="s">
        <v>10383</v>
      </c>
    </row>
    <row r="47143" spans="1:12" x14ac:dyDescent="0.45">
      <c r="A47143">
        <v>31018130</v>
      </c>
      <c r="B47143" t="s">
        <v>12868</v>
      </c>
      <c r="C47143">
        <v>1862126</v>
      </c>
      <c r="D47143" t="s">
        <v>12873</v>
      </c>
      <c r="E47143" t="s">
        <v>12874</v>
      </c>
      <c r="F47143" t="s">
        <v>12498</v>
      </c>
      <c r="G47143">
        <v>57208260538</v>
      </c>
      <c r="H47143" t="s">
        <v>42665</v>
      </c>
      <c r="I47143" t="s">
        <v>42666</v>
      </c>
      <c r="J47143" t="s">
        <v>6071</v>
      </c>
      <c r="K47143" t="s">
        <v>213</v>
      </c>
      <c r="L47143" t="s">
        <v>10383</v>
      </c>
    </row>
    <row r="47144" spans="1:12" x14ac:dyDescent="0.45">
      <c r="A47144">
        <v>31018130</v>
      </c>
      <c r="B47144" t="s">
        <v>12868</v>
      </c>
      <c r="C47144">
        <v>9523670</v>
      </c>
      <c r="D47144" t="s">
        <v>12869</v>
      </c>
      <c r="E47144" t="s">
        <v>12870</v>
      </c>
      <c r="F47144" t="s">
        <v>12498</v>
      </c>
      <c r="G47144">
        <v>57208260538</v>
      </c>
      <c r="H47144" t="s">
        <v>42665</v>
      </c>
      <c r="I47144" t="s">
        <v>42666</v>
      </c>
      <c r="J47144" t="s">
        <v>6071</v>
      </c>
      <c r="K47144" t="s">
        <v>213</v>
      </c>
      <c r="L47144" t="s">
        <v>10383</v>
      </c>
    </row>
    <row r="47145" spans="1:12" x14ac:dyDescent="0.45">
      <c r="A47145">
        <v>31018130</v>
      </c>
      <c r="B47145" t="s">
        <v>10376</v>
      </c>
      <c r="C47145">
        <v>1878107</v>
      </c>
      <c r="D47145" t="s">
        <v>10377</v>
      </c>
      <c r="E47145" t="s">
        <v>10378</v>
      </c>
      <c r="F47145" t="s">
        <v>10379</v>
      </c>
      <c r="G47145">
        <v>57208260538</v>
      </c>
      <c r="H47145" t="s">
        <v>42665</v>
      </c>
      <c r="I47145" t="s">
        <v>42666</v>
      </c>
      <c r="J47145" t="s">
        <v>6071</v>
      </c>
      <c r="K47145" t="s">
        <v>213</v>
      </c>
      <c r="L47145" t="s">
        <v>10383</v>
      </c>
    </row>
    <row r="47146" spans="1:12" x14ac:dyDescent="0.45">
      <c r="A47146">
        <v>31018130</v>
      </c>
      <c r="B47146" t="s">
        <v>12868</v>
      </c>
      <c r="C47146">
        <v>1878107</v>
      </c>
      <c r="D47146" t="s">
        <v>10377</v>
      </c>
      <c r="E47146" t="s">
        <v>10378</v>
      </c>
      <c r="F47146" t="s">
        <v>12498</v>
      </c>
      <c r="G47146">
        <v>57208260538</v>
      </c>
      <c r="H47146" t="s">
        <v>42665</v>
      </c>
      <c r="I47146" t="s">
        <v>42666</v>
      </c>
      <c r="J47146" t="s">
        <v>6071</v>
      </c>
      <c r="K47146" t="s">
        <v>213</v>
      </c>
      <c r="L47146" t="s">
        <v>10383</v>
      </c>
    </row>
    <row r="47147" spans="1:12" x14ac:dyDescent="0.45">
      <c r="A47147">
        <v>31018130</v>
      </c>
      <c r="B47147" t="s">
        <v>12868</v>
      </c>
      <c r="C47147">
        <v>1883094</v>
      </c>
      <c r="D47147" t="s">
        <v>12871</v>
      </c>
      <c r="E47147" t="s">
        <v>12872</v>
      </c>
      <c r="F47147" t="s">
        <v>12498</v>
      </c>
      <c r="G47147">
        <v>57208260538</v>
      </c>
      <c r="H47147" t="s">
        <v>42665</v>
      </c>
      <c r="I47147" t="s">
        <v>42666</v>
      </c>
      <c r="J47147" t="s">
        <v>6071</v>
      </c>
      <c r="K47147" t="s">
        <v>213</v>
      </c>
      <c r="L47147" t="s">
        <v>10383</v>
      </c>
    </row>
    <row r="47148" spans="1:12" x14ac:dyDescent="0.45">
      <c r="A47148">
        <v>31018130</v>
      </c>
      <c r="B47148" t="s">
        <v>12868</v>
      </c>
      <c r="C47148">
        <v>1893643</v>
      </c>
      <c r="D47148" t="s">
        <v>10385</v>
      </c>
      <c r="E47148" t="s">
        <v>10386</v>
      </c>
      <c r="F47148" t="s">
        <v>12498</v>
      </c>
      <c r="G47148">
        <v>6602090275</v>
      </c>
      <c r="H47148" t="s">
        <v>10392</v>
      </c>
      <c r="I47148" t="s">
        <v>10377</v>
      </c>
      <c r="J47148" t="s">
        <v>10393</v>
      </c>
      <c r="K47148" t="s">
        <v>5299</v>
      </c>
      <c r="L47148" t="s">
        <v>10383</v>
      </c>
    </row>
    <row r="47149" spans="1:12" x14ac:dyDescent="0.45">
      <c r="A47149">
        <v>31018130</v>
      </c>
      <c r="B47149" t="s">
        <v>12868</v>
      </c>
      <c r="C47149">
        <v>1862126</v>
      </c>
      <c r="D47149" t="s">
        <v>12873</v>
      </c>
      <c r="E47149" t="s">
        <v>12874</v>
      </c>
      <c r="F47149" t="s">
        <v>12498</v>
      </c>
      <c r="G47149">
        <v>6602090275</v>
      </c>
      <c r="H47149" t="s">
        <v>10392</v>
      </c>
      <c r="I47149" t="s">
        <v>10377</v>
      </c>
      <c r="J47149" t="s">
        <v>10393</v>
      </c>
      <c r="K47149" t="s">
        <v>5299</v>
      </c>
      <c r="L47149" t="s">
        <v>10383</v>
      </c>
    </row>
    <row r="47150" spans="1:12" x14ac:dyDescent="0.45">
      <c r="A47150">
        <v>31018130</v>
      </c>
      <c r="B47150" t="s">
        <v>12868</v>
      </c>
      <c r="C47150">
        <v>9523670</v>
      </c>
      <c r="D47150" t="s">
        <v>12869</v>
      </c>
      <c r="E47150" t="s">
        <v>12870</v>
      </c>
      <c r="F47150" t="s">
        <v>12498</v>
      </c>
      <c r="G47150">
        <v>6602090275</v>
      </c>
      <c r="H47150" t="s">
        <v>10392</v>
      </c>
      <c r="I47150" t="s">
        <v>10377</v>
      </c>
      <c r="J47150" t="s">
        <v>10393</v>
      </c>
      <c r="K47150" t="s">
        <v>5299</v>
      </c>
      <c r="L47150" t="s">
        <v>10383</v>
      </c>
    </row>
    <row r="47151" spans="1:12" x14ac:dyDescent="0.45">
      <c r="A47151">
        <v>31018130</v>
      </c>
      <c r="B47151" t="s">
        <v>10376</v>
      </c>
      <c r="C47151">
        <v>1878107</v>
      </c>
      <c r="D47151" t="s">
        <v>10377</v>
      </c>
      <c r="E47151" t="s">
        <v>10378</v>
      </c>
      <c r="F47151" t="s">
        <v>10379</v>
      </c>
      <c r="G47151">
        <v>6602090275</v>
      </c>
      <c r="H47151" t="s">
        <v>10392</v>
      </c>
      <c r="I47151" t="s">
        <v>10377</v>
      </c>
      <c r="J47151" t="s">
        <v>10393</v>
      </c>
      <c r="K47151" t="s">
        <v>5299</v>
      </c>
      <c r="L47151" t="s">
        <v>10383</v>
      </c>
    </row>
    <row r="47152" spans="1:12" x14ac:dyDescent="0.45">
      <c r="A47152">
        <v>31018130</v>
      </c>
      <c r="B47152" t="s">
        <v>12868</v>
      </c>
      <c r="C47152">
        <v>1878107</v>
      </c>
      <c r="D47152" t="s">
        <v>10377</v>
      </c>
      <c r="E47152" t="s">
        <v>10378</v>
      </c>
      <c r="F47152" t="s">
        <v>12498</v>
      </c>
      <c r="G47152">
        <v>6602090275</v>
      </c>
      <c r="H47152" t="s">
        <v>10392</v>
      </c>
      <c r="I47152" t="s">
        <v>10377</v>
      </c>
      <c r="J47152" t="s">
        <v>10393</v>
      </c>
      <c r="K47152" t="s">
        <v>5299</v>
      </c>
      <c r="L47152" t="s">
        <v>10383</v>
      </c>
    </row>
    <row r="47153" spans="1:12" x14ac:dyDescent="0.45">
      <c r="A47153">
        <v>31018130</v>
      </c>
      <c r="B47153" t="s">
        <v>12868</v>
      </c>
      <c r="C47153">
        <v>1883094</v>
      </c>
      <c r="D47153" t="s">
        <v>12871</v>
      </c>
      <c r="E47153" t="s">
        <v>12872</v>
      </c>
      <c r="F47153" t="s">
        <v>12498</v>
      </c>
      <c r="G47153">
        <v>6602090275</v>
      </c>
      <c r="H47153" t="s">
        <v>10392</v>
      </c>
      <c r="I47153" t="s">
        <v>10377</v>
      </c>
      <c r="J47153" t="s">
        <v>10393</v>
      </c>
      <c r="K47153" t="s">
        <v>5299</v>
      </c>
      <c r="L47153" t="s">
        <v>10383</v>
      </c>
    </row>
    <row r="47154" spans="1:12" x14ac:dyDescent="0.45">
      <c r="A47154">
        <v>31018130</v>
      </c>
      <c r="B47154" t="s">
        <v>12868</v>
      </c>
      <c r="C47154">
        <v>1893643</v>
      </c>
      <c r="D47154" t="s">
        <v>10385</v>
      </c>
      <c r="E47154" t="s">
        <v>10386</v>
      </c>
      <c r="F47154" t="s">
        <v>12498</v>
      </c>
      <c r="G47154">
        <v>6507705947</v>
      </c>
      <c r="H47154" t="s">
        <v>42670</v>
      </c>
      <c r="I47154" t="s">
        <v>42671</v>
      </c>
      <c r="J47154" t="s">
        <v>42672</v>
      </c>
      <c r="K47154" t="s">
        <v>115</v>
      </c>
      <c r="L47154" t="s">
        <v>1131</v>
      </c>
    </row>
    <row r="47155" spans="1:12" x14ac:dyDescent="0.45">
      <c r="A47155">
        <v>31018130</v>
      </c>
      <c r="B47155" t="s">
        <v>12868</v>
      </c>
      <c r="C47155">
        <v>1862126</v>
      </c>
      <c r="D47155" t="s">
        <v>12873</v>
      </c>
      <c r="E47155" t="s">
        <v>12874</v>
      </c>
      <c r="F47155" t="s">
        <v>12498</v>
      </c>
      <c r="G47155">
        <v>6507705947</v>
      </c>
      <c r="H47155" t="s">
        <v>42670</v>
      </c>
      <c r="I47155" t="s">
        <v>42671</v>
      </c>
      <c r="J47155" t="s">
        <v>42672</v>
      </c>
      <c r="K47155" t="s">
        <v>115</v>
      </c>
      <c r="L47155" t="s">
        <v>1131</v>
      </c>
    </row>
    <row r="47156" spans="1:12" x14ac:dyDescent="0.45">
      <c r="A47156">
        <v>31018130</v>
      </c>
      <c r="B47156" t="s">
        <v>12868</v>
      </c>
      <c r="C47156">
        <v>9523670</v>
      </c>
      <c r="D47156" t="s">
        <v>12869</v>
      </c>
      <c r="E47156" t="s">
        <v>12870</v>
      </c>
      <c r="F47156" t="s">
        <v>12498</v>
      </c>
      <c r="G47156">
        <v>6507705947</v>
      </c>
      <c r="H47156" t="s">
        <v>42670</v>
      </c>
      <c r="I47156" t="s">
        <v>42671</v>
      </c>
      <c r="J47156" t="s">
        <v>42672</v>
      </c>
      <c r="K47156" t="s">
        <v>115</v>
      </c>
      <c r="L47156" t="s">
        <v>1131</v>
      </c>
    </row>
    <row r="47157" spans="1:12" x14ac:dyDescent="0.45">
      <c r="A47157">
        <v>31018130</v>
      </c>
      <c r="B47157" t="s">
        <v>10376</v>
      </c>
      <c r="C47157">
        <v>1878107</v>
      </c>
      <c r="D47157" t="s">
        <v>10377</v>
      </c>
      <c r="E47157" t="s">
        <v>10378</v>
      </c>
      <c r="F47157" t="s">
        <v>10379</v>
      </c>
      <c r="G47157">
        <v>6507705947</v>
      </c>
      <c r="H47157" t="s">
        <v>42670</v>
      </c>
      <c r="I47157" t="s">
        <v>42671</v>
      </c>
      <c r="J47157" t="s">
        <v>42672</v>
      </c>
      <c r="K47157" t="s">
        <v>115</v>
      </c>
      <c r="L47157" t="s">
        <v>1131</v>
      </c>
    </row>
    <row r="47158" spans="1:12" x14ac:dyDescent="0.45">
      <c r="A47158">
        <v>31018130</v>
      </c>
      <c r="B47158" t="s">
        <v>12868</v>
      </c>
      <c r="C47158">
        <v>1878107</v>
      </c>
      <c r="D47158" t="s">
        <v>10377</v>
      </c>
      <c r="E47158" t="s">
        <v>10378</v>
      </c>
      <c r="F47158" t="s">
        <v>12498</v>
      </c>
      <c r="G47158">
        <v>6507705947</v>
      </c>
      <c r="H47158" t="s">
        <v>42670</v>
      </c>
      <c r="I47158" t="s">
        <v>42671</v>
      </c>
      <c r="J47158" t="s">
        <v>42672</v>
      </c>
      <c r="K47158" t="s">
        <v>115</v>
      </c>
      <c r="L47158" t="s">
        <v>1131</v>
      </c>
    </row>
    <row r="47159" spans="1:12" x14ac:dyDescent="0.45">
      <c r="A47159">
        <v>31018130</v>
      </c>
      <c r="B47159" t="s">
        <v>12868</v>
      </c>
      <c r="C47159">
        <v>1883094</v>
      </c>
      <c r="D47159" t="s">
        <v>12871</v>
      </c>
      <c r="E47159" t="s">
        <v>12872</v>
      </c>
      <c r="F47159" t="s">
        <v>12498</v>
      </c>
      <c r="G47159">
        <v>6507705947</v>
      </c>
      <c r="H47159" t="s">
        <v>42670</v>
      </c>
      <c r="I47159" t="s">
        <v>42671</v>
      </c>
      <c r="J47159" t="s">
        <v>42672</v>
      </c>
      <c r="K47159" t="s">
        <v>115</v>
      </c>
      <c r="L47159" t="s">
        <v>1131</v>
      </c>
    </row>
    <row r="47160" spans="1:12" x14ac:dyDescent="0.45">
      <c r="A47160">
        <v>31018130</v>
      </c>
      <c r="B47160" t="s">
        <v>12868</v>
      </c>
      <c r="C47160">
        <v>1893643</v>
      </c>
      <c r="D47160" t="s">
        <v>10385</v>
      </c>
      <c r="E47160" t="s">
        <v>10386</v>
      </c>
      <c r="F47160" t="s">
        <v>12498</v>
      </c>
      <c r="G47160">
        <v>57208256794</v>
      </c>
      <c r="H47160" t="s">
        <v>42663</v>
      </c>
      <c r="I47160" t="s">
        <v>42664</v>
      </c>
      <c r="J47160" t="s">
        <v>330</v>
      </c>
      <c r="K47160" t="s">
        <v>70</v>
      </c>
      <c r="L47160" t="s">
        <v>10383</v>
      </c>
    </row>
    <row r="47161" spans="1:12" x14ac:dyDescent="0.45">
      <c r="A47161">
        <v>31018130</v>
      </c>
      <c r="B47161" t="s">
        <v>12868</v>
      </c>
      <c r="C47161">
        <v>1862126</v>
      </c>
      <c r="D47161" t="s">
        <v>12873</v>
      </c>
      <c r="E47161" t="s">
        <v>12874</v>
      </c>
      <c r="F47161" t="s">
        <v>12498</v>
      </c>
      <c r="G47161">
        <v>57208256794</v>
      </c>
      <c r="H47161" t="s">
        <v>42663</v>
      </c>
      <c r="I47161" t="s">
        <v>42664</v>
      </c>
      <c r="J47161" t="s">
        <v>330</v>
      </c>
      <c r="K47161" t="s">
        <v>70</v>
      </c>
      <c r="L47161" t="s">
        <v>10383</v>
      </c>
    </row>
    <row r="47162" spans="1:12" x14ac:dyDescent="0.45">
      <c r="A47162">
        <v>31018130</v>
      </c>
      <c r="B47162" t="s">
        <v>12868</v>
      </c>
      <c r="C47162">
        <v>9523670</v>
      </c>
      <c r="D47162" t="s">
        <v>12869</v>
      </c>
      <c r="E47162" t="s">
        <v>12870</v>
      </c>
      <c r="F47162" t="s">
        <v>12498</v>
      </c>
      <c r="G47162">
        <v>57208256794</v>
      </c>
      <c r="H47162" t="s">
        <v>42663</v>
      </c>
      <c r="I47162" t="s">
        <v>42664</v>
      </c>
      <c r="J47162" t="s">
        <v>330</v>
      </c>
      <c r="K47162" t="s">
        <v>70</v>
      </c>
      <c r="L47162" t="s">
        <v>10383</v>
      </c>
    </row>
    <row r="47163" spans="1:12" x14ac:dyDescent="0.45">
      <c r="A47163">
        <v>31018130</v>
      </c>
      <c r="B47163" t="s">
        <v>10376</v>
      </c>
      <c r="C47163">
        <v>1878107</v>
      </c>
      <c r="D47163" t="s">
        <v>10377</v>
      </c>
      <c r="E47163" t="s">
        <v>10378</v>
      </c>
      <c r="F47163" t="s">
        <v>10379</v>
      </c>
      <c r="G47163">
        <v>57208256794</v>
      </c>
      <c r="H47163" t="s">
        <v>42663</v>
      </c>
      <c r="I47163" t="s">
        <v>42664</v>
      </c>
      <c r="J47163" t="s">
        <v>330</v>
      </c>
      <c r="K47163" t="s">
        <v>70</v>
      </c>
      <c r="L47163" t="s">
        <v>10383</v>
      </c>
    </row>
    <row r="47164" spans="1:12" x14ac:dyDescent="0.45">
      <c r="A47164">
        <v>31018130</v>
      </c>
      <c r="B47164" t="s">
        <v>12868</v>
      </c>
      <c r="C47164">
        <v>1878107</v>
      </c>
      <c r="D47164" t="s">
        <v>10377</v>
      </c>
      <c r="E47164" t="s">
        <v>10378</v>
      </c>
      <c r="F47164" t="s">
        <v>12498</v>
      </c>
      <c r="G47164">
        <v>57208256794</v>
      </c>
      <c r="H47164" t="s">
        <v>42663</v>
      </c>
      <c r="I47164" t="s">
        <v>42664</v>
      </c>
      <c r="J47164" t="s">
        <v>330</v>
      </c>
      <c r="K47164" t="s">
        <v>70</v>
      </c>
      <c r="L47164" t="s">
        <v>10383</v>
      </c>
    </row>
    <row r="47165" spans="1:12" x14ac:dyDescent="0.45">
      <c r="A47165">
        <v>31018130</v>
      </c>
      <c r="B47165" t="s">
        <v>12868</v>
      </c>
      <c r="C47165">
        <v>1883094</v>
      </c>
      <c r="D47165" t="s">
        <v>12871</v>
      </c>
      <c r="E47165" t="s">
        <v>12872</v>
      </c>
      <c r="F47165" t="s">
        <v>12498</v>
      </c>
      <c r="G47165">
        <v>57208256794</v>
      </c>
      <c r="H47165" t="s">
        <v>42663</v>
      </c>
      <c r="I47165" t="s">
        <v>42664</v>
      </c>
      <c r="J47165" t="s">
        <v>330</v>
      </c>
      <c r="K47165" t="s">
        <v>70</v>
      </c>
      <c r="L47165" t="s">
        <v>10383</v>
      </c>
    </row>
    <row r="47166" spans="1:12" x14ac:dyDescent="0.45">
      <c r="A47166">
        <v>31018130</v>
      </c>
      <c r="B47166" t="s">
        <v>12868</v>
      </c>
      <c r="C47166">
        <v>1893643</v>
      </c>
      <c r="D47166" t="s">
        <v>10385</v>
      </c>
      <c r="E47166" t="s">
        <v>10386</v>
      </c>
      <c r="F47166" t="s">
        <v>12498</v>
      </c>
      <c r="G47166">
        <v>57208256456</v>
      </c>
      <c r="H47166" t="s">
        <v>42673</v>
      </c>
      <c r="I47166" t="s">
        <v>13191</v>
      </c>
      <c r="J47166" t="s">
        <v>8017</v>
      </c>
      <c r="K47166" t="s">
        <v>1315</v>
      </c>
      <c r="L47166" t="s">
        <v>10383</v>
      </c>
    </row>
    <row r="47167" spans="1:12" x14ac:dyDescent="0.45">
      <c r="A47167">
        <v>31018130</v>
      </c>
      <c r="B47167" t="s">
        <v>12868</v>
      </c>
      <c r="C47167">
        <v>1862126</v>
      </c>
      <c r="D47167" t="s">
        <v>12873</v>
      </c>
      <c r="E47167" t="s">
        <v>12874</v>
      </c>
      <c r="F47167" t="s">
        <v>12498</v>
      </c>
      <c r="G47167">
        <v>57208256456</v>
      </c>
      <c r="H47167" t="s">
        <v>42673</v>
      </c>
      <c r="I47167" t="s">
        <v>13191</v>
      </c>
      <c r="J47167" t="s">
        <v>8017</v>
      </c>
      <c r="K47167" t="s">
        <v>1315</v>
      </c>
      <c r="L47167" t="s">
        <v>10383</v>
      </c>
    </row>
    <row r="47168" spans="1:12" x14ac:dyDescent="0.45">
      <c r="A47168">
        <v>31018130</v>
      </c>
      <c r="B47168" t="s">
        <v>12868</v>
      </c>
      <c r="C47168">
        <v>9523670</v>
      </c>
      <c r="D47168" t="s">
        <v>12869</v>
      </c>
      <c r="E47168" t="s">
        <v>12870</v>
      </c>
      <c r="F47168" t="s">
        <v>12498</v>
      </c>
      <c r="G47168">
        <v>57208256456</v>
      </c>
      <c r="H47168" t="s">
        <v>42673</v>
      </c>
      <c r="I47168" t="s">
        <v>13191</v>
      </c>
      <c r="J47168" t="s">
        <v>8017</v>
      </c>
      <c r="K47168" t="s">
        <v>1315</v>
      </c>
      <c r="L47168" t="s">
        <v>10383</v>
      </c>
    </row>
    <row r="47169" spans="1:12" x14ac:dyDescent="0.45">
      <c r="A47169">
        <v>31018130</v>
      </c>
      <c r="B47169" t="s">
        <v>10376</v>
      </c>
      <c r="C47169">
        <v>1878107</v>
      </c>
      <c r="D47169" t="s">
        <v>10377</v>
      </c>
      <c r="E47169" t="s">
        <v>10378</v>
      </c>
      <c r="F47169" t="s">
        <v>10379</v>
      </c>
      <c r="G47169">
        <v>57208256456</v>
      </c>
      <c r="H47169" t="s">
        <v>42673</v>
      </c>
      <c r="I47169" t="s">
        <v>13191</v>
      </c>
      <c r="J47169" t="s">
        <v>8017</v>
      </c>
      <c r="K47169" t="s">
        <v>1315</v>
      </c>
      <c r="L47169" t="s">
        <v>10383</v>
      </c>
    </row>
    <row r="47170" spans="1:12" x14ac:dyDescent="0.45">
      <c r="A47170">
        <v>31018130</v>
      </c>
      <c r="B47170" t="s">
        <v>12868</v>
      </c>
      <c r="C47170">
        <v>1878107</v>
      </c>
      <c r="D47170" t="s">
        <v>10377</v>
      </c>
      <c r="E47170" t="s">
        <v>10378</v>
      </c>
      <c r="F47170" t="s">
        <v>12498</v>
      </c>
      <c r="G47170">
        <v>57208256456</v>
      </c>
      <c r="H47170" t="s">
        <v>42673</v>
      </c>
      <c r="I47170" t="s">
        <v>13191</v>
      </c>
      <c r="J47170" t="s">
        <v>8017</v>
      </c>
      <c r="K47170" t="s">
        <v>1315</v>
      </c>
      <c r="L47170" t="s">
        <v>10383</v>
      </c>
    </row>
    <row r="47171" spans="1:12" x14ac:dyDescent="0.45">
      <c r="A47171">
        <v>31018130</v>
      </c>
      <c r="B47171" t="s">
        <v>12868</v>
      </c>
      <c r="C47171">
        <v>1883094</v>
      </c>
      <c r="D47171" t="s">
        <v>12871</v>
      </c>
      <c r="E47171" t="s">
        <v>12872</v>
      </c>
      <c r="F47171" t="s">
        <v>12498</v>
      </c>
      <c r="G47171">
        <v>57208256456</v>
      </c>
      <c r="H47171" t="s">
        <v>42673</v>
      </c>
      <c r="I47171" t="s">
        <v>13191</v>
      </c>
      <c r="J47171" t="s">
        <v>8017</v>
      </c>
      <c r="K47171" t="s">
        <v>1315</v>
      </c>
      <c r="L47171" t="s">
        <v>10383</v>
      </c>
    </row>
    <row r="47172" spans="1:12" x14ac:dyDescent="0.45">
      <c r="A47172">
        <v>31018130</v>
      </c>
      <c r="B47172" t="s">
        <v>12868</v>
      </c>
      <c r="C47172">
        <v>1893643</v>
      </c>
      <c r="D47172" t="s">
        <v>10385</v>
      </c>
      <c r="E47172" t="s">
        <v>10386</v>
      </c>
      <c r="F47172" t="s">
        <v>12498</v>
      </c>
      <c r="G47172">
        <v>55427262600</v>
      </c>
      <c r="H47172" t="s">
        <v>10394</v>
      </c>
      <c r="I47172" t="s">
        <v>10395</v>
      </c>
      <c r="J47172" t="s">
        <v>10396</v>
      </c>
      <c r="K47172" t="s">
        <v>108</v>
      </c>
      <c r="L47172" t="s">
        <v>10383</v>
      </c>
    </row>
    <row r="47173" spans="1:12" x14ac:dyDescent="0.45">
      <c r="A47173">
        <v>31018130</v>
      </c>
      <c r="B47173" t="s">
        <v>12868</v>
      </c>
      <c r="C47173">
        <v>1862126</v>
      </c>
      <c r="D47173" t="s">
        <v>12873</v>
      </c>
      <c r="E47173" t="s">
        <v>12874</v>
      </c>
      <c r="F47173" t="s">
        <v>12498</v>
      </c>
      <c r="G47173">
        <v>55427262600</v>
      </c>
      <c r="H47173" t="s">
        <v>10394</v>
      </c>
      <c r="I47173" t="s">
        <v>10395</v>
      </c>
      <c r="J47173" t="s">
        <v>10396</v>
      </c>
      <c r="K47173" t="s">
        <v>108</v>
      </c>
      <c r="L47173" t="s">
        <v>10383</v>
      </c>
    </row>
    <row r="47174" spans="1:12" x14ac:dyDescent="0.45">
      <c r="A47174">
        <v>31018130</v>
      </c>
      <c r="B47174" t="s">
        <v>12868</v>
      </c>
      <c r="C47174">
        <v>9523670</v>
      </c>
      <c r="D47174" t="s">
        <v>12869</v>
      </c>
      <c r="E47174" t="s">
        <v>12870</v>
      </c>
      <c r="F47174" t="s">
        <v>12498</v>
      </c>
      <c r="G47174">
        <v>55427262600</v>
      </c>
      <c r="H47174" t="s">
        <v>10394</v>
      </c>
      <c r="I47174" t="s">
        <v>10395</v>
      </c>
      <c r="J47174" t="s">
        <v>10396</v>
      </c>
      <c r="K47174" t="s">
        <v>108</v>
      </c>
      <c r="L47174" t="s">
        <v>10383</v>
      </c>
    </row>
    <row r="47175" spans="1:12" x14ac:dyDescent="0.45">
      <c r="A47175">
        <v>31018130</v>
      </c>
      <c r="B47175" t="s">
        <v>10376</v>
      </c>
      <c r="C47175">
        <v>1878107</v>
      </c>
      <c r="D47175" t="s">
        <v>10377</v>
      </c>
      <c r="E47175" t="s">
        <v>10378</v>
      </c>
      <c r="F47175" t="s">
        <v>10379</v>
      </c>
      <c r="G47175">
        <v>55427262600</v>
      </c>
      <c r="H47175" t="s">
        <v>10394</v>
      </c>
      <c r="I47175" t="s">
        <v>10395</v>
      </c>
      <c r="J47175" t="s">
        <v>10396</v>
      </c>
      <c r="K47175" t="s">
        <v>108</v>
      </c>
      <c r="L47175" t="s">
        <v>10383</v>
      </c>
    </row>
    <row r="47176" spans="1:12" x14ac:dyDescent="0.45">
      <c r="A47176">
        <v>31018130</v>
      </c>
      <c r="B47176" t="s">
        <v>12868</v>
      </c>
      <c r="C47176">
        <v>1878107</v>
      </c>
      <c r="D47176" t="s">
        <v>10377</v>
      </c>
      <c r="E47176" t="s">
        <v>10378</v>
      </c>
      <c r="F47176" t="s">
        <v>12498</v>
      </c>
      <c r="G47176">
        <v>55427262600</v>
      </c>
      <c r="H47176" t="s">
        <v>10394</v>
      </c>
      <c r="I47176" t="s">
        <v>10395</v>
      </c>
      <c r="J47176" t="s">
        <v>10396</v>
      </c>
      <c r="K47176" t="s">
        <v>108</v>
      </c>
      <c r="L47176" t="s">
        <v>10383</v>
      </c>
    </row>
    <row r="47177" spans="1:12" x14ac:dyDescent="0.45">
      <c r="A47177">
        <v>31018130</v>
      </c>
      <c r="B47177" t="s">
        <v>12868</v>
      </c>
      <c r="C47177">
        <v>1883094</v>
      </c>
      <c r="D47177" t="s">
        <v>12871</v>
      </c>
      <c r="E47177" t="s">
        <v>12872</v>
      </c>
      <c r="F47177" t="s">
        <v>12498</v>
      </c>
      <c r="G47177">
        <v>55427262600</v>
      </c>
      <c r="H47177" t="s">
        <v>10394</v>
      </c>
      <c r="I47177" t="s">
        <v>10395</v>
      </c>
      <c r="J47177" t="s">
        <v>10396</v>
      </c>
      <c r="K47177" t="s">
        <v>108</v>
      </c>
      <c r="L47177" t="s">
        <v>10383</v>
      </c>
    </row>
    <row r="47178" spans="1:12" x14ac:dyDescent="0.45">
      <c r="A47178">
        <v>31018130</v>
      </c>
      <c r="B47178" t="s">
        <v>12868</v>
      </c>
      <c r="C47178">
        <v>1893643</v>
      </c>
      <c r="D47178" t="s">
        <v>10385</v>
      </c>
      <c r="E47178" t="s">
        <v>10386</v>
      </c>
      <c r="F47178" t="s">
        <v>12498</v>
      </c>
      <c r="G47178">
        <v>57208256456</v>
      </c>
      <c r="H47178" t="s">
        <v>42673</v>
      </c>
      <c r="I47178" t="s">
        <v>13191</v>
      </c>
      <c r="J47178" t="s">
        <v>8017</v>
      </c>
      <c r="K47178" t="s">
        <v>1315</v>
      </c>
      <c r="L47178" t="s">
        <v>10383</v>
      </c>
    </row>
    <row r="47179" spans="1:12" x14ac:dyDescent="0.45">
      <c r="A47179">
        <v>31018130</v>
      </c>
      <c r="B47179" t="s">
        <v>12868</v>
      </c>
      <c r="C47179">
        <v>1862126</v>
      </c>
      <c r="D47179" t="s">
        <v>12873</v>
      </c>
      <c r="E47179" t="s">
        <v>12874</v>
      </c>
      <c r="F47179" t="s">
        <v>12498</v>
      </c>
      <c r="G47179">
        <v>57208256456</v>
      </c>
      <c r="H47179" t="s">
        <v>42673</v>
      </c>
      <c r="I47179" t="s">
        <v>13191</v>
      </c>
      <c r="J47179" t="s">
        <v>8017</v>
      </c>
      <c r="K47179" t="s">
        <v>1315</v>
      </c>
      <c r="L47179" t="s">
        <v>10383</v>
      </c>
    </row>
    <row r="47180" spans="1:12" x14ac:dyDescent="0.45">
      <c r="A47180">
        <v>31018130</v>
      </c>
      <c r="B47180" t="s">
        <v>12868</v>
      </c>
      <c r="C47180">
        <v>9523670</v>
      </c>
      <c r="D47180" t="s">
        <v>12869</v>
      </c>
      <c r="E47180" t="s">
        <v>12870</v>
      </c>
      <c r="F47180" t="s">
        <v>12498</v>
      </c>
      <c r="G47180">
        <v>57208256456</v>
      </c>
      <c r="H47180" t="s">
        <v>42673</v>
      </c>
      <c r="I47180" t="s">
        <v>13191</v>
      </c>
      <c r="J47180" t="s">
        <v>8017</v>
      </c>
      <c r="K47180" t="s">
        <v>1315</v>
      </c>
      <c r="L47180" t="s">
        <v>10383</v>
      </c>
    </row>
    <row r="47181" spans="1:12" x14ac:dyDescent="0.45">
      <c r="A47181">
        <v>31018130</v>
      </c>
      <c r="B47181" t="s">
        <v>10376</v>
      </c>
      <c r="C47181">
        <v>1878107</v>
      </c>
      <c r="D47181" t="s">
        <v>10377</v>
      </c>
      <c r="E47181" t="s">
        <v>10378</v>
      </c>
      <c r="F47181" t="s">
        <v>10379</v>
      </c>
      <c r="G47181">
        <v>57208256456</v>
      </c>
      <c r="H47181" t="s">
        <v>42673</v>
      </c>
      <c r="I47181" t="s">
        <v>13191</v>
      </c>
      <c r="J47181" t="s">
        <v>8017</v>
      </c>
      <c r="K47181" t="s">
        <v>1315</v>
      </c>
      <c r="L47181" t="s">
        <v>10383</v>
      </c>
    </row>
    <row r="47182" spans="1:12" x14ac:dyDescent="0.45">
      <c r="A47182">
        <v>31018130</v>
      </c>
      <c r="B47182" t="s">
        <v>12868</v>
      </c>
      <c r="C47182">
        <v>1878107</v>
      </c>
      <c r="D47182" t="s">
        <v>10377</v>
      </c>
      <c r="E47182" t="s">
        <v>10378</v>
      </c>
      <c r="F47182" t="s">
        <v>12498</v>
      </c>
      <c r="G47182">
        <v>57208256456</v>
      </c>
      <c r="H47182" t="s">
        <v>42673</v>
      </c>
      <c r="I47182" t="s">
        <v>13191</v>
      </c>
      <c r="J47182" t="s">
        <v>8017</v>
      </c>
      <c r="K47182" t="s">
        <v>1315</v>
      </c>
      <c r="L47182" t="s">
        <v>10383</v>
      </c>
    </row>
    <row r="47183" spans="1:12" x14ac:dyDescent="0.45">
      <c r="A47183">
        <v>31018130</v>
      </c>
      <c r="B47183" t="s">
        <v>12868</v>
      </c>
      <c r="C47183">
        <v>1883094</v>
      </c>
      <c r="D47183" t="s">
        <v>12871</v>
      </c>
      <c r="E47183" t="s">
        <v>12872</v>
      </c>
      <c r="F47183" t="s">
        <v>12498</v>
      </c>
      <c r="G47183">
        <v>57208256456</v>
      </c>
      <c r="H47183" t="s">
        <v>42673</v>
      </c>
      <c r="I47183" t="s">
        <v>13191</v>
      </c>
      <c r="J47183" t="s">
        <v>8017</v>
      </c>
      <c r="K47183" t="s">
        <v>1315</v>
      </c>
      <c r="L47183" t="s">
        <v>10383</v>
      </c>
    </row>
    <row r="47184" spans="1:12" x14ac:dyDescent="0.45">
      <c r="A47184">
        <v>31018130</v>
      </c>
      <c r="B47184" t="s">
        <v>12868</v>
      </c>
      <c r="C47184">
        <v>1893643</v>
      </c>
      <c r="D47184" t="s">
        <v>10385</v>
      </c>
      <c r="E47184" t="s">
        <v>10386</v>
      </c>
      <c r="F47184" t="s">
        <v>12498</v>
      </c>
      <c r="G47184">
        <v>55427262600</v>
      </c>
      <c r="H47184" t="s">
        <v>10394</v>
      </c>
      <c r="I47184" t="s">
        <v>10395</v>
      </c>
      <c r="J47184" t="s">
        <v>10396</v>
      </c>
      <c r="K47184" t="s">
        <v>108</v>
      </c>
      <c r="L47184" t="s">
        <v>10383</v>
      </c>
    </row>
    <row r="47185" spans="1:12" x14ac:dyDescent="0.45">
      <c r="A47185">
        <v>31018130</v>
      </c>
      <c r="B47185" t="s">
        <v>12868</v>
      </c>
      <c r="C47185">
        <v>1862126</v>
      </c>
      <c r="D47185" t="s">
        <v>12873</v>
      </c>
      <c r="E47185" t="s">
        <v>12874</v>
      </c>
      <c r="F47185" t="s">
        <v>12498</v>
      </c>
      <c r="G47185">
        <v>55427262600</v>
      </c>
      <c r="H47185" t="s">
        <v>10394</v>
      </c>
      <c r="I47185" t="s">
        <v>10395</v>
      </c>
      <c r="J47185" t="s">
        <v>10396</v>
      </c>
      <c r="K47185" t="s">
        <v>108</v>
      </c>
      <c r="L47185" t="s">
        <v>10383</v>
      </c>
    </row>
    <row r="47186" spans="1:12" x14ac:dyDescent="0.45">
      <c r="A47186">
        <v>31018130</v>
      </c>
      <c r="B47186" t="s">
        <v>12868</v>
      </c>
      <c r="C47186">
        <v>9523670</v>
      </c>
      <c r="D47186" t="s">
        <v>12869</v>
      </c>
      <c r="E47186" t="s">
        <v>12870</v>
      </c>
      <c r="F47186" t="s">
        <v>12498</v>
      </c>
      <c r="G47186">
        <v>55427262600</v>
      </c>
      <c r="H47186" t="s">
        <v>10394</v>
      </c>
      <c r="I47186" t="s">
        <v>10395</v>
      </c>
      <c r="J47186" t="s">
        <v>10396</v>
      </c>
      <c r="K47186" t="s">
        <v>108</v>
      </c>
      <c r="L47186" t="s">
        <v>10383</v>
      </c>
    </row>
    <row r="47187" spans="1:12" x14ac:dyDescent="0.45">
      <c r="A47187">
        <v>31018130</v>
      </c>
      <c r="B47187" t="s">
        <v>10376</v>
      </c>
      <c r="C47187">
        <v>1878107</v>
      </c>
      <c r="D47187" t="s">
        <v>10377</v>
      </c>
      <c r="E47187" t="s">
        <v>10378</v>
      </c>
      <c r="F47187" t="s">
        <v>10379</v>
      </c>
      <c r="G47187">
        <v>55427262600</v>
      </c>
      <c r="H47187" t="s">
        <v>10394</v>
      </c>
      <c r="I47187" t="s">
        <v>10395</v>
      </c>
      <c r="J47187" t="s">
        <v>10396</v>
      </c>
      <c r="K47187" t="s">
        <v>108</v>
      </c>
      <c r="L47187" t="s">
        <v>10383</v>
      </c>
    </row>
    <row r="47188" spans="1:12" x14ac:dyDescent="0.45">
      <c r="A47188">
        <v>31018130</v>
      </c>
      <c r="B47188" t="s">
        <v>12868</v>
      </c>
      <c r="C47188">
        <v>1878107</v>
      </c>
      <c r="D47188" t="s">
        <v>10377</v>
      </c>
      <c r="E47188" t="s">
        <v>10378</v>
      </c>
      <c r="F47188" t="s">
        <v>12498</v>
      </c>
      <c r="G47188">
        <v>55427262600</v>
      </c>
      <c r="H47188" t="s">
        <v>10394</v>
      </c>
      <c r="I47188" t="s">
        <v>10395</v>
      </c>
      <c r="J47188" t="s">
        <v>10396</v>
      </c>
      <c r="K47188" t="s">
        <v>108</v>
      </c>
      <c r="L47188" t="s">
        <v>10383</v>
      </c>
    </row>
    <row r="47189" spans="1:12" x14ac:dyDescent="0.45">
      <c r="A47189">
        <v>31018130</v>
      </c>
      <c r="B47189" t="s">
        <v>12868</v>
      </c>
      <c r="C47189">
        <v>1883094</v>
      </c>
      <c r="D47189" t="s">
        <v>12871</v>
      </c>
      <c r="E47189" t="s">
        <v>12872</v>
      </c>
      <c r="F47189" t="s">
        <v>12498</v>
      </c>
      <c r="G47189">
        <v>55427262600</v>
      </c>
      <c r="H47189" t="s">
        <v>10394</v>
      </c>
      <c r="I47189" t="s">
        <v>10395</v>
      </c>
      <c r="J47189" t="s">
        <v>10396</v>
      </c>
      <c r="K47189" t="s">
        <v>108</v>
      </c>
      <c r="L47189" t="s">
        <v>10383</v>
      </c>
    </row>
    <row r="47190" spans="1:12" x14ac:dyDescent="0.45">
      <c r="A47190">
        <v>31018130</v>
      </c>
      <c r="B47190" t="s">
        <v>12868</v>
      </c>
      <c r="C47190">
        <v>1893643</v>
      </c>
      <c r="D47190" t="s">
        <v>10385</v>
      </c>
      <c r="E47190" t="s">
        <v>10386</v>
      </c>
      <c r="F47190" t="s">
        <v>12498</v>
      </c>
      <c r="G47190">
        <v>7005112218</v>
      </c>
      <c r="H47190" t="s">
        <v>42668</v>
      </c>
      <c r="I47190" t="s">
        <v>42669</v>
      </c>
      <c r="J47190" t="s">
        <v>30105</v>
      </c>
      <c r="K47190" t="s">
        <v>361</v>
      </c>
      <c r="L47190" t="s">
        <v>1131</v>
      </c>
    </row>
    <row r="47191" spans="1:12" x14ac:dyDescent="0.45">
      <c r="A47191">
        <v>31018130</v>
      </c>
      <c r="B47191" t="s">
        <v>12868</v>
      </c>
      <c r="C47191">
        <v>1862126</v>
      </c>
      <c r="D47191" t="s">
        <v>12873</v>
      </c>
      <c r="E47191" t="s">
        <v>12874</v>
      </c>
      <c r="F47191" t="s">
        <v>12498</v>
      </c>
      <c r="G47191">
        <v>7005112218</v>
      </c>
      <c r="H47191" t="s">
        <v>42668</v>
      </c>
      <c r="I47191" t="s">
        <v>42669</v>
      </c>
      <c r="J47191" t="s">
        <v>30105</v>
      </c>
      <c r="K47191" t="s">
        <v>361</v>
      </c>
      <c r="L47191" t="s">
        <v>1131</v>
      </c>
    </row>
    <row r="47192" spans="1:12" x14ac:dyDescent="0.45">
      <c r="A47192">
        <v>31018130</v>
      </c>
      <c r="B47192" t="s">
        <v>12868</v>
      </c>
      <c r="C47192">
        <v>9523670</v>
      </c>
      <c r="D47192" t="s">
        <v>12869</v>
      </c>
      <c r="E47192" t="s">
        <v>12870</v>
      </c>
      <c r="F47192" t="s">
        <v>12498</v>
      </c>
      <c r="G47192">
        <v>7005112218</v>
      </c>
      <c r="H47192" t="s">
        <v>42668</v>
      </c>
      <c r="I47192" t="s">
        <v>42669</v>
      </c>
      <c r="J47192" t="s">
        <v>30105</v>
      </c>
      <c r="K47192" t="s">
        <v>361</v>
      </c>
      <c r="L47192" t="s">
        <v>1131</v>
      </c>
    </row>
    <row r="47193" spans="1:12" x14ac:dyDescent="0.45">
      <c r="A47193">
        <v>31018130</v>
      </c>
      <c r="B47193" t="s">
        <v>10376</v>
      </c>
      <c r="C47193">
        <v>1878107</v>
      </c>
      <c r="D47193" t="s">
        <v>10377</v>
      </c>
      <c r="E47193" t="s">
        <v>10378</v>
      </c>
      <c r="F47193" t="s">
        <v>10379</v>
      </c>
      <c r="G47193">
        <v>7005112218</v>
      </c>
      <c r="H47193" t="s">
        <v>42668</v>
      </c>
      <c r="I47193" t="s">
        <v>42669</v>
      </c>
      <c r="J47193" t="s">
        <v>30105</v>
      </c>
      <c r="K47193" t="s">
        <v>361</v>
      </c>
      <c r="L47193" t="s">
        <v>1131</v>
      </c>
    </row>
    <row r="47194" spans="1:12" x14ac:dyDescent="0.45">
      <c r="A47194">
        <v>31018130</v>
      </c>
      <c r="B47194" t="s">
        <v>12868</v>
      </c>
      <c r="C47194">
        <v>1878107</v>
      </c>
      <c r="D47194" t="s">
        <v>10377</v>
      </c>
      <c r="E47194" t="s">
        <v>10378</v>
      </c>
      <c r="F47194" t="s">
        <v>12498</v>
      </c>
      <c r="G47194">
        <v>7005112218</v>
      </c>
      <c r="H47194" t="s">
        <v>42668</v>
      </c>
      <c r="I47194" t="s">
        <v>42669</v>
      </c>
      <c r="J47194" t="s">
        <v>30105</v>
      </c>
      <c r="K47194" t="s">
        <v>361</v>
      </c>
      <c r="L47194" t="s">
        <v>1131</v>
      </c>
    </row>
    <row r="47195" spans="1:12" x14ac:dyDescent="0.45">
      <c r="A47195">
        <v>31018130</v>
      </c>
      <c r="B47195" t="s">
        <v>12868</v>
      </c>
      <c r="C47195">
        <v>1883094</v>
      </c>
      <c r="D47195" t="s">
        <v>12871</v>
      </c>
      <c r="E47195" t="s">
        <v>12872</v>
      </c>
      <c r="F47195" t="s">
        <v>12498</v>
      </c>
      <c r="G47195">
        <v>7005112218</v>
      </c>
      <c r="H47195" t="s">
        <v>42668</v>
      </c>
      <c r="I47195" t="s">
        <v>42669</v>
      </c>
      <c r="J47195" t="s">
        <v>30105</v>
      </c>
      <c r="K47195" t="s">
        <v>361</v>
      </c>
      <c r="L47195" t="s">
        <v>1131</v>
      </c>
    </row>
    <row r="47196" spans="1:12" x14ac:dyDescent="0.45">
      <c r="A47196">
        <v>31018130</v>
      </c>
      <c r="B47196" t="s">
        <v>12868</v>
      </c>
      <c r="C47196">
        <v>1893643</v>
      </c>
      <c r="D47196" t="s">
        <v>10385</v>
      </c>
      <c r="E47196" t="s">
        <v>10386</v>
      </c>
      <c r="F47196" t="s">
        <v>12498</v>
      </c>
      <c r="G47196">
        <v>57208260922</v>
      </c>
      <c r="H47196" t="s">
        <v>1313</v>
      </c>
      <c r="I47196" t="s">
        <v>775</v>
      </c>
      <c r="J47196" t="s">
        <v>42659</v>
      </c>
      <c r="K47196" t="s">
        <v>926</v>
      </c>
      <c r="L47196" t="s">
        <v>10383</v>
      </c>
    </row>
    <row r="47197" spans="1:12" x14ac:dyDescent="0.45">
      <c r="A47197">
        <v>31018130</v>
      </c>
      <c r="B47197" t="s">
        <v>12868</v>
      </c>
      <c r="C47197">
        <v>1862126</v>
      </c>
      <c r="D47197" t="s">
        <v>12873</v>
      </c>
      <c r="E47197" t="s">
        <v>12874</v>
      </c>
      <c r="F47197" t="s">
        <v>12498</v>
      </c>
      <c r="G47197">
        <v>57208260922</v>
      </c>
      <c r="H47197" t="s">
        <v>1313</v>
      </c>
      <c r="I47197" t="s">
        <v>775</v>
      </c>
      <c r="J47197" t="s">
        <v>42659</v>
      </c>
      <c r="K47197" t="s">
        <v>926</v>
      </c>
      <c r="L47197" t="s">
        <v>10383</v>
      </c>
    </row>
    <row r="47198" spans="1:12" x14ac:dyDescent="0.45">
      <c r="A47198">
        <v>31018130</v>
      </c>
      <c r="B47198" t="s">
        <v>12868</v>
      </c>
      <c r="C47198">
        <v>9523670</v>
      </c>
      <c r="D47198" t="s">
        <v>12869</v>
      </c>
      <c r="E47198" t="s">
        <v>12870</v>
      </c>
      <c r="F47198" t="s">
        <v>12498</v>
      </c>
      <c r="G47198">
        <v>57208260922</v>
      </c>
      <c r="H47198" t="s">
        <v>1313</v>
      </c>
      <c r="I47198" t="s">
        <v>775</v>
      </c>
      <c r="J47198" t="s">
        <v>42659</v>
      </c>
      <c r="K47198" t="s">
        <v>926</v>
      </c>
      <c r="L47198" t="s">
        <v>10383</v>
      </c>
    </row>
    <row r="47199" spans="1:12" x14ac:dyDescent="0.45">
      <c r="A47199">
        <v>31018130</v>
      </c>
      <c r="B47199" t="s">
        <v>10376</v>
      </c>
      <c r="C47199">
        <v>1878107</v>
      </c>
      <c r="D47199" t="s">
        <v>10377</v>
      </c>
      <c r="E47199" t="s">
        <v>10378</v>
      </c>
      <c r="F47199" t="s">
        <v>10379</v>
      </c>
      <c r="G47199">
        <v>57208260922</v>
      </c>
      <c r="H47199" t="s">
        <v>1313</v>
      </c>
      <c r="I47199" t="s">
        <v>775</v>
      </c>
      <c r="J47199" t="s">
        <v>42659</v>
      </c>
      <c r="K47199" t="s">
        <v>926</v>
      </c>
      <c r="L47199" t="s">
        <v>10383</v>
      </c>
    </row>
    <row r="47200" spans="1:12" x14ac:dyDescent="0.45">
      <c r="A47200">
        <v>31018130</v>
      </c>
      <c r="B47200" t="s">
        <v>12868</v>
      </c>
      <c r="C47200">
        <v>1878107</v>
      </c>
      <c r="D47200" t="s">
        <v>10377</v>
      </c>
      <c r="E47200" t="s">
        <v>10378</v>
      </c>
      <c r="F47200" t="s">
        <v>12498</v>
      </c>
      <c r="G47200">
        <v>57208260922</v>
      </c>
      <c r="H47200" t="s">
        <v>1313</v>
      </c>
      <c r="I47200" t="s">
        <v>775</v>
      </c>
      <c r="J47200" t="s">
        <v>42659</v>
      </c>
      <c r="K47200" t="s">
        <v>926</v>
      </c>
      <c r="L47200" t="s">
        <v>10383</v>
      </c>
    </row>
    <row r="47201" spans="1:12" x14ac:dyDescent="0.45">
      <c r="A47201">
        <v>31018130</v>
      </c>
      <c r="B47201" t="s">
        <v>12868</v>
      </c>
      <c r="C47201">
        <v>1883094</v>
      </c>
      <c r="D47201" t="s">
        <v>12871</v>
      </c>
      <c r="E47201" t="s">
        <v>12872</v>
      </c>
      <c r="F47201" t="s">
        <v>12498</v>
      </c>
      <c r="G47201">
        <v>57208260922</v>
      </c>
      <c r="H47201" t="s">
        <v>1313</v>
      </c>
      <c r="I47201" t="s">
        <v>775</v>
      </c>
      <c r="J47201" t="s">
        <v>42659</v>
      </c>
      <c r="K47201" t="s">
        <v>926</v>
      </c>
      <c r="L47201" t="s">
        <v>10383</v>
      </c>
    </row>
    <row r="47202" spans="1:12" x14ac:dyDescent="0.45">
      <c r="A47202">
        <v>31018130</v>
      </c>
      <c r="B47202" t="s">
        <v>12868</v>
      </c>
      <c r="C47202">
        <v>1893643</v>
      </c>
      <c r="D47202" t="s">
        <v>10385</v>
      </c>
      <c r="E47202" t="s">
        <v>10386</v>
      </c>
      <c r="F47202" t="s">
        <v>12498</v>
      </c>
      <c r="G47202">
        <v>57208256456</v>
      </c>
      <c r="H47202" t="s">
        <v>42673</v>
      </c>
      <c r="I47202" t="s">
        <v>13191</v>
      </c>
      <c r="J47202" t="s">
        <v>8017</v>
      </c>
      <c r="K47202" t="s">
        <v>1315</v>
      </c>
      <c r="L47202" t="s">
        <v>10383</v>
      </c>
    </row>
    <row r="47203" spans="1:12" x14ac:dyDescent="0.45">
      <c r="A47203">
        <v>31018130</v>
      </c>
      <c r="B47203" t="s">
        <v>12868</v>
      </c>
      <c r="C47203">
        <v>1862126</v>
      </c>
      <c r="D47203" t="s">
        <v>12873</v>
      </c>
      <c r="E47203" t="s">
        <v>12874</v>
      </c>
      <c r="F47203" t="s">
        <v>12498</v>
      </c>
      <c r="G47203">
        <v>57208256456</v>
      </c>
      <c r="H47203" t="s">
        <v>42673</v>
      </c>
      <c r="I47203" t="s">
        <v>13191</v>
      </c>
      <c r="J47203" t="s">
        <v>8017</v>
      </c>
      <c r="K47203" t="s">
        <v>1315</v>
      </c>
      <c r="L47203" t="s">
        <v>10383</v>
      </c>
    </row>
    <row r="47204" spans="1:12" x14ac:dyDescent="0.45">
      <c r="A47204">
        <v>31018130</v>
      </c>
      <c r="B47204" t="s">
        <v>12868</v>
      </c>
      <c r="C47204">
        <v>9523670</v>
      </c>
      <c r="D47204" t="s">
        <v>12869</v>
      </c>
      <c r="E47204" t="s">
        <v>12870</v>
      </c>
      <c r="F47204" t="s">
        <v>12498</v>
      </c>
      <c r="G47204">
        <v>57208256456</v>
      </c>
      <c r="H47204" t="s">
        <v>42673</v>
      </c>
      <c r="I47204" t="s">
        <v>13191</v>
      </c>
      <c r="J47204" t="s">
        <v>8017</v>
      </c>
      <c r="K47204" t="s">
        <v>1315</v>
      </c>
      <c r="L47204" t="s">
        <v>10383</v>
      </c>
    </row>
    <row r="47205" spans="1:12" x14ac:dyDescent="0.45">
      <c r="A47205">
        <v>31018130</v>
      </c>
      <c r="B47205" t="s">
        <v>10376</v>
      </c>
      <c r="C47205">
        <v>1878107</v>
      </c>
      <c r="D47205" t="s">
        <v>10377</v>
      </c>
      <c r="E47205" t="s">
        <v>10378</v>
      </c>
      <c r="F47205" t="s">
        <v>10379</v>
      </c>
      <c r="G47205">
        <v>57208256456</v>
      </c>
      <c r="H47205" t="s">
        <v>42673</v>
      </c>
      <c r="I47205" t="s">
        <v>13191</v>
      </c>
      <c r="J47205" t="s">
        <v>8017</v>
      </c>
      <c r="K47205" t="s">
        <v>1315</v>
      </c>
      <c r="L47205" t="s">
        <v>10383</v>
      </c>
    </row>
    <row r="47206" spans="1:12" x14ac:dyDescent="0.45">
      <c r="A47206">
        <v>31018130</v>
      </c>
      <c r="B47206" t="s">
        <v>12868</v>
      </c>
      <c r="C47206">
        <v>1878107</v>
      </c>
      <c r="D47206" t="s">
        <v>10377</v>
      </c>
      <c r="E47206" t="s">
        <v>10378</v>
      </c>
      <c r="F47206" t="s">
        <v>12498</v>
      </c>
      <c r="G47206">
        <v>57208256456</v>
      </c>
      <c r="H47206" t="s">
        <v>42673</v>
      </c>
      <c r="I47206" t="s">
        <v>13191</v>
      </c>
      <c r="J47206" t="s">
        <v>8017</v>
      </c>
      <c r="K47206" t="s">
        <v>1315</v>
      </c>
      <c r="L47206" t="s">
        <v>10383</v>
      </c>
    </row>
    <row r="47207" spans="1:12" x14ac:dyDescent="0.45">
      <c r="A47207">
        <v>31018130</v>
      </c>
      <c r="B47207" t="s">
        <v>12868</v>
      </c>
      <c r="C47207">
        <v>1883094</v>
      </c>
      <c r="D47207" t="s">
        <v>12871</v>
      </c>
      <c r="E47207" t="s">
        <v>12872</v>
      </c>
      <c r="F47207" t="s">
        <v>12498</v>
      </c>
      <c r="G47207">
        <v>57208256456</v>
      </c>
      <c r="H47207" t="s">
        <v>42673</v>
      </c>
      <c r="I47207" t="s">
        <v>13191</v>
      </c>
      <c r="J47207" t="s">
        <v>8017</v>
      </c>
      <c r="K47207" t="s">
        <v>1315</v>
      </c>
      <c r="L47207" t="s">
        <v>10383</v>
      </c>
    </row>
    <row r="47208" spans="1:12" x14ac:dyDescent="0.45">
      <c r="A47208">
        <v>31018130</v>
      </c>
      <c r="B47208" t="s">
        <v>12868</v>
      </c>
      <c r="C47208">
        <v>1893643</v>
      </c>
      <c r="D47208" t="s">
        <v>10385</v>
      </c>
      <c r="E47208" t="s">
        <v>10386</v>
      </c>
      <c r="F47208" t="s">
        <v>12498</v>
      </c>
      <c r="G47208">
        <v>57208260538</v>
      </c>
      <c r="H47208" t="s">
        <v>42665</v>
      </c>
      <c r="I47208" t="s">
        <v>42666</v>
      </c>
      <c r="J47208" t="s">
        <v>6071</v>
      </c>
      <c r="K47208" t="s">
        <v>213</v>
      </c>
      <c r="L47208" t="s">
        <v>10383</v>
      </c>
    </row>
    <row r="47209" spans="1:12" x14ac:dyDescent="0.45">
      <c r="A47209">
        <v>31018130</v>
      </c>
      <c r="B47209" t="s">
        <v>12868</v>
      </c>
      <c r="C47209">
        <v>1862126</v>
      </c>
      <c r="D47209" t="s">
        <v>12873</v>
      </c>
      <c r="E47209" t="s">
        <v>12874</v>
      </c>
      <c r="F47209" t="s">
        <v>12498</v>
      </c>
      <c r="G47209">
        <v>57208260538</v>
      </c>
      <c r="H47209" t="s">
        <v>42665</v>
      </c>
      <c r="I47209" t="s">
        <v>42666</v>
      </c>
      <c r="J47209" t="s">
        <v>6071</v>
      </c>
      <c r="K47209" t="s">
        <v>213</v>
      </c>
      <c r="L47209" t="s">
        <v>10383</v>
      </c>
    </row>
    <row r="47210" spans="1:12" x14ac:dyDescent="0.45">
      <c r="A47210">
        <v>31018130</v>
      </c>
      <c r="B47210" t="s">
        <v>12868</v>
      </c>
      <c r="C47210">
        <v>9523670</v>
      </c>
      <c r="D47210" t="s">
        <v>12869</v>
      </c>
      <c r="E47210" t="s">
        <v>12870</v>
      </c>
      <c r="F47210" t="s">
        <v>12498</v>
      </c>
      <c r="G47210">
        <v>57208260538</v>
      </c>
      <c r="H47210" t="s">
        <v>42665</v>
      </c>
      <c r="I47210" t="s">
        <v>42666</v>
      </c>
      <c r="J47210" t="s">
        <v>6071</v>
      </c>
      <c r="K47210" t="s">
        <v>213</v>
      </c>
      <c r="L47210" t="s">
        <v>10383</v>
      </c>
    </row>
    <row r="47211" spans="1:12" x14ac:dyDescent="0.45">
      <c r="A47211">
        <v>31018130</v>
      </c>
      <c r="B47211" t="s">
        <v>10376</v>
      </c>
      <c r="C47211">
        <v>1878107</v>
      </c>
      <c r="D47211" t="s">
        <v>10377</v>
      </c>
      <c r="E47211" t="s">
        <v>10378</v>
      </c>
      <c r="F47211" t="s">
        <v>10379</v>
      </c>
      <c r="G47211">
        <v>57208260538</v>
      </c>
      <c r="H47211" t="s">
        <v>42665</v>
      </c>
      <c r="I47211" t="s">
        <v>42666</v>
      </c>
      <c r="J47211" t="s">
        <v>6071</v>
      </c>
      <c r="K47211" t="s">
        <v>213</v>
      </c>
      <c r="L47211" t="s">
        <v>10383</v>
      </c>
    </row>
    <row r="47212" spans="1:12" x14ac:dyDescent="0.45">
      <c r="A47212">
        <v>31018130</v>
      </c>
      <c r="B47212" t="s">
        <v>12868</v>
      </c>
      <c r="C47212">
        <v>1878107</v>
      </c>
      <c r="D47212" t="s">
        <v>10377</v>
      </c>
      <c r="E47212" t="s">
        <v>10378</v>
      </c>
      <c r="F47212" t="s">
        <v>12498</v>
      </c>
      <c r="G47212">
        <v>57208260538</v>
      </c>
      <c r="H47212" t="s">
        <v>42665</v>
      </c>
      <c r="I47212" t="s">
        <v>42666</v>
      </c>
      <c r="J47212" t="s">
        <v>6071</v>
      </c>
      <c r="K47212" t="s">
        <v>213</v>
      </c>
      <c r="L47212" t="s">
        <v>10383</v>
      </c>
    </row>
    <row r="47213" spans="1:12" x14ac:dyDescent="0.45">
      <c r="A47213">
        <v>31018130</v>
      </c>
      <c r="B47213" t="s">
        <v>12868</v>
      </c>
      <c r="C47213">
        <v>1883094</v>
      </c>
      <c r="D47213" t="s">
        <v>12871</v>
      </c>
      <c r="E47213" t="s">
        <v>12872</v>
      </c>
      <c r="F47213" t="s">
        <v>12498</v>
      </c>
      <c r="G47213">
        <v>57208260538</v>
      </c>
      <c r="H47213" t="s">
        <v>42665</v>
      </c>
      <c r="I47213" t="s">
        <v>42666</v>
      </c>
      <c r="J47213" t="s">
        <v>6071</v>
      </c>
      <c r="K47213" t="s">
        <v>213</v>
      </c>
      <c r="L47213" t="s">
        <v>10383</v>
      </c>
    </row>
    <row r="47214" spans="1:12" x14ac:dyDescent="0.45">
      <c r="A47214">
        <v>31018130</v>
      </c>
      <c r="B47214" t="s">
        <v>12868</v>
      </c>
      <c r="C47214">
        <v>1893643</v>
      </c>
      <c r="D47214" t="s">
        <v>10385</v>
      </c>
      <c r="E47214" t="s">
        <v>10386</v>
      </c>
      <c r="F47214" t="s">
        <v>12498</v>
      </c>
      <c r="G47214">
        <v>7005112218</v>
      </c>
      <c r="H47214" t="s">
        <v>42668</v>
      </c>
      <c r="I47214" t="s">
        <v>42669</v>
      </c>
      <c r="J47214" t="s">
        <v>30105</v>
      </c>
      <c r="K47214" t="s">
        <v>361</v>
      </c>
      <c r="L47214" t="s">
        <v>1131</v>
      </c>
    </row>
    <row r="47215" spans="1:12" x14ac:dyDescent="0.45">
      <c r="A47215">
        <v>31018130</v>
      </c>
      <c r="B47215" t="s">
        <v>12868</v>
      </c>
      <c r="C47215">
        <v>1862126</v>
      </c>
      <c r="D47215" t="s">
        <v>12873</v>
      </c>
      <c r="E47215" t="s">
        <v>12874</v>
      </c>
      <c r="F47215" t="s">
        <v>12498</v>
      </c>
      <c r="G47215">
        <v>7005112218</v>
      </c>
      <c r="H47215" t="s">
        <v>42668</v>
      </c>
      <c r="I47215" t="s">
        <v>42669</v>
      </c>
      <c r="J47215" t="s">
        <v>30105</v>
      </c>
      <c r="K47215" t="s">
        <v>361</v>
      </c>
      <c r="L47215" t="s">
        <v>1131</v>
      </c>
    </row>
    <row r="47216" spans="1:12" x14ac:dyDescent="0.45">
      <c r="A47216">
        <v>31018130</v>
      </c>
      <c r="B47216" t="s">
        <v>12868</v>
      </c>
      <c r="C47216">
        <v>9523670</v>
      </c>
      <c r="D47216" t="s">
        <v>12869</v>
      </c>
      <c r="E47216" t="s">
        <v>12870</v>
      </c>
      <c r="F47216" t="s">
        <v>12498</v>
      </c>
      <c r="G47216">
        <v>7005112218</v>
      </c>
      <c r="H47216" t="s">
        <v>42668</v>
      </c>
      <c r="I47216" t="s">
        <v>42669</v>
      </c>
      <c r="J47216" t="s">
        <v>30105</v>
      </c>
      <c r="K47216" t="s">
        <v>361</v>
      </c>
      <c r="L47216" t="s">
        <v>1131</v>
      </c>
    </row>
    <row r="47217" spans="1:12" x14ac:dyDescent="0.45">
      <c r="A47217">
        <v>31018130</v>
      </c>
      <c r="B47217" t="s">
        <v>10376</v>
      </c>
      <c r="C47217">
        <v>1878107</v>
      </c>
      <c r="D47217" t="s">
        <v>10377</v>
      </c>
      <c r="E47217" t="s">
        <v>10378</v>
      </c>
      <c r="F47217" t="s">
        <v>10379</v>
      </c>
      <c r="G47217">
        <v>7005112218</v>
      </c>
      <c r="H47217" t="s">
        <v>42668</v>
      </c>
      <c r="I47217" t="s">
        <v>42669</v>
      </c>
      <c r="J47217" t="s">
        <v>30105</v>
      </c>
      <c r="K47217" t="s">
        <v>361</v>
      </c>
      <c r="L47217" t="s">
        <v>1131</v>
      </c>
    </row>
    <row r="47218" spans="1:12" x14ac:dyDescent="0.45">
      <c r="A47218">
        <v>31018130</v>
      </c>
      <c r="B47218" t="s">
        <v>12868</v>
      </c>
      <c r="C47218">
        <v>1878107</v>
      </c>
      <c r="D47218" t="s">
        <v>10377</v>
      </c>
      <c r="E47218" t="s">
        <v>10378</v>
      </c>
      <c r="F47218" t="s">
        <v>12498</v>
      </c>
      <c r="G47218">
        <v>7005112218</v>
      </c>
      <c r="H47218" t="s">
        <v>42668</v>
      </c>
      <c r="I47218" t="s">
        <v>42669</v>
      </c>
      <c r="J47218" t="s">
        <v>30105</v>
      </c>
      <c r="K47218" t="s">
        <v>361</v>
      </c>
      <c r="L47218" t="s">
        <v>1131</v>
      </c>
    </row>
    <row r="47219" spans="1:12" x14ac:dyDescent="0.45">
      <c r="A47219">
        <v>31018130</v>
      </c>
      <c r="B47219" t="s">
        <v>12868</v>
      </c>
      <c r="C47219">
        <v>1883094</v>
      </c>
      <c r="D47219" t="s">
        <v>12871</v>
      </c>
      <c r="E47219" t="s">
        <v>12872</v>
      </c>
      <c r="F47219" t="s">
        <v>12498</v>
      </c>
      <c r="G47219">
        <v>7005112218</v>
      </c>
      <c r="H47219" t="s">
        <v>42668</v>
      </c>
      <c r="I47219" t="s">
        <v>42669</v>
      </c>
      <c r="J47219" t="s">
        <v>30105</v>
      </c>
      <c r="K47219" t="s">
        <v>361</v>
      </c>
      <c r="L47219" t="s">
        <v>1131</v>
      </c>
    </row>
    <row r="47220" spans="1:12" x14ac:dyDescent="0.45">
      <c r="A47220">
        <v>31018130</v>
      </c>
      <c r="B47220" t="s">
        <v>12868</v>
      </c>
      <c r="C47220">
        <v>1893643</v>
      </c>
      <c r="D47220" t="s">
        <v>10385</v>
      </c>
      <c r="E47220" t="s">
        <v>10386</v>
      </c>
      <c r="F47220" t="s">
        <v>12498</v>
      </c>
      <c r="G47220">
        <v>57208256048</v>
      </c>
      <c r="H47220" t="s">
        <v>42660</v>
      </c>
      <c r="I47220" t="s">
        <v>42661</v>
      </c>
      <c r="J47220" t="s">
        <v>727</v>
      </c>
      <c r="K47220" t="s">
        <v>41</v>
      </c>
      <c r="L47220" t="s">
        <v>10383</v>
      </c>
    </row>
    <row r="47221" spans="1:12" x14ac:dyDescent="0.45">
      <c r="A47221">
        <v>31018130</v>
      </c>
      <c r="B47221" t="s">
        <v>12868</v>
      </c>
      <c r="C47221">
        <v>1862126</v>
      </c>
      <c r="D47221" t="s">
        <v>12873</v>
      </c>
      <c r="E47221" t="s">
        <v>12874</v>
      </c>
      <c r="F47221" t="s">
        <v>12498</v>
      </c>
      <c r="G47221">
        <v>57208256048</v>
      </c>
      <c r="H47221" t="s">
        <v>42660</v>
      </c>
      <c r="I47221" t="s">
        <v>42661</v>
      </c>
      <c r="J47221" t="s">
        <v>727</v>
      </c>
      <c r="K47221" t="s">
        <v>41</v>
      </c>
      <c r="L47221" t="s">
        <v>10383</v>
      </c>
    </row>
    <row r="47222" spans="1:12" x14ac:dyDescent="0.45">
      <c r="A47222">
        <v>31018130</v>
      </c>
      <c r="B47222" t="s">
        <v>12868</v>
      </c>
      <c r="C47222">
        <v>9523670</v>
      </c>
      <c r="D47222" t="s">
        <v>12869</v>
      </c>
      <c r="E47222" t="s">
        <v>12870</v>
      </c>
      <c r="F47222" t="s">
        <v>12498</v>
      </c>
      <c r="G47222">
        <v>57208256048</v>
      </c>
      <c r="H47222" t="s">
        <v>42660</v>
      </c>
      <c r="I47222" t="s">
        <v>42661</v>
      </c>
      <c r="J47222" t="s">
        <v>727</v>
      </c>
      <c r="K47222" t="s">
        <v>41</v>
      </c>
      <c r="L47222" t="s">
        <v>10383</v>
      </c>
    </row>
    <row r="47223" spans="1:12" x14ac:dyDescent="0.45">
      <c r="A47223">
        <v>31018130</v>
      </c>
      <c r="B47223" t="s">
        <v>10376</v>
      </c>
      <c r="C47223">
        <v>1878107</v>
      </c>
      <c r="D47223" t="s">
        <v>10377</v>
      </c>
      <c r="E47223" t="s">
        <v>10378</v>
      </c>
      <c r="F47223" t="s">
        <v>10379</v>
      </c>
      <c r="G47223">
        <v>57208256048</v>
      </c>
      <c r="H47223" t="s">
        <v>42660</v>
      </c>
      <c r="I47223" t="s">
        <v>42661</v>
      </c>
      <c r="J47223" t="s">
        <v>727</v>
      </c>
      <c r="K47223" t="s">
        <v>41</v>
      </c>
      <c r="L47223" t="s">
        <v>10383</v>
      </c>
    </row>
    <row r="47224" spans="1:12" x14ac:dyDescent="0.45">
      <c r="A47224">
        <v>31018130</v>
      </c>
      <c r="B47224" t="s">
        <v>12868</v>
      </c>
      <c r="C47224">
        <v>1878107</v>
      </c>
      <c r="D47224" t="s">
        <v>10377</v>
      </c>
      <c r="E47224" t="s">
        <v>10378</v>
      </c>
      <c r="F47224" t="s">
        <v>12498</v>
      </c>
      <c r="G47224">
        <v>57208256048</v>
      </c>
      <c r="H47224" t="s">
        <v>42660</v>
      </c>
      <c r="I47224" t="s">
        <v>42661</v>
      </c>
      <c r="J47224" t="s">
        <v>727</v>
      </c>
      <c r="K47224" t="s">
        <v>41</v>
      </c>
      <c r="L47224" t="s">
        <v>10383</v>
      </c>
    </row>
    <row r="47225" spans="1:12" x14ac:dyDescent="0.45">
      <c r="A47225">
        <v>31018130</v>
      </c>
      <c r="B47225" t="s">
        <v>12868</v>
      </c>
      <c r="C47225">
        <v>1883094</v>
      </c>
      <c r="D47225" t="s">
        <v>12871</v>
      </c>
      <c r="E47225" t="s">
        <v>12872</v>
      </c>
      <c r="F47225" t="s">
        <v>12498</v>
      </c>
      <c r="G47225">
        <v>57208256048</v>
      </c>
      <c r="H47225" t="s">
        <v>42660</v>
      </c>
      <c r="I47225" t="s">
        <v>42661</v>
      </c>
      <c r="J47225" t="s">
        <v>727</v>
      </c>
      <c r="K47225" t="s">
        <v>41</v>
      </c>
      <c r="L47225" t="s">
        <v>10383</v>
      </c>
    </row>
    <row r="47226" spans="1:12" x14ac:dyDescent="0.45">
      <c r="A47226">
        <v>31018130</v>
      </c>
      <c r="B47226" t="s">
        <v>12868</v>
      </c>
      <c r="C47226">
        <v>1893643</v>
      </c>
      <c r="D47226" t="s">
        <v>10385</v>
      </c>
      <c r="E47226" t="s">
        <v>10386</v>
      </c>
      <c r="F47226" t="s">
        <v>12498</v>
      </c>
      <c r="G47226">
        <v>56921259400</v>
      </c>
      <c r="H47226" t="s">
        <v>42662</v>
      </c>
      <c r="I47226" t="s">
        <v>4225</v>
      </c>
      <c r="J47226" t="s">
        <v>15637</v>
      </c>
      <c r="K47226" t="s">
        <v>4152</v>
      </c>
      <c r="L47226" t="s">
        <v>1131</v>
      </c>
    </row>
    <row r="47227" spans="1:12" x14ac:dyDescent="0.45">
      <c r="A47227">
        <v>31018130</v>
      </c>
      <c r="B47227" t="s">
        <v>12868</v>
      </c>
      <c r="C47227">
        <v>1862126</v>
      </c>
      <c r="D47227" t="s">
        <v>12873</v>
      </c>
      <c r="E47227" t="s">
        <v>12874</v>
      </c>
      <c r="F47227" t="s">
        <v>12498</v>
      </c>
      <c r="G47227">
        <v>56921259400</v>
      </c>
      <c r="H47227" t="s">
        <v>42662</v>
      </c>
      <c r="I47227" t="s">
        <v>4225</v>
      </c>
      <c r="J47227" t="s">
        <v>15637</v>
      </c>
      <c r="K47227" t="s">
        <v>4152</v>
      </c>
      <c r="L47227" t="s">
        <v>1131</v>
      </c>
    </row>
    <row r="47228" spans="1:12" x14ac:dyDescent="0.45">
      <c r="A47228">
        <v>31018130</v>
      </c>
      <c r="B47228" t="s">
        <v>12868</v>
      </c>
      <c r="C47228">
        <v>9523670</v>
      </c>
      <c r="D47228" t="s">
        <v>12869</v>
      </c>
      <c r="E47228" t="s">
        <v>12870</v>
      </c>
      <c r="F47228" t="s">
        <v>12498</v>
      </c>
      <c r="G47228">
        <v>56921259400</v>
      </c>
      <c r="H47228" t="s">
        <v>42662</v>
      </c>
      <c r="I47228" t="s">
        <v>4225</v>
      </c>
      <c r="J47228" t="s">
        <v>15637</v>
      </c>
      <c r="K47228" t="s">
        <v>4152</v>
      </c>
      <c r="L47228" t="s">
        <v>1131</v>
      </c>
    </row>
    <row r="47229" spans="1:12" x14ac:dyDescent="0.45">
      <c r="A47229">
        <v>31018130</v>
      </c>
      <c r="B47229" t="s">
        <v>10376</v>
      </c>
      <c r="C47229">
        <v>1878107</v>
      </c>
      <c r="D47229" t="s">
        <v>10377</v>
      </c>
      <c r="E47229" t="s">
        <v>10378</v>
      </c>
      <c r="F47229" t="s">
        <v>10379</v>
      </c>
      <c r="G47229">
        <v>56921259400</v>
      </c>
      <c r="H47229" t="s">
        <v>42662</v>
      </c>
      <c r="I47229" t="s">
        <v>4225</v>
      </c>
      <c r="J47229" t="s">
        <v>15637</v>
      </c>
      <c r="K47229" t="s">
        <v>4152</v>
      </c>
      <c r="L47229" t="s">
        <v>1131</v>
      </c>
    </row>
    <row r="47230" spans="1:12" x14ac:dyDescent="0.45">
      <c r="A47230">
        <v>31018130</v>
      </c>
      <c r="B47230" t="s">
        <v>12868</v>
      </c>
      <c r="C47230">
        <v>1878107</v>
      </c>
      <c r="D47230" t="s">
        <v>10377</v>
      </c>
      <c r="E47230" t="s">
        <v>10378</v>
      </c>
      <c r="F47230" t="s">
        <v>12498</v>
      </c>
      <c r="G47230">
        <v>56921259400</v>
      </c>
      <c r="H47230" t="s">
        <v>42662</v>
      </c>
      <c r="I47230" t="s">
        <v>4225</v>
      </c>
      <c r="J47230" t="s">
        <v>15637</v>
      </c>
      <c r="K47230" t="s">
        <v>4152</v>
      </c>
      <c r="L47230" t="s">
        <v>1131</v>
      </c>
    </row>
    <row r="47231" spans="1:12" x14ac:dyDescent="0.45">
      <c r="A47231">
        <v>31018130</v>
      </c>
      <c r="B47231" t="s">
        <v>12868</v>
      </c>
      <c r="C47231">
        <v>1883094</v>
      </c>
      <c r="D47231" t="s">
        <v>12871</v>
      </c>
      <c r="E47231" t="s">
        <v>12872</v>
      </c>
      <c r="F47231" t="s">
        <v>12498</v>
      </c>
      <c r="G47231">
        <v>56921259400</v>
      </c>
      <c r="H47231" t="s">
        <v>42662</v>
      </c>
      <c r="I47231" t="s">
        <v>4225</v>
      </c>
      <c r="J47231" t="s">
        <v>15637</v>
      </c>
      <c r="K47231" t="s">
        <v>4152</v>
      </c>
      <c r="L47231" t="s">
        <v>1131</v>
      </c>
    </row>
    <row r="47232" spans="1:12" x14ac:dyDescent="0.45">
      <c r="A47232">
        <v>31018130</v>
      </c>
      <c r="B47232" t="s">
        <v>12868</v>
      </c>
      <c r="C47232">
        <v>1893643</v>
      </c>
      <c r="D47232" t="s">
        <v>10385</v>
      </c>
      <c r="E47232" t="s">
        <v>10386</v>
      </c>
      <c r="F47232" t="s">
        <v>12498</v>
      </c>
      <c r="G47232">
        <v>6507705947</v>
      </c>
      <c r="H47232" t="s">
        <v>42670</v>
      </c>
      <c r="I47232" t="s">
        <v>42671</v>
      </c>
      <c r="J47232" t="s">
        <v>42672</v>
      </c>
      <c r="K47232" t="s">
        <v>115</v>
      </c>
      <c r="L47232" t="s">
        <v>1131</v>
      </c>
    </row>
    <row r="47233" spans="1:12" x14ac:dyDescent="0.45">
      <c r="A47233">
        <v>31018130</v>
      </c>
      <c r="B47233" t="s">
        <v>12868</v>
      </c>
      <c r="C47233">
        <v>1862126</v>
      </c>
      <c r="D47233" t="s">
        <v>12873</v>
      </c>
      <c r="E47233" t="s">
        <v>12874</v>
      </c>
      <c r="F47233" t="s">
        <v>12498</v>
      </c>
      <c r="G47233">
        <v>6507705947</v>
      </c>
      <c r="H47233" t="s">
        <v>42670</v>
      </c>
      <c r="I47233" t="s">
        <v>42671</v>
      </c>
      <c r="J47233" t="s">
        <v>42672</v>
      </c>
      <c r="K47233" t="s">
        <v>115</v>
      </c>
      <c r="L47233" t="s">
        <v>1131</v>
      </c>
    </row>
    <row r="47234" spans="1:12" x14ac:dyDescent="0.45">
      <c r="A47234">
        <v>31018130</v>
      </c>
      <c r="B47234" t="s">
        <v>12868</v>
      </c>
      <c r="C47234">
        <v>9523670</v>
      </c>
      <c r="D47234" t="s">
        <v>12869</v>
      </c>
      <c r="E47234" t="s">
        <v>12870</v>
      </c>
      <c r="F47234" t="s">
        <v>12498</v>
      </c>
      <c r="G47234">
        <v>6507705947</v>
      </c>
      <c r="H47234" t="s">
        <v>42670</v>
      </c>
      <c r="I47234" t="s">
        <v>42671</v>
      </c>
      <c r="J47234" t="s">
        <v>42672</v>
      </c>
      <c r="K47234" t="s">
        <v>115</v>
      </c>
      <c r="L47234" t="s">
        <v>1131</v>
      </c>
    </row>
    <row r="47235" spans="1:12" x14ac:dyDescent="0.45">
      <c r="A47235">
        <v>31018130</v>
      </c>
      <c r="B47235" t="s">
        <v>10376</v>
      </c>
      <c r="C47235">
        <v>1878107</v>
      </c>
      <c r="D47235" t="s">
        <v>10377</v>
      </c>
      <c r="E47235" t="s">
        <v>10378</v>
      </c>
      <c r="F47235" t="s">
        <v>10379</v>
      </c>
      <c r="G47235">
        <v>6507705947</v>
      </c>
      <c r="H47235" t="s">
        <v>42670</v>
      </c>
      <c r="I47235" t="s">
        <v>42671</v>
      </c>
      <c r="J47235" t="s">
        <v>42672</v>
      </c>
      <c r="K47235" t="s">
        <v>115</v>
      </c>
      <c r="L47235" t="s">
        <v>1131</v>
      </c>
    </row>
    <row r="47236" spans="1:12" x14ac:dyDescent="0.45">
      <c r="A47236">
        <v>31018130</v>
      </c>
      <c r="B47236" t="s">
        <v>12868</v>
      </c>
      <c r="C47236">
        <v>1878107</v>
      </c>
      <c r="D47236" t="s">
        <v>10377</v>
      </c>
      <c r="E47236" t="s">
        <v>10378</v>
      </c>
      <c r="F47236" t="s">
        <v>12498</v>
      </c>
      <c r="G47236">
        <v>6507705947</v>
      </c>
      <c r="H47236" t="s">
        <v>42670</v>
      </c>
      <c r="I47236" t="s">
        <v>42671</v>
      </c>
      <c r="J47236" t="s">
        <v>42672</v>
      </c>
      <c r="K47236" t="s">
        <v>115</v>
      </c>
      <c r="L47236" t="s">
        <v>1131</v>
      </c>
    </row>
    <row r="47237" spans="1:12" x14ac:dyDescent="0.45">
      <c r="A47237">
        <v>31018130</v>
      </c>
      <c r="B47237" t="s">
        <v>12868</v>
      </c>
      <c r="C47237">
        <v>1883094</v>
      </c>
      <c r="D47237" t="s">
        <v>12871</v>
      </c>
      <c r="E47237" t="s">
        <v>12872</v>
      </c>
      <c r="F47237" t="s">
        <v>12498</v>
      </c>
      <c r="G47237">
        <v>6507705947</v>
      </c>
      <c r="H47237" t="s">
        <v>42670</v>
      </c>
      <c r="I47237" t="s">
        <v>42671</v>
      </c>
      <c r="J47237" t="s">
        <v>42672</v>
      </c>
      <c r="K47237" t="s">
        <v>115</v>
      </c>
      <c r="L47237" t="s">
        <v>1131</v>
      </c>
    </row>
    <row r="47238" spans="1:12" x14ac:dyDescent="0.45">
      <c r="A47238">
        <v>31018130</v>
      </c>
      <c r="B47238" t="s">
        <v>12868</v>
      </c>
      <c r="C47238">
        <v>1893643</v>
      </c>
      <c r="D47238" t="s">
        <v>10385</v>
      </c>
      <c r="E47238" t="s">
        <v>10386</v>
      </c>
      <c r="F47238" t="s">
        <v>12498</v>
      </c>
      <c r="G47238">
        <v>57208256794</v>
      </c>
      <c r="H47238" t="s">
        <v>42663</v>
      </c>
      <c r="I47238" t="s">
        <v>42664</v>
      </c>
      <c r="J47238" t="s">
        <v>330</v>
      </c>
      <c r="K47238" t="s">
        <v>70</v>
      </c>
      <c r="L47238" t="s">
        <v>10383</v>
      </c>
    </row>
    <row r="47239" spans="1:12" x14ac:dyDescent="0.45">
      <c r="A47239">
        <v>31018130</v>
      </c>
      <c r="B47239" t="s">
        <v>12868</v>
      </c>
      <c r="C47239">
        <v>1862126</v>
      </c>
      <c r="D47239" t="s">
        <v>12873</v>
      </c>
      <c r="E47239" t="s">
        <v>12874</v>
      </c>
      <c r="F47239" t="s">
        <v>12498</v>
      </c>
      <c r="G47239">
        <v>57208256794</v>
      </c>
      <c r="H47239" t="s">
        <v>42663</v>
      </c>
      <c r="I47239" t="s">
        <v>42664</v>
      </c>
      <c r="J47239" t="s">
        <v>330</v>
      </c>
      <c r="K47239" t="s">
        <v>70</v>
      </c>
      <c r="L47239" t="s">
        <v>10383</v>
      </c>
    </row>
    <row r="47240" spans="1:12" x14ac:dyDescent="0.45">
      <c r="A47240">
        <v>31018130</v>
      </c>
      <c r="B47240" t="s">
        <v>12868</v>
      </c>
      <c r="C47240">
        <v>9523670</v>
      </c>
      <c r="D47240" t="s">
        <v>12869</v>
      </c>
      <c r="E47240" t="s">
        <v>12870</v>
      </c>
      <c r="F47240" t="s">
        <v>12498</v>
      </c>
      <c r="G47240">
        <v>57208256794</v>
      </c>
      <c r="H47240" t="s">
        <v>42663</v>
      </c>
      <c r="I47240" t="s">
        <v>42664</v>
      </c>
      <c r="J47240" t="s">
        <v>330</v>
      </c>
      <c r="K47240" t="s">
        <v>70</v>
      </c>
      <c r="L47240" t="s">
        <v>10383</v>
      </c>
    </row>
    <row r="47241" spans="1:12" x14ac:dyDescent="0.45">
      <c r="A47241">
        <v>31018130</v>
      </c>
      <c r="B47241" t="s">
        <v>10376</v>
      </c>
      <c r="C47241">
        <v>1878107</v>
      </c>
      <c r="D47241" t="s">
        <v>10377</v>
      </c>
      <c r="E47241" t="s">
        <v>10378</v>
      </c>
      <c r="F47241" t="s">
        <v>10379</v>
      </c>
      <c r="G47241">
        <v>57208256794</v>
      </c>
      <c r="H47241" t="s">
        <v>42663</v>
      </c>
      <c r="I47241" t="s">
        <v>42664</v>
      </c>
      <c r="J47241" t="s">
        <v>330</v>
      </c>
      <c r="K47241" t="s">
        <v>70</v>
      </c>
      <c r="L47241" t="s">
        <v>10383</v>
      </c>
    </row>
    <row r="47242" spans="1:12" x14ac:dyDescent="0.45">
      <c r="A47242">
        <v>31018130</v>
      </c>
      <c r="B47242" t="s">
        <v>12868</v>
      </c>
      <c r="C47242">
        <v>1878107</v>
      </c>
      <c r="D47242" t="s">
        <v>10377</v>
      </c>
      <c r="E47242" t="s">
        <v>10378</v>
      </c>
      <c r="F47242" t="s">
        <v>12498</v>
      </c>
      <c r="G47242">
        <v>57208256794</v>
      </c>
      <c r="H47242" t="s">
        <v>42663</v>
      </c>
      <c r="I47242" t="s">
        <v>42664</v>
      </c>
      <c r="J47242" t="s">
        <v>330</v>
      </c>
      <c r="K47242" t="s">
        <v>70</v>
      </c>
      <c r="L47242" t="s">
        <v>10383</v>
      </c>
    </row>
    <row r="47243" spans="1:12" x14ac:dyDescent="0.45">
      <c r="A47243">
        <v>31018130</v>
      </c>
      <c r="B47243" t="s">
        <v>12868</v>
      </c>
      <c r="C47243">
        <v>1883094</v>
      </c>
      <c r="D47243" t="s">
        <v>12871</v>
      </c>
      <c r="E47243" t="s">
        <v>12872</v>
      </c>
      <c r="F47243" t="s">
        <v>12498</v>
      </c>
      <c r="G47243">
        <v>57208256794</v>
      </c>
      <c r="H47243" t="s">
        <v>42663</v>
      </c>
      <c r="I47243" t="s">
        <v>42664</v>
      </c>
      <c r="J47243" t="s">
        <v>330</v>
      </c>
      <c r="K47243" t="s">
        <v>70</v>
      </c>
      <c r="L47243" t="s">
        <v>10383</v>
      </c>
    </row>
    <row r="47244" spans="1:12" x14ac:dyDescent="0.45">
      <c r="A47244">
        <v>31018130</v>
      </c>
      <c r="B47244" t="s">
        <v>12868</v>
      </c>
      <c r="C47244">
        <v>1893643</v>
      </c>
      <c r="D47244" t="s">
        <v>10385</v>
      </c>
      <c r="E47244" t="s">
        <v>10386</v>
      </c>
      <c r="F47244" t="s">
        <v>12498</v>
      </c>
      <c r="G47244">
        <v>55427262600</v>
      </c>
      <c r="H47244" t="s">
        <v>10394</v>
      </c>
      <c r="I47244" t="s">
        <v>10395</v>
      </c>
      <c r="J47244" t="s">
        <v>10396</v>
      </c>
      <c r="K47244" t="s">
        <v>108</v>
      </c>
      <c r="L47244" t="s">
        <v>10383</v>
      </c>
    </row>
    <row r="47245" spans="1:12" x14ac:dyDescent="0.45">
      <c r="A47245">
        <v>31018130</v>
      </c>
      <c r="B47245" t="s">
        <v>12868</v>
      </c>
      <c r="C47245">
        <v>1862126</v>
      </c>
      <c r="D47245" t="s">
        <v>12873</v>
      </c>
      <c r="E47245" t="s">
        <v>12874</v>
      </c>
      <c r="F47245" t="s">
        <v>12498</v>
      </c>
      <c r="G47245">
        <v>55427262600</v>
      </c>
      <c r="H47245" t="s">
        <v>10394</v>
      </c>
      <c r="I47245" t="s">
        <v>10395</v>
      </c>
      <c r="J47245" t="s">
        <v>10396</v>
      </c>
      <c r="K47245" t="s">
        <v>108</v>
      </c>
      <c r="L47245" t="s">
        <v>10383</v>
      </c>
    </row>
    <row r="47246" spans="1:12" x14ac:dyDescent="0.45">
      <c r="A47246">
        <v>31018130</v>
      </c>
      <c r="B47246" t="s">
        <v>12868</v>
      </c>
      <c r="C47246">
        <v>9523670</v>
      </c>
      <c r="D47246" t="s">
        <v>12869</v>
      </c>
      <c r="E47246" t="s">
        <v>12870</v>
      </c>
      <c r="F47246" t="s">
        <v>12498</v>
      </c>
      <c r="G47246">
        <v>55427262600</v>
      </c>
      <c r="H47246" t="s">
        <v>10394</v>
      </c>
      <c r="I47246" t="s">
        <v>10395</v>
      </c>
      <c r="J47246" t="s">
        <v>10396</v>
      </c>
      <c r="K47246" t="s">
        <v>108</v>
      </c>
      <c r="L47246" t="s">
        <v>10383</v>
      </c>
    </row>
    <row r="47247" spans="1:12" x14ac:dyDescent="0.45">
      <c r="A47247">
        <v>31018130</v>
      </c>
      <c r="B47247" t="s">
        <v>10376</v>
      </c>
      <c r="C47247">
        <v>1878107</v>
      </c>
      <c r="D47247" t="s">
        <v>10377</v>
      </c>
      <c r="E47247" t="s">
        <v>10378</v>
      </c>
      <c r="F47247" t="s">
        <v>10379</v>
      </c>
      <c r="G47247">
        <v>55427262600</v>
      </c>
      <c r="H47247" t="s">
        <v>10394</v>
      </c>
      <c r="I47247" t="s">
        <v>10395</v>
      </c>
      <c r="J47247" t="s">
        <v>10396</v>
      </c>
      <c r="K47247" t="s">
        <v>108</v>
      </c>
      <c r="L47247" t="s">
        <v>10383</v>
      </c>
    </row>
    <row r="47248" spans="1:12" x14ac:dyDescent="0.45">
      <c r="A47248">
        <v>31018130</v>
      </c>
      <c r="B47248" t="s">
        <v>12868</v>
      </c>
      <c r="C47248">
        <v>1878107</v>
      </c>
      <c r="D47248" t="s">
        <v>10377</v>
      </c>
      <c r="E47248" t="s">
        <v>10378</v>
      </c>
      <c r="F47248" t="s">
        <v>12498</v>
      </c>
      <c r="G47248">
        <v>55427262600</v>
      </c>
      <c r="H47248" t="s">
        <v>10394</v>
      </c>
      <c r="I47248" t="s">
        <v>10395</v>
      </c>
      <c r="J47248" t="s">
        <v>10396</v>
      </c>
      <c r="K47248" t="s">
        <v>108</v>
      </c>
      <c r="L47248" t="s">
        <v>10383</v>
      </c>
    </row>
    <row r="47249" spans="1:12" x14ac:dyDescent="0.45">
      <c r="A47249">
        <v>31018130</v>
      </c>
      <c r="B47249" t="s">
        <v>12868</v>
      </c>
      <c r="C47249">
        <v>1883094</v>
      </c>
      <c r="D47249" t="s">
        <v>12871</v>
      </c>
      <c r="E47249" t="s">
        <v>12872</v>
      </c>
      <c r="F47249" t="s">
        <v>12498</v>
      </c>
      <c r="G47249">
        <v>55427262600</v>
      </c>
      <c r="H47249" t="s">
        <v>10394</v>
      </c>
      <c r="I47249" t="s">
        <v>10395</v>
      </c>
      <c r="J47249" t="s">
        <v>10396</v>
      </c>
      <c r="K47249" t="s">
        <v>108</v>
      </c>
      <c r="L47249" t="s">
        <v>10383</v>
      </c>
    </row>
    <row r="47250" spans="1:12" x14ac:dyDescent="0.45">
      <c r="A47250">
        <v>31018130</v>
      </c>
      <c r="B47250" t="s">
        <v>12868</v>
      </c>
      <c r="C47250">
        <v>1893643</v>
      </c>
      <c r="D47250" t="s">
        <v>10385</v>
      </c>
      <c r="E47250" t="s">
        <v>10386</v>
      </c>
      <c r="F47250" t="s">
        <v>12498</v>
      </c>
      <c r="G47250">
        <v>7005112218</v>
      </c>
      <c r="H47250" t="s">
        <v>42668</v>
      </c>
      <c r="I47250" t="s">
        <v>42669</v>
      </c>
      <c r="J47250" t="s">
        <v>30105</v>
      </c>
      <c r="K47250" t="s">
        <v>361</v>
      </c>
      <c r="L47250" t="s">
        <v>1131</v>
      </c>
    </row>
    <row r="47251" spans="1:12" x14ac:dyDescent="0.45">
      <c r="A47251">
        <v>31018130</v>
      </c>
      <c r="B47251" t="s">
        <v>12868</v>
      </c>
      <c r="C47251">
        <v>1862126</v>
      </c>
      <c r="D47251" t="s">
        <v>12873</v>
      </c>
      <c r="E47251" t="s">
        <v>12874</v>
      </c>
      <c r="F47251" t="s">
        <v>12498</v>
      </c>
      <c r="G47251">
        <v>7005112218</v>
      </c>
      <c r="H47251" t="s">
        <v>42668</v>
      </c>
      <c r="I47251" t="s">
        <v>42669</v>
      </c>
      <c r="J47251" t="s">
        <v>30105</v>
      </c>
      <c r="K47251" t="s">
        <v>361</v>
      </c>
      <c r="L47251" t="s">
        <v>1131</v>
      </c>
    </row>
    <row r="47252" spans="1:12" x14ac:dyDescent="0.45">
      <c r="A47252">
        <v>31018130</v>
      </c>
      <c r="B47252" t="s">
        <v>12868</v>
      </c>
      <c r="C47252">
        <v>9523670</v>
      </c>
      <c r="D47252" t="s">
        <v>12869</v>
      </c>
      <c r="E47252" t="s">
        <v>12870</v>
      </c>
      <c r="F47252" t="s">
        <v>12498</v>
      </c>
      <c r="G47252">
        <v>7005112218</v>
      </c>
      <c r="H47252" t="s">
        <v>42668</v>
      </c>
      <c r="I47252" t="s">
        <v>42669</v>
      </c>
      <c r="J47252" t="s">
        <v>30105</v>
      </c>
      <c r="K47252" t="s">
        <v>361</v>
      </c>
      <c r="L47252" t="s">
        <v>1131</v>
      </c>
    </row>
    <row r="47253" spans="1:12" x14ac:dyDescent="0.45">
      <c r="A47253">
        <v>31018130</v>
      </c>
      <c r="B47253" t="s">
        <v>10376</v>
      </c>
      <c r="C47253">
        <v>1878107</v>
      </c>
      <c r="D47253" t="s">
        <v>10377</v>
      </c>
      <c r="E47253" t="s">
        <v>10378</v>
      </c>
      <c r="F47253" t="s">
        <v>10379</v>
      </c>
      <c r="G47253">
        <v>7005112218</v>
      </c>
      <c r="H47253" t="s">
        <v>42668</v>
      </c>
      <c r="I47253" t="s">
        <v>42669</v>
      </c>
      <c r="J47253" t="s">
        <v>30105</v>
      </c>
      <c r="K47253" t="s">
        <v>361</v>
      </c>
      <c r="L47253" t="s">
        <v>1131</v>
      </c>
    </row>
    <row r="47254" spans="1:12" x14ac:dyDescent="0.45">
      <c r="A47254">
        <v>31018130</v>
      </c>
      <c r="B47254" t="s">
        <v>12868</v>
      </c>
      <c r="C47254">
        <v>1878107</v>
      </c>
      <c r="D47254" t="s">
        <v>10377</v>
      </c>
      <c r="E47254" t="s">
        <v>10378</v>
      </c>
      <c r="F47254" t="s">
        <v>12498</v>
      </c>
      <c r="G47254">
        <v>7005112218</v>
      </c>
      <c r="H47254" t="s">
        <v>42668</v>
      </c>
      <c r="I47254" t="s">
        <v>42669</v>
      </c>
      <c r="J47254" t="s">
        <v>30105</v>
      </c>
      <c r="K47254" t="s">
        <v>361</v>
      </c>
      <c r="L47254" t="s">
        <v>1131</v>
      </c>
    </row>
    <row r="47255" spans="1:12" x14ac:dyDescent="0.45">
      <c r="A47255">
        <v>31018130</v>
      </c>
      <c r="B47255" t="s">
        <v>12868</v>
      </c>
      <c r="C47255">
        <v>1883094</v>
      </c>
      <c r="D47255" t="s">
        <v>12871</v>
      </c>
      <c r="E47255" t="s">
        <v>12872</v>
      </c>
      <c r="F47255" t="s">
        <v>12498</v>
      </c>
      <c r="G47255">
        <v>7005112218</v>
      </c>
      <c r="H47255" t="s">
        <v>42668</v>
      </c>
      <c r="I47255" t="s">
        <v>42669</v>
      </c>
      <c r="J47255" t="s">
        <v>30105</v>
      </c>
      <c r="K47255" t="s">
        <v>361</v>
      </c>
      <c r="L47255" t="s">
        <v>1131</v>
      </c>
    </row>
    <row r="47256" spans="1:12" x14ac:dyDescent="0.45">
      <c r="A47256">
        <v>31018130</v>
      </c>
      <c r="B47256" t="s">
        <v>12868</v>
      </c>
      <c r="C47256">
        <v>1893643</v>
      </c>
      <c r="D47256" t="s">
        <v>10385</v>
      </c>
      <c r="E47256" t="s">
        <v>10386</v>
      </c>
      <c r="F47256" t="s">
        <v>12498</v>
      </c>
      <c r="G47256">
        <v>7005112218</v>
      </c>
      <c r="H47256" t="s">
        <v>42668</v>
      </c>
      <c r="I47256" t="s">
        <v>42669</v>
      </c>
      <c r="J47256" t="s">
        <v>30105</v>
      </c>
      <c r="K47256" t="s">
        <v>361</v>
      </c>
      <c r="L47256" t="s">
        <v>1131</v>
      </c>
    </row>
    <row r="47257" spans="1:12" x14ac:dyDescent="0.45">
      <c r="A47257">
        <v>31018130</v>
      </c>
      <c r="B47257" t="s">
        <v>12868</v>
      </c>
      <c r="C47257">
        <v>1862126</v>
      </c>
      <c r="D47257" t="s">
        <v>12873</v>
      </c>
      <c r="E47257" t="s">
        <v>12874</v>
      </c>
      <c r="F47257" t="s">
        <v>12498</v>
      </c>
      <c r="G47257">
        <v>7005112218</v>
      </c>
      <c r="H47257" t="s">
        <v>42668</v>
      </c>
      <c r="I47257" t="s">
        <v>42669</v>
      </c>
      <c r="J47257" t="s">
        <v>30105</v>
      </c>
      <c r="K47257" t="s">
        <v>361</v>
      </c>
      <c r="L47257" t="s">
        <v>1131</v>
      </c>
    </row>
    <row r="47258" spans="1:12" x14ac:dyDescent="0.45">
      <c r="A47258">
        <v>31018130</v>
      </c>
      <c r="B47258" t="s">
        <v>12868</v>
      </c>
      <c r="C47258">
        <v>9523670</v>
      </c>
      <c r="D47258" t="s">
        <v>12869</v>
      </c>
      <c r="E47258" t="s">
        <v>12870</v>
      </c>
      <c r="F47258" t="s">
        <v>12498</v>
      </c>
      <c r="G47258">
        <v>7005112218</v>
      </c>
      <c r="H47258" t="s">
        <v>42668</v>
      </c>
      <c r="I47258" t="s">
        <v>42669</v>
      </c>
      <c r="J47258" t="s">
        <v>30105</v>
      </c>
      <c r="K47258" t="s">
        <v>361</v>
      </c>
      <c r="L47258" t="s">
        <v>1131</v>
      </c>
    </row>
    <row r="47259" spans="1:12" x14ac:dyDescent="0.45">
      <c r="A47259">
        <v>31018130</v>
      </c>
      <c r="B47259" t="s">
        <v>10376</v>
      </c>
      <c r="C47259">
        <v>1878107</v>
      </c>
      <c r="D47259" t="s">
        <v>10377</v>
      </c>
      <c r="E47259" t="s">
        <v>10378</v>
      </c>
      <c r="F47259" t="s">
        <v>10379</v>
      </c>
      <c r="G47259">
        <v>7005112218</v>
      </c>
      <c r="H47259" t="s">
        <v>42668</v>
      </c>
      <c r="I47259" t="s">
        <v>42669</v>
      </c>
      <c r="J47259" t="s">
        <v>30105</v>
      </c>
      <c r="K47259" t="s">
        <v>361</v>
      </c>
      <c r="L47259" t="s">
        <v>1131</v>
      </c>
    </row>
    <row r="47260" spans="1:12" x14ac:dyDescent="0.45">
      <c r="A47260">
        <v>31018130</v>
      </c>
      <c r="B47260" t="s">
        <v>12868</v>
      </c>
      <c r="C47260">
        <v>1878107</v>
      </c>
      <c r="D47260" t="s">
        <v>10377</v>
      </c>
      <c r="E47260" t="s">
        <v>10378</v>
      </c>
      <c r="F47260" t="s">
        <v>12498</v>
      </c>
      <c r="G47260">
        <v>7005112218</v>
      </c>
      <c r="H47260" t="s">
        <v>42668</v>
      </c>
      <c r="I47260" t="s">
        <v>42669</v>
      </c>
      <c r="J47260" t="s">
        <v>30105</v>
      </c>
      <c r="K47260" t="s">
        <v>361</v>
      </c>
      <c r="L47260" t="s">
        <v>1131</v>
      </c>
    </row>
    <row r="47261" spans="1:12" x14ac:dyDescent="0.45">
      <c r="A47261">
        <v>31018130</v>
      </c>
      <c r="B47261" t="s">
        <v>12868</v>
      </c>
      <c r="C47261">
        <v>1883094</v>
      </c>
      <c r="D47261" t="s">
        <v>12871</v>
      </c>
      <c r="E47261" t="s">
        <v>12872</v>
      </c>
      <c r="F47261" t="s">
        <v>12498</v>
      </c>
      <c r="G47261">
        <v>7005112218</v>
      </c>
      <c r="H47261" t="s">
        <v>42668</v>
      </c>
      <c r="I47261" t="s">
        <v>42669</v>
      </c>
      <c r="J47261" t="s">
        <v>30105</v>
      </c>
      <c r="K47261" t="s">
        <v>361</v>
      </c>
      <c r="L47261" t="s">
        <v>1131</v>
      </c>
    </row>
    <row r="47262" spans="1:12" x14ac:dyDescent="0.45">
      <c r="A47262">
        <v>31018130</v>
      </c>
      <c r="B47262" t="s">
        <v>12868</v>
      </c>
      <c r="C47262">
        <v>1893643</v>
      </c>
      <c r="D47262" t="s">
        <v>10385</v>
      </c>
      <c r="E47262" t="s">
        <v>10386</v>
      </c>
      <c r="F47262" t="s">
        <v>12498</v>
      </c>
      <c r="G47262">
        <v>56921259400</v>
      </c>
      <c r="H47262" t="s">
        <v>42662</v>
      </c>
      <c r="I47262" t="s">
        <v>4225</v>
      </c>
      <c r="J47262" t="s">
        <v>15637</v>
      </c>
      <c r="K47262" t="s">
        <v>4152</v>
      </c>
      <c r="L47262" t="s">
        <v>1131</v>
      </c>
    </row>
    <row r="47263" spans="1:12" x14ac:dyDescent="0.45">
      <c r="A47263">
        <v>31018130</v>
      </c>
      <c r="B47263" t="s">
        <v>12868</v>
      </c>
      <c r="C47263">
        <v>1862126</v>
      </c>
      <c r="D47263" t="s">
        <v>12873</v>
      </c>
      <c r="E47263" t="s">
        <v>12874</v>
      </c>
      <c r="F47263" t="s">
        <v>12498</v>
      </c>
      <c r="G47263">
        <v>56921259400</v>
      </c>
      <c r="H47263" t="s">
        <v>42662</v>
      </c>
      <c r="I47263" t="s">
        <v>4225</v>
      </c>
      <c r="J47263" t="s">
        <v>15637</v>
      </c>
      <c r="K47263" t="s">
        <v>4152</v>
      </c>
      <c r="L47263" t="s">
        <v>1131</v>
      </c>
    </row>
    <row r="47264" spans="1:12" x14ac:dyDescent="0.45">
      <c r="A47264">
        <v>31018130</v>
      </c>
      <c r="B47264" t="s">
        <v>12868</v>
      </c>
      <c r="C47264">
        <v>9523670</v>
      </c>
      <c r="D47264" t="s">
        <v>12869</v>
      </c>
      <c r="E47264" t="s">
        <v>12870</v>
      </c>
      <c r="F47264" t="s">
        <v>12498</v>
      </c>
      <c r="G47264">
        <v>56921259400</v>
      </c>
      <c r="H47264" t="s">
        <v>42662</v>
      </c>
      <c r="I47264" t="s">
        <v>4225</v>
      </c>
      <c r="J47264" t="s">
        <v>15637</v>
      </c>
      <c r="K47264" t="s">
        <v>4152</v>
      </c>
      <c r="L47264" t="s">
        <v>1131</v>
      </c>
    </row>
    <row r="47265" spans="1:12" x14ac:dyDescent="0.45">
      <c r="A47265">
        <v>31018130</v>
      </c>
      <c r="B47265" t="s">
        <v>10376</v>
      </c>
      <c r="C47265">
        <v>1878107</v>
      </c>
      <c r="D47265" t="s">
        <v>10377</v>
      </c>
      <c r="E47265" t="s">
        <v>10378</v>
      </c>
      <c r="F47265" t="s">
        <v>10379</v>
      </c>
      <c r="G47265">
        <v>56921259400</v>
      </c>
      <c r="H47265" t="s">
        <v>42662</v>
      </c>
      <c r="I47265" t="s">
        <v>4225</v>
      </c>
      <c r="J47265" t="s">
        <v>15637</v>
      </c>
      <c r="K47265" t="s">
        <v>4152</v>
      </c>
      <c r="L47265" t="s">
        <v>1131</v>
      </c>
    </row>
    <row r="47266" spans="1:12" x14ac:dyDescent="0.45">
      <c r="A47266">
        <v>31018130</v>
      </c>
      <c r="B47266" t="s">
        <v>12868</v>
      </c>
      <c r="C47266">
        <v>1878107</v>
      </c>
      <c r="D47266" t="s">
        <v>10377</v>
      </c>
      <c r="E47266" t="s">
        <v>10378</v>
      </c>
      <c r="F47266" t="s">
        <v>12498</v>
      </c>
      <c r="G47266">
        <v>56921259400</v>
      </c>
      <c r="H47266" t="s">
        <v>42662</v>
      </c>
      <c r="I47266" t="s">
        <v>4225</v>
      </c>
      <c r="J47266" t="s">
        <v>15637</v>
      </c>
      <c r="K47266" t="s">
        <v>4152</v>
      </c>
      <c r="L47266" t="s">
        <v>1131</v>
      </c>
    </row>
    <row r="47267" spans="1:12" x14ac:dyDescent="0.45">
      <c r="A47267">
        <v>31018130</v>
      </c>
      <c r="B47267" t="s">
        <v>12868</v>
      </c>
      <c r="C47267">
        <v>1883094</v>
      </c>
      <c r="D47267" t="s">
        <v>12871</v>
      </c>
      <c r="E47267" t="s">
        <v>12872</v>
      </c>
      <c r="F47267" t="s">
        <v>12498</v>
      </c>
      <c r="G47267">
        <v>56921259400</v>
      </c>
      <c r="H47267" t="s">
        <v>42662</v>
      </c>
      <c r="I47267" t="s">
        <v>4225</v>
      </c>
      <c r="J47267" t="s">
        <v>15637</v>
      </c>
      <c r="K47267" t="s">
        <v>4152</v>
      </c>
      <c r="L47267" t="s">
        <v>1131</v>
      </c>
    </row>
    <row r="47268" spans="1:12" x14ac:dyDescent="0.45">
      <c r="A47268">
        <v>31018130</v>
      </c>
      <c r="B47268" t="s">
        <v>12868</v>
      </c>
      <c r="C47268">
        <v>1893643</v>
      </c>
      <c r="D47268" t="s">
        <v>10385</v>
      </c>
      <c r="E47268" t="s">
        <v>10386</v>
      </c>
      <c r="F47268" t="s">
        <v>12498</v>
      </c>
      <c r="G47268">
        <v>57208256048</v>
      </c>
      <c r="H47268" t="s">
        <v>42660</v>
      </c>
      <c r="I47268" t="s">
        <v>42661</v>
      </c>
      <c r="J47268" t="s">
        <v>727</v>
      </c>
      <c r="K47268" t="s">
        <v>41</v>
      </c>
      <c r="L47268" t="s">
        <v>10383</v>
      </c>
    </row>
    <row r="47269" spans="1:12" x14ac:dyDescent="0.45">
      <c r="A47269">
        <v>31018130</v>
      </c>
      <c r="B47269" t="s">
        <v>12868</v>
      </c>
      <c r="C47269">
        <v>1862126</v>
      </c>
      <c r="D47269" t="s">
        <v>12873</v>
      </c>
      <c r="E47269" t="s">
        <v>12874</v>
      </c>
      <c r="F47269" t="s">
        <v>12498</v>
      </c>
      <c r="G47269">
        <v>57208256048</v>
      </c>
      <c r="H47269" t="s">
        <v>42660</v>
      </c>
      <c r="I47269" t="s">
        <v>42661</v>
      </c>
      <c r="J47269" t="s">
        <v>727</v>
      </c>
      <c r="K47269" t="s">
        <v>41</v>
      </c>
      <c r="L47269" t="s">
        <v>10383</v>
      </c>
    </row>
    <row r="47270" spans="1:12" x14ac:dyDescent="0.45">
      <c r="A47270">
        <v>31018130</v>
      </c>
      <c r="B47270" t="s">
        <v>12868</v>
      </c>
      <c r="C47270">
        <v>9523670</v>
      </c>
      <c r="D47270" t="s">
        <v>12869</v>
      </c>
      <c r="E47270" t="s">
        <v>12870</v>
      </c>
      <c r="F47270" t="s">
        <v>12498</v>
      </c>
      <c r="G47270">
        <v>57208256048</v>
      </c>
      <c r="H47270" t="s">
        <v>42660</v>
      </c>
      <c r="I47270" t="s">
        <v>42661</v>
      </c>
      <c r="J47270" t="s">
        <v>727</v>
      </c>
      <c r="K47270" t="s">
        <v>41</v>
      </c>
      <c r="L47270" t="s">
        <v>10383</v>
      </c>
    </row>
    <row r="47271" spans="1:12" x14ac:dyDescent="0.45">
      <c r="A47271">
        <v>31018130</v>
      </c>
      <c r="B47271" t="s">
        <v>10376</v>
      </c>
      <c r="C47271">
        <v>1878107</v>
      </c>
      <c r="D47271" t="s">
        <v>10377</v>
      </c>
      <c r="E47271" t="s">
        <v>10378</v>
      </c>
      <c r="F47271" t="s">
        <v>10379</v>
      </c>
      <c r="G47271">
        <v>57208256048</v>
      </c>
      <c r="H47271" t="s">
        <v>42660</v>
      </c>
      <c r="I47271" t="s">
        <v>42661</v>
      </c>
      <c r="J47271" t="s">
        <v>727</v>
      </c>
      <c r="K47271" t="s">
        <v>41</v>
      </c>
      <c r="L47271" t="s">
        <v>10383</v>
      </c>
    </row>
    <row r="47272" spans="1:12" x14ac:dyDescent="0.45">
      <c r="A47272">
        <v>31018130</v>
      </c>
      <c r="B47272" t="s">
        <v>12868</v>
      </c>
      <c r="C47272">
        <v>1878107</v>
      </c>
      <c r="D47272" t="s">
        <v>10377</v>
      </c>
      <c r="E47272" t="s">
        <v>10378</v>
      </c>
      <c r="F47272" t="s">
        <v>12498</v>
      </c>
      <c r="G47272">
        <v>57208256048</v>
      </c>
      <c r="H47272" t="s">
        <v>42660</v>
      </c>
      <c r="I47272" t="s">
        <v>42661</v>
      </c>
      <c r="J47272" t="s">
        <v>727</v>
      </c>
      <c r="K47272" t="s">
        <v>41</v>
      </c>
      <c r="L47272" t="s">
        <v>10383</v>
      </c>
    </row>
    <row r="47273" spans="1:12" x14ac:dyDescent="0.45">
      <c r="A47273">
        <v>31018130</v>
      </c>
      <c r="B47273" t="s">
        <v>12868</v>
      </c>
      <c r="C47273">
        <v>1883094</v>
      </c>
      <c r="D47273" t="s">
        <v>12871</v>
      </c>
      <c r="E47273" t="s">
        <v>12872</v>
      </c>
      <c r="F47273" t="s">
        <v>12498</v>
      </c>
      <c r="G47273">
        <v>57208256048</v>
      </c>
      <c r="H47273" t="s">
        <v>42660</v>
      </c>
      <c r="I47273" t="s">
        <v>42661</v>
      </c>
      <c r="J47273" t="s">
        <v>727</v>
      </c>
      <c r="K47273" t="s">
        <v>41</v>
      </c>
      <c r="L47273" t="s">
        <v>10383</v>
      </c>
    </row>
    <row r="47274" spans="1:12" x14ac:dyDescent="0.45">
      <c r="A47274">
        <v>31018130</v>
      </c>
      <c r="B47274" t="s">
        <v>12868</v>
      </c>
      <c r="C47274">
        <v>1893643</v>
      </c>
      <c r="D47274" t="s">
        <v>10385</v>
      </c>
      <c r="E47274" t="s">
        <v>10386</v>
      </c>
      <c r="F47274" t="s">
        <v>12498</v>
      </c>
      <c r="G47274">
        <v>57208260538</v>
      </c>
      <c r="H47274" t="s">
        <v>42665</v>
      </c>
      <c r="I47274" t="s">
        <v>42666</v>
      </c>
      <c r="J47274" t="s">
        <v>6071</v>
      </c>
      <c r="K47274" t="s">
        <v>213</v>
      </c>
      <c r="L47274" t="s">
        <v>10383</v>
      </c>
    </row>
    <row r="47275" spans="1:12" x14ac:dyDescent="0.45">
      <c r="A47275">
        <v>31018130</v>
      </c>
      <c r="B47275" t="s">
        <v>12868</v>
      </c>
      <c r="C47275">
        <v>1862126</v>
      </c>
      <c r="D47275" t="s">
        <v>12873</v>
      </c>
      <c r="E47275" t="s">
        <v>12874</v>
      </c>
      <c r="F47275" t="s">
        <v>12498</v>
      </c>
      <c r="G47275">
        <v>57208260538</v>
      </c>
      <c r="H47275" t="s">
        <v>42665</v>
      </c>
      <c r="I47275" t="s">
        <v>42666</v>
      </c>
      <c r="J47275" t="s">
        <v>6071</v>
      </c>
      <c r="K47275" t="s">
        <v>213</v>
      </c>
      <c r="L47275" t="s">
        <v>10383</v>
      </c>
    </row>
    <row r="47276" spans="1:12" x14ac:dyDescent="0.45">
      <c r="A47276">
        <v>31018130</v>
      </c>
      <c r="B47276" t="s">
        <v>12868</v>
      </c>
      <c r="C47276">
        <v>9523670</v>
      </c>
      <c r="D47276" t="s">
        <v>12869</v>
      </c>
      <c r="E47276" t="s">
        <v>12870</v>
      </c>
      <c r="F47276" t="s">
        <v>12498</v>
      </c>
      <c r="G47276">
        <v>57208260538</v>
      </c>
      <c r="H47276" t="s">
        <v>42665</v>
      </c>
      <c r="I47276" t="s">
        <v>42666</v>
      </c>
      <c r="J47276" t="s">
        <v>6071</v>
      </c>
      <c r="K47276" t="s">
        <v>213</v>
      </c>
      <c r="L47276" t="s">
        <v>10383</v>
      </c>
    </row>
    <row r="47277" spans="1:12" x14ac:dyDescent="0.45">
      <c r="A47277">
        <v>31018130</v>
      </c>
      <c r="B47277" t="s">
        <v>10376</v>
      </c>
      <c r="C47277">
        <v>1878107</v>
      </c>
      <c r="D47277" t="s">
        <v>10377</v>
      </c>
      <c r="E47277" t="s">
        <v>10378</v>
      </c>
      <c r="F47277" t="s">
        <v>10379</v>
      </c>
      <c r="G47277">
        <v>57208260538</v>
      </c>
      <c r="H47277" t="s">
        <v>42665</v>
      </c>
      <c r="I47277" t="s">
        <v>42666</v>
      </c>
      <c r="J47277" t="s">
        <v>6071</v>
      </c>
      <c r="K47277" t="s">
        <v>213</v>
      </c>
      <c r="L47277" t="s">
        <v>10383</v>
      </c>
    </row>
    <row r="47278" spans="1:12" x14ac:dyDescent="0.45">
      <c r="A47278">
        <v>31018130</v>
      </c>
      <c r="B47278" t="s">
        <v>12868</v>
      </c>
      <c r="C47278">
        <v>1878107</v>
      </c>
      <c r="D47278" t="s">
        <v>10377</v>
      </c>
      <c r="E47278" t="s">
        <v>10378</v>
      </c>
      <c r="F47278" t="s">
        <v>12498</v>
      </c>
      <c r="G47278">
        <v>57208260538</v>
      </c>
      <c r="H47278" t="s">
        <v>42665</v>
      </c>
      <c r="I47278" t="s">
        <v>42666</v>
      </c>
      <c r="J47278" t="s">
        <v>6071</v>
      </c>
      <c r="K47278" t="s">
        <v>213</v>
      </c>
      <c r="L47278" t="s">
        <v>10383</v>
      </c>
    </row>
    <row r="47279" spans="1:12" x14ac:dyDescent="0.45">
      <c r="A47279">
        <v>31018130</v>
      </c>
      <c r="B47279" t="s">
        <v>12868</v>
      </c>
      <c r="C47279">
        <v>1883094</v>
      </c>
      <c r="D47279" t="s">
        <v>12871</v>
      </c>
      <c r="E47279" t="s">
        <v>12872</v>
      </c>
      <c r="F47279" t="s">
        <v>12498</v>
      </c>
      <c r="G47279">
        <v>57208260538</v>
      </c>
      <c r="H47279" t="s">
        <v>42665</v>
      </c>
      <c r="I47279" t="s">
        <v>42666</v>
      </c>
      <c r="J47279" t="s">
        <v>6071</v>
      </c>
      <c r="K47279" t="s">
        <v>213</v>
      </c>
      <c r="L47279" t="s">
        <v>10383</v>
      </c>
    </row>
    <row r="47280" spans="1:12" x14ac:dyDescent="0.45">
      <c r="A47280">
        <v>31018130</v>
      </c>
      <c r="B47280" t="s">
        <v>12868</v>
      </c>
      <c r="C47280">
        <v>1893643</v>
      </c>
      <c r="D47280" t="s">
        <v>10385</v>
      </c>
      <c r="E47280" t="s">
        <v>10386</v>
      </c>
      <c r="F47280" t="s">
        <v>12498</v>
      </c>
      <c r="G47280">
        <v>6507705947</v>
      </c>
      <c r="H47280" t="s">
        <v>42670</v>
      </c>
      <c r="I47280" t="s">
        <v>42671</v>
      </c>
      <c r="J47280" t="s">
        <v>42672</v>
      </c>
      <c r="K47280" t="s">
        <v>115</v>
      </c>
      <c r="L47280" t="s">
        <v>1131</v>
      </c>
    </row>
    <row r="47281" spans="1:12" x14ac:dyDescent="0.45">
      <c r="A47281">
        <v>31018130</v>
      </c>
      <c r="B47281" t="s">
        <v>12868</v>
      </c>
      <c r="C47281">
        <v>1862126</v>
      </c>
      <c r="D47281" t="s">
        <v>12873</v>
      </c>
      <c r="E47281" t="s">
        <v>12874</v>
      </c>
      <c r="F47281" t="s">
        <v>12498</v>
      </c>
      <c r="G47281">
        <v>6507705947</v>
      </c>
      <c r="H47281" t="s">
        <v>42670</v>
      </c>
      <c r="I47281" t="s">
        <v>42671</v>
      </c>
      <c r="J47281" t="s">
        <v>42672</v>
      </c>
      <c r="K47281" t="s">
        <v>115</v>
      </c>
      <c r="L47281" t="s">
        <v>1131</v>
      </c>
    </row>
    <row r="47282" spans="1:12" x14ac:dyDescent="0.45">
      <c r="A47282">
        <v>31018130</v>
      </c>
      <c r="B47282" t="s">
        <v>12868</v>
      </c>
      <c r="C47282">
        <v>9523670</v>
      </c>
      <c r="D47282" t="s">
        <v>12869</v>
      </c>
      <c r="E47282" t="s">
        <v>12870</v>
      </c>
      <c r="F47282" t="s">
        <v>12498</v>
      </c>
      <c r="G47282">
        <v>6507705947</v>
      </c>
      <c r="H47282" t="s">
        <v>42670</v>
      </c>
      <c r="I47282" t="s">
        <v>42671</v>
      </c>
      <c r="J47282" t="s">
        <v>42672</v>
      </c>
      <c r="K47282" t="s">
        <v>115</v>
      </c>
      <c r="L47282" t="s">
        <v>1131</v>
      </c>
    </row>
    <row r="47283" spans="1:12" x14ac:dyDescent="0.45">
      <c r="A47283">
        <v>31018130</v>
      </c>
      <c r="B47283" t="s">
        <v>10376</v>
      </c>
      <c r="C47283">
        <v>1878107</v>
      </c>
      <c r="D47283" t="s">
        <v>10377</v>
      </c>
      <c r="E47283" t="s">
        <v>10378</v>
      </c>
      <c r="F47283" t="s">
        <v>10379</v>
      </c>
      <c r="G47283">
        <v>6507705947</v>
      </c>
      <c r="H47283" t="s">
        <v>42670</v>
      </c>
      <c r="I47283" t="s">
        <v>42671</v>
      </c>
      <c r="J47283" t="s">
        <v>42672</v>
      </c>
      <c r="K47283" t="s">
        <v>115</v>
      </c>
      <c r="L47283" t="s">
        <v>1131</v>
      </c>
    </row>
    <row r="47284" spans="1:12" x14ac:dyDescent="0.45">
      <c r="A47284">
        <v>31018130</v>
      </c>
      <c r="B47284" t="s">
        <v>12868</v>
      </c>
      <c r="C47284">
        <v>1878107</v>
      </c>
      <c r="D47284" t="s">
        <v>10377</v>
      </c>
      <c r="E47284" t="s">
        <v>10378</v>
      </c>
      <c r="F47284" t="s">
        <v>12498</v>
      </c>
      <c r="G47284">
        <v>6507705947</v>
      </c>
      <c r="H47284" t="s">
        <v>42670</v>
      </c>
      <c r="I47284" t="s">
        <v>42671</v>
      </c>
      <c r="J47284" t="s">
        <v>42672</v>
      </c>
      <c r="K47284" t="s">
        <v>115</v>
      </c>
      <c r="L47284" t="s">
        <v>1131</v>
      </c>
    </row>
    <row r="47285" spans="1:12" x14ac:dyDescent="0.45">
      <c r="A47285">
        <v>31018130</v>
      </c>
      <c r="B47285" t="s">
        <v>12868</v>
      </c>
      <c r="C47285">
        <v>1883094</v>
      </c>
      <c r="D47285" t="s">
        <v>12871</v>
      </c>
      <c r="E47285" t="s">
        <v>12872</v>
      </c>
      <c r="F47285" t="s">
        <v>12498</v>
      </c>
      <c r="G47285">
        <v>6507705947</v>
      </c>
      <c r="H47285" t="s">
        <v>42670</v>
      </c>
      <c r="I47285" t="s">
        <v>42671</v>
      </c>
      <c r="J47285" t="s">
        <v>42672</v>
      </c>
      <c r="K47285" t="s">
        <v>115</v>
      </c>
      <c r="L47285" t="s">
        <v>1131</v>
      </c>
    </row>
    <row r="47286" spans="1:12" x14ac:dyDescent="0.45">
      <c r="A47286">
        <v>31018130</v>
      </c>
      <c r="B47286" t="s">
        <v>12868</v>
      </c>
      <c r="C47286">
        <v>1893643</v>
      </c>
      <c r="D47286" t="s">
        <v>10385</v>
      </c>
      <c r="E47286" t="s">
        <v>10386</v>
      </c>
      <c r="F47286" t="s">
        <v>12498</v>
      </c>
      <c r="G47286">
        <v>57208256456</v>
      </c>
      <c r="H47286" t="s">
        <v>42673</v>
      </c>
      <c r="I47286" t="s">
        <v>13191</v>
      </c>
      <c r="J47286" t="s">
        <v>8017</v>
      </c>
      <c r="K47286" t="s">
        <v>1315</v>
      </c>
      <c r="L47286" t="s">
        <v>10383</v>
      </c>
    </row>
    <row r="47287" spans="1:12" x14ac:dyDescent="0.45">
      <c r="A47287">
        <v>31018130</v>
      </c>
      <c r="B47287" t="s">
        <v>12868</v>
      </c>
      <c r="C47287">
        <v>1862126</v>
      </c>
      <c r="D47287" t="s">
        <v>12873</v>
      </c>
      <c r="E47287" t="s">
        <v>12874</v>
      </c>
      <c r="F47287" t="s">
        <v>12498</v>
      </c>
      <c r="G47287">
        <v>57208256456</v>
      </c>
      <c r="H47287" t="s">
        <v>42673</v>
      </c>
      <c r="I47287" t="s">
        <v>13191</v>
      </c>
      <c r="J47287" t="s">
        <v>8017</v>
      </c>
      <c r="K47287" t="s">
        <v>1315</v>
      </c>
      <c r="L47287" t="s">
        <v>10383</v>
      </c>
    </row>
    <row r="47288" spans="1:12" x14ac:dyDescent="0.45">
      <c r="A47288">
        <v>31018130</v>
      </c>
      <c r="B47288" t="s">
        <v>12868</v>
      </c>
      <c r="C47288">
        <v>9523670</v>
      </c>
      <c r="D47288" t="s">
        <v>12869</v>
      </c>
      <c r="E47288" t="s">
        <v>12870</v>
      </c>
      <c r="F47288" t="s">
        <v>12498</v>
      </c>
      <c r="G47288">
        <v>57208256456</v>
      </c>
      <c r="H47288" t="s">
        <v>42673</v>
      </c>
      <c r="I47288" t="s">
        <v>13191</v>
      </c>
      <c r="J47288" t="s">
        <v>8017</v>
      </c>
      <c r="K47288" t="s">
        <v>1315</v>
      </c>
      <c r="L47288" t="s">
        <v>10383</v>
      </c>
    </row>
    <row r="47289" spans="1:12" x14ac:dyDescent="0.45">
      <c r="A47289">
        <v>31018130</v>
      </c>
      <c r="B47289" t="s">
        <v>10376</v>
      </c>
      <c r="C47289">
        <v>1878107</v>
      </c>
      <c r="D47289" t="s">
        <v>10377</v>
      </c>
      <c r="E47289" t="s">
        <v>10378</v>
      </c>
      <c r="F47289" t="s">
        <v>10379</v>
      </c>
      <c r="G47289">
        <v>57208256456</v>
      </c>
      <c r="H47289" t="s">
        <v>42673</v>
      </c>
      <c r="I47289" t="s">
        <v>13191</v>
      </c>
      <c r="J47289" t="s">
        <v>8017</v>
      </c>
      <c r="K47289" t="s">
        <v>1315</v>
      </c>
      <c r="L47289" t="s">
        <v>10383</v>
      </c>
    </row>
    <row r="47290" spans="1:12" x14ac:dyDescent="0.45">
      <c r="A47290">
        <v>31018130</v>
      </c>
      <c r="B47290" t="s">
        <v>12868</v>
      </c>
      <c r="C47290">
        <v>1878107</v>
      </c>
      <c r="D47290" t="s">
        <v>10377</v>
      </c>
      <c r="E47290" t="s">
        <v>10378</v>
      </c>
      <c r="F47290" t="s">
        <v>12498</v>
      </c>
      <c r="G47290">
        <v>57208256456</v>
      </c>
      <c r="H47290" t="s">
        <v>42673</v>
      </c>
      <c r="I47290" t="s">
        <v>13191</v>
      </c>
      <c r="J47290" t="s">
        <v>8017</v>
      </c>
      <c r="K47290" t="s">
        <v>1315</v>
      </c>
      <c r="L47290" t="s">
        <v>10383</v>
      </c>
    </row>
    <row r="47291" spans="1:12" x14ac:dyDescent="0.45">
      <c r="A47291">
        <v>31018130</v>
      </c>
      <c r="B47291" t="s">
        <v>12868</v>
      </c>
      <c r="C47291">
        <v>1883094</v>
      </c>
      <c r="D47291" t="s">
        <v>12871</v>
      </c>
      <c r="E47291" t="s">
        <v>12872</v>
      </c>
      <c r="F47291" t="s">
        <v>12498</v>
      </c>
      <c r="G47291">
        <v>57208256456</v>
      </c>
      <c r="H47291" t="s">
        <v>42673</v>
      </c>
      <c r="I47291" t="s">
        <v>13191</v>
      </c>
      <c r="J47291" t="s">
        <v>8017</v>
      </c>
      <c r="K47291" t="s">
        <v>1315</v>
      </c>
      <c r="L47291" t="s">
        <v>10383</v>
      </c>
    </row>
    <row r="47292" spans="1:12" x14ac:dyDescent="0.45">
      <c r="A47292">
        <v>31018130</v>
      </c>
      <c r="B47292" t="s">
        <v>12868</v>
      </c>
      <c r="C47292">
        <v>1893643</v>
      </c>
      <c r="D47292" t="s">
        <v>10385</v>
      </c>
      <c r="E47292" t="s">
        <v>10386</v>
      </c>
      <c r="F47292" t="s">
        <v>12498</v>
      </c>
      <c r="G47292">
        <v>57208261172</v>
      </c>
      <c r="H47292" t="s">
        <v>28315</v>
      </c>
      <c r="I47292" t="s">
        <v>8486</v>
      </c>
      <c r="J47292" t="s">
        <v>42667</v>
      </c>
      <c r="K47292" t="s">
        <v>392</v>
      </c>
      <c r="L47292" t="s">
        <v>10383</v>
      </c>
    </row>
    <row r="47293" spans="1:12" x14ac:dyDescent="0.45">
      <c r="A47293">
        <v>31018130</v>
      </c>
      <c r="B47293" t="s">
        <v>12868</v>
      </c>
      <c r="C47293">
        <v>1862126</v>
      </c>
      <c r="D47293" t="s">
        <v>12873</v>
      </c>
      <c r="E47293" t="s">
        <v>12874</v>
      </c>
      <c r="F47293" t="s">
        <v>12498</v>
      </c>
      <c r="G47293">
        <v>57208261172</v>
      </c>
      <c r="H47293" t="s">
        <v>28315</v>
      </c>
      <c r="I47293" t="s">
        <v>8486</v>
      </c>
      <c r="J47293" t="s">
        <v>42667</v>
      </c>
      <c r="K47293" t="s">
        <v>392</v>
      </c>
      <c r="L47293" t="s">
        <v>10383</v>
      </c>
    </row>
    <row r="47294" spans="1:12" x14ac:dyDescent="0.45">
      <c r="A47294">
        <v>31018130</v>
      </c>
      <c r="B47294" t="s">
        <v>12868</v>
      </c>
      <c r="C47294">
        <v>9523670</v>
      </c>
      <c r="D47294" t="s">
        <v>12869</v>
      </c>
      <c r="E47294" t="s">
        <v>12870</v>
      </c>
      <c r="F47294" t="s">
        <v>12498</v>
      </c>
      <c r="G47294">
        <v>57208261172</v>
      </c>
      <c r="H47294" t="s">
        <v>28315</v>
      </c>
      <c r="I47294" t="s">
        <v>8486</v>
      </c>
      <c r="J47294" t="s">
        <v>42667</v>
      </c>
      <c r="K47294" t="s">
        <v>392</v>
      </c>
      <c r="L47294" t="s">
        <v>10383</v>
      </c>
    </row>
    <row r="47295" spans="1:12" x14ac:dyDescent="0.45">
      <c r="A47295">
        <v>31018130</v>
      </c>
      <c r="B47295" t="s">
        <v>10376</v>
      </c>
      <c r="C47295">
        <v>1878107</v>
      </c>
      <c r="D47295" t="s">
        <v>10377</v>
      </c>
      <c r="E47295" t="s">
        <v>10378</v>
      </c>
      <c r="F47295" t="s">
        <v>10379</v>
      </c>
      <c r="G47295">
        <v>57208261172</v>
      </c>
      <c r="H47295" t="s">
        <v>28315</v>
      </c>
      <c r="I47295" t="s">
        <v>8486</v>
      </c>
      <c r="J47295" t="s">
        <v>42667</v>
      </c>
      <c r="K47295" t="s">
        <v>392</v>
      </c>
      <c r="L47295" t="s">
        <v>10383</v>
      </c>
    </row>
    <row r="47296" spans="1:12" x14ac:dyDescent="0.45">
      <c r="A47296">
        <v>31018130</v>
      </c>
      <c r="B47296" t="s">
        <v>12868</v>
      </c>
      <c r="C47296">
        <v>1878107</v>
      </c>
      <c r="D47296" t="s">
        <v>10377</v>
      </c>
      <c r="E47296" t="s">
        <v>10378</v>
      </c>
      <c r="F47296" t="s">
        <v>12498</v>
      </c>
      <c r="G47296">
        <v>57208261172</v>
      </c>
      <c r="H47296" t="s">
        <v>28315</v>
      </c>
      <c r="I47296" t="s">
        <v>8486</v>
      </c>
      <c r="J47296" t="s">
        <v>42667</v>
      </c>
      <c r="K47296" t="s">
        <v>392</v>
      </c>
      <c r="L47296" t="s">
        <v>10383</v>
      </c>
    </row>
    <row r="47297" spans="1:12" x14ac:dyDescent="0.45">
      <c r="A47297">
        <v>31018130</v>
      </c>
      <c r="B47297" t="s">
        <v>12868</v>
      </c>
      <c r="C47297">
        <v>1883094</v>
      </c>
      <c r="D47297" t="s">
        <v>12871</v>
      </c>
      <c r="E47297" t="s">
        <v>12872</v>
      </c>
      <c r="F47297" t="s">
        <v>12498</v>
      </c>
      <c r="G47297">
        <v>57208261172</v>
      </c>
      <c r="H47297" t="s">
        <v>28315</v>
      </c>
      <c r="I47297" t="s">
        <v>8486</v>
      </c>
      <c r="J47297" t="s">
        <v>42667</v>
      </c>
      <c r="K47297" t="s">
        <v>392</v>
      </c>
      <c r="L47297" t="s">
        <v>10383</v>
      </c>
    </row>
    <row r="47298" spans="1:12" x14ac:dyDescent="0.45">
      <c r="A47298">
        <v>31018130</v>
      </c>
      <c r="B47298" t="s">
        <v>12868</v>
      </c>
      <c r="C47298">
        <v>1893643</v>
      </c>
      <c r="D47298" t="s">
        <v>10385</v>
      </c>
      <c r="E47298" t="s">
        <v>10386</v>
      </c>
      <c r="F47298" t="s">
        <v>12498</v>
      </c>
      <c r="G47298">
        <v>57208256048</v>
      </c>
      <c r="H47298" t="s">
        <v>42660</v>
      </c>
      <c r="I47298" t="s">
        <v>42661</v>
      </c>
      <c r="J47298" t="s">
        <v>727</v>
      </c>
      <c r="K47298" t="s">
        <v>41</v>
      </c>
      <c r="L47298" t="s">
        <v>10383</v>
      </c>
    </row>
    <row r="47299" spans="1:12" x14ac:dyDescent="0.45">
      <c r="A47299">
        <v>31018130</v>
      </c>
      <c r="B47299" t="s">
        <v>12868</v>
      </c>
      <c r="C47299">
        <v>1862126</v>
      </c>
      <c r="D47299" t="s">
        <v>12873</v>
      </c>
      <c r="E47299" t="s">
        <v>12874</v>
      </c>
      <c r="F47299" t="s">
        <v>12498</v>
      </c>
      <c r="G47299">
        <v>57208256048</v>
      </c>
      <c r="H47299" t="s">
        <v>42660</v>
      </c>
      <c r="I47299" t="s">
        <v>42661</v>
      </c>
      <c r="J47299" t="s">
        <v>727</v>
      </c>
      <c r="K47299" t="s">
        <v>41</v>
      </c>
      <c r="L47299" t="s">
        <v>10383</v>
      </c>
    </row>
    <row r="47300" spans="1:12" x14ac:dyDescent="0.45">
      <c r="A47300">
        <v>31018130</v>
      </c>
      <c r="B47300" t="s">
        <v>12868</v>
      </c>
      <c r="C47300">
        <v>9523670</v>
      </c>
      <c r="D47300" t="s">
        <v>12869</v>
      </c>
      <c r="E47300" t="s">
        <v>12870</v>
      </c>
      <c r="F47300" t="s">
        <v>12498</v>
      </c>
      <c r="G47300">
        <v>57208256048</v>
      </c>
      <c r="H47300" t="s">
        <v>42660</v>
      </c>
      <c r="I47300" t="s">
        <v>42661</v>
      </c>
      <c r="J47300" t="s">
        <v>727</v>
      </c>
      <c r="K47300" t="s">
        <v>41</v>
      </c>
      <c r="L47300" t="s">
        <v>10383</v>
      </c>
    </row>
    <row r="47301" spans="1:12" x14ac:dyDescent="0.45">
      <c r="A47301">
        <v>31018130</v>
      </c>
      <c r="B47301" t="s">
        <v>10376</v>
      </c>
      <c r="C47301">
        <v>1878107</v>
      </c>
      <c r="D47301" t="s">
        <v>10377</v>
      </c>
      <c r="E47301" t="s">
        <v>10378</v>
      </c>
      <c r="F47301" t="s">
        <v>10379</v>
      </c>
      <c r="G47301">
        <v>57208256048</v>
      </c>
      <c r="H47301" t="s">
        <v>42660</v>
      </c>
      <c r="I47301" t="s">
        <v>42661</v>
      </c>
      <c r="J47301" t="s">
        <v>727</v>
      </c>
      <c r="K47301" t="s">
        <v>41</v>
      </c>
      <c r="L47301" t="s">
        <v>10383</v>
      </c>
    </row>
    <row r="47302" spans="1:12" x14ac:dyDescent="0.45">
      <c r="A47302">
        <v>31018130</v>
      </c>
      <c r="B47302" t="s">
        <v>12868</v>
      </c>
      <c r="C47302">
        <v>1878107</v>
      </c>
      <c r="D47302" t="s">
        <v>10377</v>
      </c>
      <c r="E47302" t="s">
        <v>10378</v>
      </c>
      <c r="F47302" t="s">
        <v>12498</v>
      </c>
      <c r="G47302">
        <v>57208256048</v>
      </c>
      <c r="H47302" t="s">
        <v>42660</v>
      </c>
      <c r="I47302" t="s">
        <v>42661</v>
      </c>
      <c r="J47302" t="s">
        <v>727</v>
      </c>
      <c r="K47302" t="s">
        <v>41</v>
      </c>
      <c r="L47302" t="s">
        <v>10383</v>
      </c>
    </row>
    <row r="47303" spans="1:12" x14ac:dyDescent="0.45">
      <c r="A47303">
        <v>31018130</v>
      </c>
      <c r="B47303" t="s">
        <v>12868</v>
      </c>
      <c r="C47303">
        <v>1883094</v>
      </c>
      <c r="D47303" t="s">
        <v>12871</v>
      </c>
      <c r="E47303" t="s">
        <v>12872</v>
      </c>
      <c r="F47303" t="s">
        <v>12498</v>
      </c>
      <c r="G47303">
        <v>57208256048</v>
      </c>
      <c r="H47303" t="s">
        <v>42660</v>
      </c>
      <c r="I47303" t="s">
        <v>42661</v>
      </c>
      <c r="J47303" t="s">
        <v>727</v>
      </c>
      <c r="K47303" t="s">
        <v>41</v>
      </c>
      <c r="L47303" t="s">
        <v>10383</v>
      </c>
    </row>
    <row r="47304" spans="1:12" x14ac:dyDescent="0.45">
      <c r="A47304">
        <v>31018130</v>
      </c>
      <c r="B47304" t="s">
        <v>12868</v>
      </c>
      <c r="C47304">
        <v>1893643</v>
      </c>
      <c r="D47304" t="s">
        <v>10385</v>
      </c>
      <c r="E47304" t="s">
        <v>10386</v>
      </c>
      <c r="F47304" t="s">
        <v>12498</v>
      </c>
      <c r="G47304">
        <v>57208261172</v>
      </c>
      <c r="H47304" t="s">
        <v>28315</v>
      </c>
      <c r="I47304" t="s">
        <v>8486</v>
      </c>
      <c r="J47304" t="s">
        <v>42667</v>
      </c>
      <c r="K47304" t="s">
        <v>392</v>
      </c>
      <c r="L47304" t="s">
        <v>10383</v>
      </c>
    </row>
    <row r="47305" spans="1:12" x14ac:dyDescent="0.45">
      <c r="A47305">
        <v>31018130</v>
      </c>
      <c r="B47305" t="s">
        <v>12868</v>
      </c>
      <c r="C47305">
        <v>1862126</v>
      </c>
      <c r="D47305" t="s">
        <v>12873</v>
      </c>
      <c r="E47305" t="s">
        <v>12874</v>
      </c>
      <c r="F47305" t="s">
        <v>12498</v>
      </c>
      <c r="G47305">
        <v>57208261172</v>
      </c>
      <c r="H47305" t="s">
        <v>28315</v>
      </c>
      <c r="I47305" t="s">
        <v>8486</v>
      </c>
      <c r="J47305" t="s">
        <v>42667</v>
      </c>
      <c r="K47305" t="s">
        <v>392</v>
      </c>
      <c r="L47305" t="s">
        <v>10383</v>
      </c>
    </row>
    <row r="47306" spans="1:12" x14ac:dyDescent="0.45">
      <c r="A47306">
        <v>31018130</v>
      </c>
      <c r="B47306" t="s">
        <v>12868</v>
      </c>
      <c r="C47306">
        <v>9523670</v>
      </c>
      <c r="D47306" t="s">
        <v>12869</v>
      </c>
      <c r="E47306" t="s">
        <v>12870</v>
      </c>
      <c r="F47306" t="s">
        <v>12498</v>
      </c>
      <c r="G47306">
        <v>57208261172</v>
      </c>
      <c r="H47306" t="s">
        <v>28315</v>
      </c>
      <c r="I47306" t="s">
        <v>8486</v>
      </c>
      <c r="J47306" t="s">
        <v>42667</v>
      </c>
      <c r="K47306" t="s">
        <v>392</v>
      </c>
      <c r="L47306" t="s">
        <v>10383</v>
      </c>
    </row>
    <row r="47307" spans="1:12" x14ac:dyDescent="0.45">
      <c r="A47307">
        <v>31018130</v>
      </c>
      <c r="B47307" t="s">
        <v>10376</v>
      </c>
      <c r="C47307">
        <v>1878107</v>
      </c>
      <c r="D47307" t="s">
        <v>10377</v>
      </c>
      <c r="E47307" t="s">
        <v>10378</v>
      </c>
      <c r="F47307" t="s">
        <v>10379</v>
      </c>
      <c r="G47307">
        <v>57208261172</v>
      </c>
      <c r="H47307" t="s">
        <v>28315</v>
      </c>
      <c r="I47307" t="s">
        <v>8486</v>
      </c>
      <c r="J47307" t="s">
        <v>42667</v>
      </c>
      <c r="K47307" t="s">
        <v>392</v>
      </c>
      <c r="L47307" t="s">
        <v>10383</v>
      </c>
    </row>
    <row r="47308" spans="1:12" x14ac:dyDescent="0.45">
      <c r="A47308">
        <v>31018130</v>
      </c>
      <c r="B47308" t="s">
        <v>12868</v>
      </c>
      <c r="C47308">
        <v>1878107</v>
      </c>
      <c r="D47308" t="s">
        <v>10377</v>
      </c>
      <c r="E47308" t="s">
        <v>10378</v>
      </c>
      <c r="F47308" t="s">
        <v>12498</v>
      </c>
      <c r="G47308">
        <v>57208261172</v>
      </c>
      <c r="H47308" t="s">
        <v>28315</v>
      </c>
      <c r="I47308" t="s">
        <v>8486</v>
      </c>
      <c r="J47308" t="s">
        <v>42667</v>
      </c>
      <c r="K47308" t="s">
        <v>392</v>
      </c>
      <c r="L47308" t="s">
        <v>10383</v>
      </c>
    </row>
    <row r="47309" spans="1:12" x14ac:dyDescent="0.45">
      <c r="A47309">
        <v>31018130</v>
      </c>
      <c r="B47309" t="s">
        <v>12868</v>
      </c>
      <c r="C47309">
        <v>1883094</v>
      </c>
      <c r="D47309" t="s">
        <v>12871</v>
      </c>
      <c r="E47309" t="s">
        <v>12872</v>
      </c>
      <c r="F47309" t="s">
        <v>12498</v>
      </c>
      <c r="G47309">
        <v>57208261172</v>
      </c>
      <c r="H47309" t="s">
        <v>28315</v>
      </c>
      <c r="I47309" t="s">
        <v>8486</v>
      </c>
      <c r="J47309" t="s">
        <v>42667</v>
      </c>
      <c r="K47309" t="s">
        <v>392</v>
      </c>
      <c r="L47309" t="s">
        <v>10383</v>
      </c>
    </row>
    <row r="47310" spans="1:12" x14ac:dyDescent="0.45">
      <c r="A47310">
        <v>31018130</v>
      </c>
      <c r="B47310" t="s">
        <v>12868</v>
      </c>
      <c r="C47310">
        <v>1893643</v>
      </c>
      <c r="D47310" t="s">
        <v>10385</v>
      </c>
      <c r="E47310" t="s">
        <v>10386</v>
      </c>
      <c r="F47310" t="s">
        <v>12498</v>
      </c>
      <c r="G47310">
        <v>57208260922</v>
      </c>
      <c r="H47310" t="s">
        <v>1313</v>
      </c>
      <c r="I47310" t="s">
        <v>775</v>
      </c>
      <c r="J47310" t="s">
        <v>42659</v>
      </c>
      <c r="K47310" t="s">
        <v>926</v>
      </c>
      <c r="L47310" t="s">
        <v>10383</v>
      </c>
    </row>
    <row r="47311" spans="1:12" x14ac:dyDescent="0.45">
      <c r="A47311">
        <v>31018130</v>
      </c>
      <c r="B47311" t="s">
        <v>12868</v>
      </c>
      <c r="C47311">
        <v>1862126</v>
      </c>
      <c r="D47311" t="s">
        <v>12873</v>
      </c>
      <c r="E47311" t="s">
        <v>12874</v>
      </c>
      <c r="F47311" t="s">
        <v>12498</v>
      </c>
      <c r="G47311">
        <v>57208260922</v>
      </c>
      <c r="H47311" t="s">
        <v>1313</v>
      </c>
      <c r="I47311" t="s">
        <v>775</v>
      </c>
      <c r="J47311" t="s">
        <v>42659</v>
      </c>
      <c r="K47311" t="s">
        <v>926</v>
      </c>
      <c r="L47311" t="s">
        <v>10383</v>
      </c>
    </row>
    <row r="47312" spans="1:12" x14ac:dyDescent="0.45">
      <c r="A47312">
        <v>31018130</v>
      </c>
      <c r="B47312" t="s">
        <v>12868</v>
      </c>
      <c r="C47312">
        <v>9523670</v>
      </c>
      <c r="D47312" t="s">
        <v>12869</v>
      </c>
      <c r="E47312" t="s">
        <v>12870</v>
      </c>
      <c r="F47312" t="s">
        <v>12498</v>
      </c>
      <c r="G47312">
        <v>57208260922</v>
      </c>
      <c r="H47312" t="s">
        <v>1313</v>
      </c>
      <c r="I47312" t="s">
        <v>775</v>
      </c>
      <c r="J47312" t="s">
        <v>42659</v>
      </c>
      <c r="K47312" t="s">
        <v>926</v>
      </c>
      <c r="L47312" t="s">
        <v>10383</v>
      </c>
    </row>
    <row r="47313" spans="1:12" x14ac:dyDescent="0.45">
      <c r="A47313">
        <v>31018130</v>
      </c>
      <c r="B47313" t="s">
        <v>10376</v>
      </c>
      <c r="C47313">
        <v>1878107</v>
      </c>
      <c r="D47313" t="s">
        <v>10377</v>
      </c>
      <c r="E47313" t="s">
        <v>10378</v>
      </c>
      <c r="F47313" t="s">
        <v>10379</v>
      </c>
      <c r="G47313">
        <v>57208260922</v>
      </c>
      <c r="H47313" t="s">
        <v>1313</v>
      </c>
      <c r="I47313" t="s">
        <v>775</v>
      </c>
      <c r="J47313" t="s">
        <v>42659</v>
      </c>
      <c r="K47313" t="s">
        <v>926</v>
      </c>
      <c r="L47313" t="s">
        <v>10383</v>
      </c>
    </row>
    <row r="47314" spans="1:12" x14ac:dyDescent="0.45">
      <c r="A47314">
        <v>31018130</v>
      </c>
      <c r="B47314" t="s">
        <v>12868</v>
      </c>
      <c r="C47314">
        <v>1878107</v>
      </c>
      <c r="D47314" t="s">
        <v>10377</v>
      </c>
      <c r="E47314" t="s">
        <v>10378</v>
      </c>
      <c r="F47314" t="s">
        <v>12498</v>
      </c>
      <c r="G47314">
        <v>57208260922</v>
      </c>
      <c r="H47314" t="s">
        <v>1313</v>
      </c>
      <c r="I47314" t="s">
        <v>775</v>
      </c>
      <c r="J47314" t="s">
        <v>42659</v>
      </c>
      <c r="K47314" t="s">
        <v>926</v>
      </c>
      <c r="L47314" t="s">
        <v>10383</v>
      </c>
    </row>
    <row r="47315" spans="1:12" x14ac:dyDescent="0.45">
      <c r="A47315">
        <v>31018130</v>
      </c>
      <c r="B47315" t="s">
        <v>12868</v>
      </c>
      <c r="C47315">
        <v>1883094</v>
      </c>
      <c r="D47315" t="s">
        <v>12871</v>
      </c>
      <c r="E47315" t="s">
        <v>12872</v>
      </c>
      <c r="F47315" t="s">
        <v>12498</v>
      </c>
      <c r="G47315">
        <v>57208260922</v>
      </c>
      <c r="H47315" t="s">
        <v>1313</v>
      </c>
      <c r="I47315" t="s">
        <v>775</v>
      </c>
      <c r="J47315" t="s">
        <v>42659</v>
      </c>
      <c r="K47315" t="s">
        <v>926</v>
      </c>
      <c r="L47315" t="s">
        <v>10383</v>
      </c>
    </row>
    <row r="47316" spans="1:12" x14ac:dyDescent="0.45">
      <c r="A47316">
        <v>31018130</v>
      </c>
      <c r="B47316" t="s">
        <v>12868</v>
      </c>
      <c r="C47316">
        <v>1893643</v>
      </c>
      <c r="D47316" t="s">
        <v>10385</v>
      </c>
      <c r="E47316" t="s">
        <v>10386</v>
      </c>
      <c r="F47316" t="s">
        <v>12498</v>
      </c>
      <c r="G47316">
        <v>57208256456</v>
      </c>
      <c r="H47316" t="s">
        <v>42673</v>
      </c>
      <c r="I47316" t="s">
        <v>13191</v>
      </c>
      <c r="J47316" t="s">
        <v>8017</v>
      </c>
      <c r="K47316" t="s">
        <v>1315</v>
      </c>
      <c r="L47316" t="s">
        <v>10383</v>
      </c>
    </row>
    <row r="47317" spans="1:12" x14ac:dyDescent="0.45">
      <c r="A47317">
        <v>31018130</v>
      </c>
      <c r="B47317" t="s">
        <v>12868</v>
      </c>
      <c r="C47317">
        <v>1862126</v>
      </c>
      <c r="D47317" t="s">
        <v>12873</v>
      </c>
      <c r="E47317" t="s">
        <v>12874</v>
      </c>
      <c r="F47317" t="s">
        <v>12498</v>
      </c>
      <c r="G47317">
        <v>57208256456</v>
      </c>
      <c r="H47317" t="s">
        <v>42673</v>
      </c>
      <c r="I47317" t="s">
        <v>13191</v>
      </c>
      <c r="J47317" t="s">
        <v>8017</v>
      </c>
      <c r="K47317" t="s">
        <v>1315</v>
      </c>
      <c r="L47317" t="s">
        <v>10383</v>
      </c>
    </row>
    <row r="47318" spans="1:12" x14ac:dyDescent="0.45">
      <c r="A47318">
        <v>31018130</v>
      </c>
      <c r="B47318" t="s">
        <v>12868</v>
      </c>
      <c r="C47318">
        <v>9523670</v>
      </c>
      <c r="D47318" t="s">
        <v>12869</v>
      </c>
      <c r="E47318" t="s">
        <v>12870</v>
      </c>
      <c r="F47318" t="s">
        <v>12498</v>
      </c>
      <c r="G47318">
        <v>57208256456</v>
      </c>
      <c r="H47318" t="s">
        <v>42673</v>
      </c>
      <c r="I47318" t="s">
        <v>13191</v>
      </c>
      <c r="J47318" t="s">
        <v>8017</v>
      </c>
      <c r="K47318" t="s">
        <v>1315</v>
      </c>
      <c r="L47318" t="s">
        <v>10383</v>
      </c>
    </row>
    <row r="47319" spans="1:12" x14ac:dyDescent="0.45">
      <c r="A47319">
        <v>31018130</v>
      </c>
      <c r="B47319" t="s">
        <v>10376</v>
      </c>
      <c r="C47319">
        <v>1878107</v>
      </c>
      <c r="D47319" t="s">
        <v>10377</v>
      </c>
      <c r="E47319" t="s">
        <v>10378</v>
      </c>
      <c r="F47319" t="s">
        <v>10379</v>
      </c>
      <c r="G47319">
        <v>57208256456</v>
      </c>
      <c r="H47319" t="s">
        <v>42673</v>
      </c>
      <c r="I47319" t="s">
        <v>13191</v>
      </c>
      <c r="J47319" t="s">
        <v>8017</v>
      </c>
      <c r="K47319" t="s">
        <v>1315</v>
      </c>
      <c r="L47319" t="s">
        <v>10383</v>
      </c>
    </row>
    <row r="47320" spans="1:12" x14ac:dyDescent="0.45">
      <c r="A47320">
        <v>31018130</v>
      </c>
      <c r="B47320" t="s">
        <v>12868</v>
      </c>
      <c r="C47320">
        <v>1878107</v>
      </c>
      <c r="D47320" t="s">
        <v>10377</v>
      </c>
      <c r="E47320" t="s">
        <v>10378</v>
      </c>
      <c r="F47320" t="s">
        <v>12498</v>
      </c>
      <c r="G47320">
        <v>57208256456</v>
      </c>
      <c r="H47320" t="s">
        <v>42673</v>
      </c>
      <c r="I47320" t="s">
        <v>13191</v>
      </c>
      <c r="J47320" t="s">
        <v>8017</v>
      </c>
      <c r="K47320" t="s">
        <v>1315</v>
      </c>
      <c r="L47320" t="s">
        <v>10383</v>
      </c>
    </row>
    <row r="47321" spans="1:12" x14ac:dyDescent="0.45">
      <c r="A47321">
        <v>31018130</v>
      </c>
      <c r="B47321" t="s">
        <v>12868</v>
      </c>
      <c r="C47321">
        <v>1883094</v>
      </c>
      <c r="D47321" t="s">
        <v>12871</v>
      </c>
      <c r="E47321" t="s">
        <v>12872</v>
      </c>
      <c r="F47321" t="s">
        <v>12498</v>
      </c>
      <c r="G47321">
        <v>57208256456</v>
      </c>
      <c r="H47321" t="s">
        <v>42673</v>
      </c>
      <c r="I47321" t="s">
        <v>13191</v>
      </c>
      <c r="J47321" t="s">
        <v>8017</v>
      </c>
      <c r="K47321" t="s">
        <v>1315</v>
      </c>
      <c r="L47321" t="s">
        <v>10383</v>
      </c>
    </row>
    <row r="47322" spans="1:12" x14ac:dyDescent="0.45">
      <c r="A47322">
        <v>31018130</v>
      </c>
      <c r="B47322" t="s">
        <v>12868</v>
      </c>
      <c r="C47322">
        <v>1893643</v>
      </c>
      <c r="D47322" t="s">
        <v>10385</v>
      </c>
      <c r="E47322" t="s">
        <v>10386</v>
      </c>
      <c r="F47322" t="s">
        <v>12498</v>
      </c>
      <c r="G47322">
        <v>55427262600</v>
      </c>
      <c r="H47322" t="s">
        <v>10394</v>
      </c>
      <c r="I47322" t="s">
        <v>10395</v>
      </c>
      <c r="J47322" t="s">
        <v>10396</v>
      </c>
      <c r="K47322" t="s">
        <v>108</v>
      </c>
      <c r="L47322" t="s">
        <v>10383</v>
      </c>
    </row>
    <row r="47323" spans="1:12" x14ac:dyDescent="0.45">
      <c r="A47323">
        <v>31018130</v>
      </c>
      <c r="B47323" t="s">
        <v>12868</v>
      </c>
      <c r="C47323">
        <v>1862126</v>
      </c>
      <c r="D47323" t="s">
        <v>12873</v>
      </c>
      <c r="E47323" t="s">
        <v>12874</v>
      </c>
      <c r="F47323" t="s">
        <v>12498</v>
      </c>
      <c r="G47323">
        <v>55427262600</v>
      </c>
      <c r="H47323" t="s">
        <v>10394</v>
      </c>
      <c r="I47323" t="s">
        <v>10395</v>
      </c>
      <c r="J47323" t="s">
        <v>10396</v>
      </c>
      <c r="K47323" t="s">
        <v>108</v>
      </c>
      <c r="L47323" t="s">
        <v>10383</v>
      </c>
    </row>
    <row r="47324" spans="1:12" x14ac:dyDescent="0.45">
      <c r="A47324">
        <v>31018130</v>
      </c>
      <c r="B47324" t="s">
        <v>12868</v>
      </c>
      <c r="C47324">
        <v>9523670</v>
      </c>
      <c r="D47324" t="s">
        <v>12869</v>
      </c>
      <c r="E47324" t="s">
        <v>12870</v>
      </c>
      <c r="F47324" t="s">
        <v>12498</v>
      </c>
      <c r="G47324">
        <v>55427262600</v>
      </c>
      <c r="H47324" t="s">
        <v>10394</v>
      </c>
      <c r="I47324" t="s">
        <v>10395</v>
      </c>
      <c r="J47324" t="s">
        <v>10396</v>
      </c>
      <c r="K47324" t="s">
        <v>108</v>
      </c>
      <c r="L47324" t="s">
        <v>10383</v>
      </c>
    </row>
    <row r="47325" spans="1:12" x14ac:dyDescent="0.45">
      <c r="A47325">
        <v>31018130</v>
      </c>
      <c r="B47325" t="s">
        <v>10376</v>
      </c>
      <c r="C47325">
        <v>1878107</v>
      </c>
      <c r="D47325" t="s">
        <v>10377</v>
      </c>
      <c r="E47325" t="s">
        <v>10378</v>
      </c>
      <c r="F47325" t="s">
        <v>10379</v>
      </c>
      <c r="G47325">
        <v>55427262600</v>
      </c>
      <c r="H47325" t="s">
        <v>10394</v>
      </c>
      <c r="I47325" t="s">
        <v>10395</v>
      </c>
      <c r="J47325" t="s">
        <v>10396</v>
      </c>
      <c r="K47325" t="s">
        <v>108</v>
      </c>
      <c r="L47325" t="s">
        <v>10383</v>
      </c>
    </row>
    <row r="47326" spans="1:12" x14ac:dyDescent="0.45">
      <c r="A47326">
        <v>31018130</v>
      </c>
      <c r="B47326" t="s">
        <v>12868</v>
      </c>
      <c r="C47326">
        <v>1878107</v>
      </c>
      <c r="D47326" t="s">
        <v>10377</v>
      </c>
      <c r="E47326" t="s">
        <v>10378</v>
      </c>
      <c r="F47326" t="s">
        <v>12498</v>
      </c>
      <c r="G47326">
        <v>55427262600</v>
      </c>
      <c r="H47326" t="s">
        <v>10394</v>
      </c>
      <c r="I47326" t="s">
        <v>10395</v>
      </c>
      <c r="J47326" t="s">
        <v>10396</v>
      </c>
      <c r="K47326" t="s">
        <v>108</v>
      </c>
      <c r="L47326" t="s">
        <v>10383</v>
      </c>
    </row>
    <row r="47327" spans="1:12" x14ac:dyDescent="0.45">
      <c r="A47327">
        <v>31018130</v>
      </c>
      <c r="B47327" t="s">
        <v>12868</v>
      </c>
      <c r="C47327">
        <v>1883094</v>
      </c>
      <c r="D47327" t="s">
        <v>12871</v>
      </c>
      <c r="E47327" t="s">
        <v>12872</v>
      </c>
      <c r="F47327" t="s">
        <v>12498</v>
      </c>
      <c r="G47327">
        <v>55427262600</v>
      </c>
      <c r="H47327" t="s">
        <v>10394</v>
      </c>
      <c r="I47327" t="s">
        <v>10395</v>
      </c>
      <c r="J47327" t="s">
        <v>10396</v>
      </c>
      <c r="K47327" t="s">
        <v>108</v>
      </c>
      <c r="L47327" t="s">
        <v>10383</v>
      </c>
    </row>
    <row r="47328" spans="1:12" x14ac:dyDescent="0.45">
      <c r="A47328">
        <v>31018130</v>
      </c>
      <c r="B47328" t="s">
        <v>12868</v>
      </c>
      <c r="C47328">
        <v>1893643</v>
      </c>
      <c r="D47328" t="s">
        <v>10385</v>
      </c>
      <c r="E47328" t="s">
        <v>10386</v>
      </c>
      <c r="F47328" t="s">
        <v>12498</v>
      </c>
      <c r="G47328">
        <v>57208260538</v>
      </c>
      <c r="H47328" t="s">
        <v>42665</v>
      </c>
      <c r="I47328" t="s">
        <v>42666</v>
      </c>
      <c r="J47328" t="s">
        <v>6071</v>
      </c>
      <c r="K47328" t="s">
        <v>213</v>
      </c>
      <c r="L47328" t="s">
        <v>10383</v>
      </c>
    </row>
    <row r="47329" spans="1:12" x14ac:dyDescent="0.45">
      <c r="A47329">
        <v>31018130</v>
      </c>
      <c r="B47329" t="s">
        <v>12868</v>
      </c>
      <c r="C47329">
        <v>1862126</v>
      </c>
      <c r="D47329" t="s">
        <v>12873</v>
      </c>
      <c r="E47329" t="s">
        <v>12874</v>
      </c>
      <c r="F47329" t="s">
        <v>12498</v>
      </c>
      <c r="G47329">
        <v>57208260538</v>
      </c>
      <c r="H47329" t="s">
        <v>42665</v>
      </c>
      <c r="I47329" t="s">
        <v>42666</v>
      </c>
      <c r="J47329" t="s">
        <v>6071</v>
      </c>
      <c r="K47329" t="s">
        <v>213</v>
      </c>
      <c r="L47329" t="s">
        <v>10383</v>
      </c>
    </row>
    <row r="47330" spans="1:12" x14ac:dyDescent="0.45">
      <c r="A47330">
        <v>31018130</v>
      </c>
      <c r="B47330" t="s">
        <v>12868</v>
      </c>
      <c r="C47330">
        <v>9523670</v>
      </c>
      <c r="D47330" t="s">
        <v>12869</v>
      </c>
      <c r="E47330" t="s">
        <v>12870</v>
      </c>
      <c r="F47330" t="s">
        <v>12498</v>
      </c>
      <c r="G47330">
        <v>57208260538</v>
      </c>
      <c r="H47330" t="s">
        <v>42665</v>
      </c>
      <c r="I47330" t="s">
        <v>42666</v>
      </c>
      <c r="J47330" t="s">
        <v>6071</v>
      </c>
      <c r="K47330" t="s">
        <v>213</v>
      </c>
      <c r="L47330" t="s">
        <v>10383</v>
      </c>
    </row>
    <row r="47331" spans="1:12" x14ac:dyDescent="0.45">
      <c r="A47331">
        <v>31018130</v>
      </c>
      <c r="B47331" t="s">
        <v>10376</v>
      </c>
      <c r="C47331">
        <v>1878107</v>
      </c>
      <c r="D47331" t="s">
        <v>10377</v>
      </c>
      <c r="E47331" t="s">
        <v>10378</v>
      </c>
      <c r="F47331" t="s">
        <v>10379</v>
      </c>
      <c r="G47331">
        <v>57208260538</v>
      </c>
      <c r="H47331" t="s">
        <v>42665</v>
      </c>
      <c r="I47331" t="s">
        <v>42666</v>
      </c>
      <c r="J47331" t="s">
        <v>6071</v>
      </c>
      <c r="K47331" t="s">
        <v>213</v>
      </c>
      <c r="L47331" t="s">
        <v>10383</v>
      </c>
    </row>
    <row r="47332" spans="1:12" x14ac:dyDescent="0.45">
      <c r="A47332">
        <v>31018130</v>
      </c>
      <c r="B47332" t="s">
        <v>12868</v>
      </c>
      <c r="C47332">
        <v>1878107</v>
      </c>
      <c r="D47332" t="s">
        <v>10377</v>
      </c>
      <c r="E47332" t="s">
        <v>10378</v>
      </c>
      <c r="F47332" t="s">
        <v>12498</v>
      </c>
      <c r="G47332">
        <v>57208260538</v>
      </c>
      <c r="H47332" t="s">
        <v>42665</v>
      </c>
      <c r="I47332" t="s">
        <v>42666</v>
      </c>
      <c r="J47332" t="s">
        <v>6071</v>
      </c>
      <c r="K47332" t="s">
        <v>213</v>
      </c>
      <c r="L47332" t="s">
        <v>10383</v>
      </c>
    </row>
    <row r="47333" spans="1:12" x14ac:dyDescent="0.45">
      <c r="A47333">
        <v>31018130</v>
      </c>
      <c r="B47333" t="s">
        <v>12868</v>
      </c>
      <c r="C47333">
        <v>1883094</v>
      </c>
      <c r="D47333" t="s">
        <v>12871</v>
      </c>
      <c r="E47333" t="s">
        <v>12872</v>
      </c>
      <c r="F47333" t="s">
        <v>12498</v>
      </c>
      <c r="G47333">
        <v>57208260538</v>
      </c>
      <c r="H47333" t="s">
        <v>42665</v>
      </c>
      <c r="I47333" t="s">
        <v>42666</v>
      </c>
      <c r="J47333" t="s">
        <v>6071</v>
      </c>
      <c r="K47333" t="s">
        <v>213</v>
      </c>
      <c r="L47333" t="s">
        <v>10383</v>
      </c>
    </row>
    <row r="47334" spans="1:12" x14ac:dyDescent="0.45">
      <c r="A47334">
        <v>31018130</v>
      </c>
      <c r="B47334" t="s">
        <v>12868</v>
      </c>
      <c r="C47334">
        <v>1893643</v>
      </c>
      <c r="D47334" t="s">
        <v>10385</v>
      </c>
      <c r="E47334" t="s">
        <v>10386</v>
      </c>
      <c r="F47334" t="s">
        <v>12498</v>
      </c>
      <c r="G47334">
        <v>6507705947</v>
      </c>
      <c r="H47334" t="s">
        <v>42670</v>
      </c>
      <c r="I47334" t="s">
        <v>42671</v>
      </c>
      <c r="J47334" t="s">
        <v>42672</v>
      </c>
      <c r="K47334" t="s">
        <v>115</v>
      </c>
      <c r="L47334" t="s">
        <v>1131</v>
      </c>
    </row>
    <row r="47335" spans="1:12" x14ac:dyDescent="0.45">
      <c r="A47335">
        <v>31018130</v>
      </c>
      <c r="B47335" t="s">
        <v>12868</v>
      </c>
      <c r="C47335">
        <v>1862126</v>
      </c>
      <c r="D47335" t="s">
        <v>12873</v>
      </c>
      <c r="E47335" t="s">
        <v>12874</v>
      </c>
      <c r="F47335" t="s">
        <v>12498</v>
      </c>
      <c r="G47335">
        <v>6507705947</v>
      </c>
      <c r="H47335" t="s">
        <v>42670</v>
      </c>
      <c r="I47335" t="s">
        <v>42671</v>
      </c>
      <c r="J47335" t="s">
        <v>42672</v>
      </c>
      <c r="K47335" t="s">
        <v>115</v>
      </c>
      <c r="L47335" t="s">
        <v>1131</v>
      </c>
    </row>
    <row r="47336" spans="1:12" x14ac:dyDescent="0.45">
      <c r="A47336">
        <v>31018130</v>
      </c>
      <c r="B47336" t="s">
        <v>12868</v>
      </c>
      <c r="C47336">
        <v>9523670</v>
      </c>
      <c r="D47336" t="s">
        <v>12869</v>
      </c>
      <c r="E47336" t="s">
        <v>12870</v>
      </c>
      <c r="F47336" t="s">
        <v>12498</v>
      </c>
      <c r="G47336">
        <v>6507705947</v>
      </c>
      <c r="H47336" t="s">
        <v>42670</v>
      </c>
      <c r="I47336" t="s">
        <v>42671</v>
      </c>
      <c r="J47336" t="s">
        <v>42672</v>
      </c>
      <c r="K47336" t="s">
        <v>115</v>
      </c>
      <c r="L47336" t="s">
        <v>1131</v>
      </c>
    </row>
    <row r="47337" spans="1:12" x14ac:dyDescent="0.45">
      <c r="A47337">
        <v>31018130</v>
      </c>
      <c r="B47337" t="s">
        <v>10376</v>
      </c>
      <c r="C47337">
        <v>1878107</v>
      </c>
      <c r="D47337" t="s">
        <v>10377</v>
      </c>
      <c r="E47337" t="s">
        <v>10378</v>
      </c>
      <c r="F47337" t="s">
        <v>10379</v>
      </c>
      <c r="G47337">
        <v>6507705947</v>
      </c>
      <c r="H47337" t="s">
        <v>42670</v>
      </c>
      <c r="I47337" t="s">
        <v>42671</v>
      </c>
      <c r="J47337" t="s">
        <v>42672</v>
      </c>
      <c r="K47337" t="s">
        <v>115</v>
      </c>
      <c r="L47337" t="s">
        <v>1131</v>
      </c>
    </row>
    <row r="47338" spans="1:12" x14ac:dyDescent="0.45">
      <c r="A47338">
        <v>31018130</v>
      </c>
      <c r="B47338" t="s">
        <v>12868</v>
      </c>
      <c r="C47338">
        <v>1878107</v>
      </c>
      <c r="D47338" t="s">
        <v>10377</v>
      </c>
      <c r="E47338" t="s">
        <v>10378</v>
      </c>
      <c r="F47338" t="s">
        <v>12498</v>
      </c>
      <c r="G47338">
        <v>6507705947</v>
      </c>
      <c r="H47338" t="s">
        <v>42670</v>
      </c>
      <c r="I47338" t="s">
        <v>42671</v>
      </c>
      <c r="J47338" t="s">
        <v>42672</v>
      </c>
      <c r="K47338" t="s">
        <v>115</v>
      </c>
      <c r="L47338" t="s">
        <v>1131</v>
      </c>
    </row>
    <row r="47339" spans="1:12" x14ac:dyDescent="0.45">
      <c r="A47339">
        <v>31018130</v>
      </c>
      <c r="B47339" t="s">
        <v>12868</v>
      </c>
      <c r="C47339">
        <v>1883094</v>
      </c>
      <c r="D47339" t="s">
        <v>12871</v>
      </c>
      <c r="E47339" t="s">
        <v>12872</v>
      </c>
      <c r="F47339" t="s">
        <v>12498</v>
      </c>
      <c r="G47339">
        <v>6507705947</v>
      </c>
      <c r="H47339" t="s">
        <v>42670</v>
      </c>
      <c r="I47339" t="s">
        <v>42671</v>
      </c>
      <c r="J47339" t="s">
        <v>42672</v>
      </c>
      <c r="K47339" t="s">
        <v>115</v>
      </c>
      <c r="L47339" t="s">
        <v>1131</v>
      </c>
    </row>
    <row r="47340" spans="1:12" x14ac:dyDescent="0.45">
      <c r="A47340">
        <v>31018130</v>
      </c>
      <c r="B47340" t="s">
        <v>12868</v>
      </c>
      <c r="C47340">
        <v>1893643</v>
      </c>
      <c r="D47340" t="s">
        <v>10385</v>
      </c>
      <c r="E47340" t="s">
        <v>10386</v>
      </c>
      <c r="F47340" t="s">
        <v>12498</v>
      </c>
      <c r="G47340">
        <v>6602090275</v>
      </c>
      <c r="H47340" t="s">
        <v>10392</v>
      </c>
      <c r="I47340" t="s">
        <v>10377</v>
      </c>
      <c r="J47340" t="s">
        <v>10393</v>
      </c>
      <c r="K47340" t="s">
        <v>5299</v>
      </c>
      <c r="L47340" t="s">
        <v>10383</v>
      </c>
    </row>
    <row r="47341" spans="1:12" x14ac:dyDescent="0.45">
      <c r="A47341">
        <v>31018130</v>
      </c>
      <c r="B47341" t="s">
        <v>12868</v>
      </c>
      <c r="C47341">
        <v>1862126</v>
      </c>
      <c r="D47341" t="s">
        <v>12873</v>
      </c>
      <c r="E47341" t="s">
        <v>12874</v>
      </c>
      <c r="F47341" t="s">
        <v>12498</v>
      </c>
      <c r="G47341">
        <v>6602090275</v>
      </c>
      <c r="H47341" t="s">
        <v>10392</v>
      </c>
      <c r="I47341" t="s">
        <v>10377</v>
      </c>
      <c r="J47341" t="s">
        <v>10393</v>
      </c>
      <c r="K47341" t="s">
        <v>5299</v>
      </c>
      <c r="L47341" t="s">
        <v>10383</v>
      </c>
    </row>
    <row r="47342" spans="1:12" x14ac:dyDescent="0.45">
      <c r="A47342">
        <v>31018130</v>
      </c>
      <c r="B47342" t="s">
        <v>12868</v>
      </c>
      <c r="C47342">
        <v>9523670</v>
      </c>
      <c r="D47342" t="s">
        <v>12869</v>
      </c>
      <c r="E47342" t="s">
        <v>12870</v>
      </c>
      <c r="F47342" t="s">
        <v>12498</v>
      </c>
      <c r="G47342">
        <v>6602090275</v>
      </c>
      <c r="H47342" t="s">
        <v>10392</v>
      </c>
      <c r="I47342" t="s">
        <v>10377</v>
      </c>
      <c r="J47342" t="s">
        <v>10393</v>
      </c>
      <c r="K47342" t="s">
        <v>5299</v>
      </c>
      <c r="L47342" t="s">
        <v>10383</v>
      </c>
    </row>
    <row r="47343" spans="1:12" x14ac:dyDescent="0.45">
      <c r="A47343">
        <v>31018130</v>
      </c>
      <c r="B47343" t="s">
        <v>10376</v>
      </c>
      <c r="C47343">
        <v>1878107</v>
      </c>
      <c r="D47343" t="s">
        <v>10377</v>
      </c>
      <c r="E47343" t="s">
        <v>10378</v>
      </c>
      <c r="F47343" t="s">
        <v>10379</v>
      </c>
      <c r="G47343">
        <v>6602090275</v>
      </c>
      <c r="H47343" t="s">
        <v>10392</v>
      </c>
      <c r="I47343" t="s">
        <v>10377</v>
      </c>
      <c r="J47343" t="s">
        <v>10393</v>
      </c>
      <c r="K47343" t="s">
        <v>5299</v>
      </c>
      <c r="L47343" t="s">
        <v>10383</v>
      </c>
    </row>
    <row r="47344" spans="1:12" x14ac:dyDescent="0.45">
      <c r="A47344">
        <v>31018130</v>
      </c>
      <c r="B47344" t="s">
        <v>12868</v>
      </c>
      <c r="C47344">
        <v>1878107</v>
      </c>
      <c r="D47344" t="s">
        <v>10377</v>
      </c>
      <c r="E47344" t="s">
        <v>10378</v>
      </c>
      <c r="F47344" t="s">
        <v>12498</v>
      </c>
      <c r="G47344">
        <v>6602090275</v>
      </c>
      <c r="H47344" t="s">
        <v>10392</v>
      </c>
      <c r="I47344" t="s">
        <v>10377</v>
      </c>
      <c r="J47344" t="s">
        <v>10393</v>
      </c>
      <c r="K47344" t="s">
        <v>5299</v>
      </c>
      <c r="L47344" t="s">
        <v>10383</v>
      </c>
    </row>
    <row r="47345" spans="1:12" x14ac:dyDescent="0.45">
      <c r="A47345">
        <v>31018130</v>
      </c>
      <c r="B47345" t="s">
        <v>12868</v>
      </c>
      <c r="C47345">
        <v>1883094</v>
      </c>
      <c r="D47345" t="s">
        <v>12871</v>
      </c>
      <c r="E47345" t="s">
        <v>12872</v>
      </c>
      <c r="F47345" t="s">
        <v>12498</v>
      </c>
      <c r="G47345">
        <v>6602090275</v>
      </c>
      <c r="H47345" t="s">
        <v>10392</v>
      </c>
      <c r="I47345" t="s">
        <v>10377</v>
      </c>
      <c r="J47345" t="s">
        <v>10393</v>
      </c>
      <c r="K47345" t="s">
        <v>5299</v>
      </c>
      <c r="L47345" t="s">
        <v>10383</v>
      </c>
    </row>
    <row r="47346" spans="1:12" x14ac:dyDescent="0.45">
      <c r="A47346">
        <v>31018551</v>
      </c>
      <c r="B47346" t="s">
        <v>24812</v>
      </c>
      <c r="C47346">
        <v>9294464</v>
      </c>
      <c r="D47346" t="s">
        <v>24813</v>
      </c>
      <c r="E47346" t="s">
        <v>24814</v>
      </c>
      <c r="F47346" t="s">
        <v>2705</v>
      </c>
      <c r="G47346">
        <v>35111262100</v>
      </c>
      <c r="H47346" t="s">
        <v>24825</v>
      </c>
      <c r="I47346" t="s">
        <v>24826</v>
      </c>
      <c r="J47346" t="s">
        <v>24827</v>
      </c>
      <c r="K47346" t="s">
        <v>420</v>
      </c>
      <c r="L47346" t="s">
        <v>2852</v>
      </c>
    </row>
    <row r="47347" spans="1:12" x14ac:dyDescent="0.45">
      <c r="A47347">
        <v>31018551</v>
      </c>
      <c r="B47347" t="s">
        <v>24812</v>
      </c>
      <c r="C47347">
        <v>9294464</v>
      </c>
      <c r="D47347" t="s">
        <v>24813</v>
      </c>
      <c r="E47347" t="s">
        <v>24814</v>
      </c>
      <c r="F47347" t="s">
        <v>2705</v>
      </c>
      <c r="G47347">
        <v>35993807100</v>
      </c>
      <c r="H47347" t="s">
        <v>24815</v>
      </c>
      <c r="I47347" t="s">
        <v>24813</v>
      </c>
      <c r="J47347" t="s">
        <v>24816</v>
      </c>
      <c r="K47347" t="s">
        <v>24817</v>
      </c>
      <c r="L47347" t="s">
        <v>2852</v>
      </c>
    </row>
    <row r="47348" spans="1:12" x14ac:dyDescent="0.45">
      <c r="A47348">
        <v>31018807</v>
      </c>
      <c r="B47348" t="s">
        <v>4329</v>
      </c>
      <c r="C47348">
        <v>8856594</v>
      </c>
      <c r="D47348" t="s">
        <v>1975</v>
      </c>
      <c r="E47348" t="s">
        <v>4330</v>
      </c>
      <c r="F47348" t="s">
        <v>1916</v>
      </c>
      <c r="G47348">
        <v>56339035800</v>
      </c>
      <c r="H47348" t="s">
        <v>42674</v>
      </c>
      <c r="I47348" t="s">
        <v>42675</v>
      </c>
      <c r="J47348" t="s">
        <v>5796</v>
      </c>
      <c r="K47348" t="s">
        <v>108</v>
      </c>
      <c r="L47348" t="s">
        <v>1916</v>
      </c>
    </row>
    <row r="47349" spans="1:12" x14ac:dyDescent="0.45">
      <c r="A47349">
        <v>31018807</v>
      </c>
      <c r="B47349" t="s">
        <v>4329</v>
      </c>
      <c r="C47349">
        <v>8856594</v>
      </c>
      <c r="D47349" t="s">
        <v>1975</v>
      </c>
      <c r="E47349" t="s">
        <v>4330</v>
      </c>
      <c r="F47349" t="s">
        <v>1916</v>
      </c>
      <c r="G47349">
        <v>57208495016</v>
      </c>
      <c r="H47349" t="s">
        <v>42676</v>
      </c>
      <c r="I47349" t="s">
        <v>1975</v>
      </c>
      <c r="J47349" t="s">
        <v>5860</v>
      </c>
      <c r="K47349" t="s">
        <v>392</v>
      </c>
      <c r="L47349" t="s">
        <v>1916</v>
      </c>
    </row>
    <row r="47350" spans="1:12" x14ac:dyDescent="0.45">
      <c r="A47350">
        <v>31018807</v>
      </c>
      <c r="B47350" t="s">
        <v>4329</v>
      </c>
      <c r="C47350">
        <v>8856594</v>
      </c>
      <c r="D47350" t="s">
        <v>1975</v>
      </c>
      <c r="E47350" t="s">
        <v>4330</v>
      </c>
      <c r="F47350" t="s">
        <v>1916</v>
      </c>
      <c r="G47350">
        <v>55700434100</v>
      </c>
      <c r="H47350" t="s">
        <v>5450</v>
      </c>
      <c r="I47350" t="s">
        <v>451</v>
      </c>
      <c r="J47350" t="s">
        <v>21976</v>
      </c>
      <c r="K47350" t="s">
        <v>89</v>
      </c>
      <c r="L47350" t="s">
        <v>1916</v>
      </c>
    </row>
    <row r="47351" spans="1:12" x14ac:dyDescent="0.45">
      <c r="A47351">
        <v>31018807</v>
      </c>
      <c r="B47351" t="s">
        <v>4329</v>
      </c>
      <c r="C47351">
        <v>8856594</v>
      </c>
      <c r="D47351" t="s">
        <v>1975</v>
      </c>
      <c r="E47351" t="s">
        <v>4330</v>
      </c>
      <c r="F47351" t="s">
        <v>1916</v>
      </c>
      <c r="G47351">
        <v>57208495874</v>
      </c>
      <c r="H47351" t="s">
        <v>13649</v>
      </c>
      <c r="I47351" t="s">
        <v>1983</v>
      </c>
      <c r="J47351" t="s">
        <v>20961</v>
      </c>
      <c r="K47351" t="s">
        <v>29</v>
      </c>
      <c r="L47351" t="s">
        <v>1916</v>
      </c>
    </row>
    <row r="47352" spans="1:12" x14ac:dyDescent="0.45">
      <c r="A47352">
        <v>31018807</v>
      </c>
      <c r="B47352" t="s">
        <v>4329</v>
      </c>
      <c r="C47352">
        <v>8856594</v>
      </c>
      <c r="D47352" t="s">
        <v>1975</v>
      </c>
      <c r="E47352" t="s">
        <v>4330</v>
      </c>
      <c r="F47352" t="s">
        <v>1916</v>
      </c>
      <c r="G47352">
        <v>7409079273</v>
      </c>
      <c r="H47352" t="s">
        <v>7983</v>
      </c>
      <c r="I47352" t="s">
        <v>451</v>
      </c>
      <c r="J47352" t="s">
        <v>42677</v>
      </c>
      <c r="K47352" t="s">
        <v>514</v>
      </c>
      <c r="L47352" t="s">
        <v>1916</v>
      </c>
    </row>
    <row r="47353" spans="1:12" x14ac:dyDescent="0.45">
      <c r="A47353">
        <v>31018807</v>
      </c>
      <c r="B47353" t="s">
        <v>4329</v>
      </c>
      <c r="C47353">
        <v>8856594</v>
      </c>
      <c r="D47353" t="s">
        <v>1975</v>
      </c>
      <c r="E47353" t="s">
        <v>4330</v>
      </c>
      <c r="F47353" t="s">
        <v>1916</v>
      </c>
      <c r="G47353">
        <v>7408690973</v>
      </c>
      <c r="H47353" t="s">
        <v>5839</v>
      </c>
      <c r="I47353" t="s">
        <v>648</v>
      </c>
      <c r="J47353" t="s">
        <v>9401</v>
      </c>
      <c r="K47353" t="s">
        <v>49</v>
      </c>
      <c r="L47353" t="s">
        <v>1916</v>
      </c>
    </row>
    <row r="47354" spans="1:12" x14ac:dyDescent="0.45">
      <c r="A47354">
        <v>31018807</v>
      </c>
      <c r="B47354" t="s">
        <v>4329</v>
      </c>
      <c r="C47354">
        <v>8856594</v>
      </c>
      <c r="D47354" t="s">
        <v>1975</v>
      </c>
      <c r="E47354" t="s">
        <v>4330</v>
      </c>
      <c r="F47354" t="s">
        <v>1916</v>
      </c>
      <c r="G47354">
        <v>7402553794</v>
      </c>
      <c r="H47354" t="s">
        <v>4331</v>
      </c>
      <c r="I47354" t="s">
        <v>1975</v>
      </c>
      <c r="J47354" t="s">
        <v>4332</v>
      </c>
      <c r="K47354" t="s">
        <v>397</v>
      </c>
      <c r="L47354" t="s">
        <v>1916</v>
      </c>
    </row>
    <row r="47355" spans="1:12" x14ac:dyDescent="0.45">
      <c r="A47355">
        <v>31018965</v>
      </c>
      <c r="B47355" t="s">
        <v>9046</v>
      </c>
      <c r="C47355">
        <v>1863312</v>
      </c>
      <c r="D47355" t="s">
        <v>9047</v>
      </c>
      <c r="E47355" t="s">
        <v>9048</v>
      </c>
      <c r="F47355" t="s">
        <v>6259</v>
      </c>
      <c r="G47355">
        <v>7103404920</v>
      </c>
      <c r="H47355" t="s">
        <v>9054</v>
      </c>
      <c r="I47355" t="s">
        <v>9047</v>
      </c>
      <c r="J47355" t="s">
        <v>9055</v>
      </c>
      <c r="K47355" t="s">
        <v>9026</v>
      </c>
      <c r="L47355" t="s">
        <v>6259</v>
      </c>
    </row>
    <row r="47356" spans="1:12" x14ac:dyDescent="0.45">
      <c r="A47356">
        <v>31018965</v>
      </c>
      <c r="B47356" t="s">
        <v>9046</v>
      </c>
      <c r="C47356">
        <v>1863312</v>
      </c>
      <c r="D47356" t="s">
        <v>9047</v>
      </c>
      <c r="E47356" t="s">
        <v>9048</v>
      </c>
      <c r="F47356" t="s">
        <v>6259</v>
      </c>
      <c r="G47356">
        <v>57209236176</v>
      </c>
      <c r="H47356" t="s">
        <v>42678</v>
      </c>
      <c r="I47356" t="s">
        <v>42679</v>
      </c>
      <c r="J47356" t="s">
        <v>16474</v>
      </c>
      <c r="K47356" t="s">
        <v>4916</v>
      </c>
      <c r="L47356" t="s">
        <v>6259</v>
      </c>
    </row>
    <row r="47357" spans="1:12" x14ac:dyDescent="0.45">
      <c r="A47357">
        <v>31018965</v>
      </c>
      <c r="B47357" t="s">
        <v>9046</v>
      </c>
      <c r="C47357">
        <v>1863312</v>
      </c>
      <c r="D47357" t="s">
        <v>9047</v>
      </c>
      <c r="E47357" t="s">
        <v>9048</v>
      </c>
      <c r="F47357" t="s">
        <v>6259</v>
      </c>
      <c r="G47357">
        <v>56529764700</v>
      </c>
      <c r="H47357" t="s">
        <v>42680</v>
      </c>
      <c r="I47357" t="s">
        <v>42681</v>
      </c>
      <c r="J47357" t="s">
        <v>16510</v>
      </c>
      <c r="K47357" t="s">
        <v>339</v>
      </c>
      <c r="L47357" t="s">
        <v>6259</v>
      </c>
    </row>
    <row r="47358" spans="1:12" x14ac:dyDescent="0.45">
      <c r="A47358">
        <v>31018965</v>
      </c>
      <c r="B47358" t="s">
        <v>9046</v>
      </c>
      <c r="C47358">
        <v>1863312</v>
      </c>
      <c r="D47358" t="s">
        <v>9047</v>
      </c>
      <c r="E47358" t="s">
        <v>9048</v>
      </c>
      <c r="F47358" t="s">
        <v>6259</v>
      </c>
      <c r="G47358">
        <v>8274906700</v>
      </c>
      <c r="H47358" t="s">
        <v>9061</v>
      </c>
      <c r="I47358" t="s">
        <v>809</v>
      </c>
      <c r="J47358" t="s">
        <v>9062</v>
      </c>
      <c r="K47358" t="s">
        <v>597</v>
      </c>
      <c r="L47358" t="s">
        <v>6259</v>
      </c>
    </row>
    <row r="47359" spans="1:12" x14ac:dyDescent="0.45">
      <c r="A47359">
        <v>31018965</v>
      </c>
      <c r="B47359" t="s">
        <v>9046</v>
      </c>
      <c r="C47359">
        <v>1863312</v>
      </c>
      <c r="D47359" t="s">
        <v>9047</v>
      </c>
      <c r="E47359" t="s">
        <v>9048</v>
      </c>
      <c r="F47359" t="s">
        <v>6259</v>
      </c>
      <c r="G47359">
        <v>55547141259</v>
      </c>
      <c r="H47359" t="s">
        <v>9049</v>
      </c>
      <c r="I47359" t="s">
        <v>9050</v>
      </c>
      <c r="J47359" t="s">
        <v>9051</v>
      </c>
      <c r="K47359" t="s">
        <v>104</v>
      </c>
      <c r="L47359" t="s">
        <v>6259</v>
      </c>
    </row>
    <row r="47360" spans="1:12" x14ac:dyDescent="0.45">
      <c r="A47360">
        <v>31019050</v>
      </c>
      <c r="B47360" t="s">
        <v>13177</v>
      </c>
      <c r="C47360">
        <v>8661302</v>
      </c>
      <c r="D47360" t="s">
        <v>775</v>
      </c>
      <c r="E47360" t="s">
        <v>13178</v>
      </c>
      <c r="F47360" t="s">
        <v>15</v>
      </c>
      <c r="G47360">
        <v>55509712700</v>
      </c>
      <c r="H47360" t="s">
        <v>42682</v>
      </c>
      <c r="I47360" t="s">
        <v>42683</v>
      </c>
      <c r="J47360" t="s">
        <v>7810</v>
      </c>
      <c r="K47360" t="s">
        <v>195</v>
      </c>
      <c r="L47360" t="s">
        <v>1217</v>
      </c>
    </row>
    <row r="47361" spans="1:12" x14ac:dyDescent="0.45">
      <c r="A47361">
        <v>31019050</v>
      </c>
      <c r="B47361" t="s">
        <v>13177</v>
      </c>
      <c r="C47361">
        <v>8661302</v>
      </c>
      <c r="D47361" t="s">
        <v>775</v>
      </c>
      <c r="E47361" t="s">
        <v>13178</v>
      </c>
      <c r="F47361" t="s">
        <v>15</v>
      </c>
      <c r="G47361">
        <v>7201379306</v>
      </c>
      <c r="H47361" t="s">
        <v>23166</v>
      </c>
      <c r="I47361" t="s">
        <v>23167</v>
      </c>
      <c r="J47361" t="s">
        <v>23168</v>
      </c>
      <c r="K47361" t="s">
        <v>559</v>
      </c>
      <c r="L47361" t="s">
        <v>1217</v>
      </c>
    </row>
    <row r="47362" spans="1:12" x14ac:dyDescent="0.45">
      <c r="A47362">
        <v>31019050</v>
      </c>
      <c r="B47362" t="s">
        <v>13177</v>
      </c>
      <c r="C47362">
        <v>8661302</v>
      </c>
      <c r="D47362" t="s">
        <v>775</v>
      </c>
      <c r="E47362" t="s">
        <v>13178</v>
      </c>
      <c r="F47362" t="s">
        <v>15</v>
      </c>
      <c r="G47362">
        <v>8532972400</v>
      </c>
      <c r="H47362" t="s">
        <v>13181</v>
      </c>
      <c r="I47362" t="s">
        <v>775</v>
      </c>
      <c r="J47362" t="s">
        <v>13182</v>
      </c>
      <c r="K47362" t="s">
        <v>13183</v>
      </c>
      <c r="L47362" t="s">
        <v>1217</v>
      </c>
    </row>
    <row r="47363" spans="1:12" x14ac:dyDescent="0.45">
      <c r="A47363">
        <v>31019050</v>
      </c>
      <c r="B47363" t="s">
        <v>13177</v>
      </c>
      <c r="C47363">
        <v>8661302</v>
      </c>
      <c r="D47363" t="s">
        <v>775</v>
      </c>
      <c r="E47363" t="s">
        <v>13178</v>
      </c>
      <c r="F47363" t="s">
        <v>15</v>
      </c>
      <c r="G47363">
        <v>57200568083</v>
      </c>
      <c r="H47363" t="s">
        <v>42684</v>
      </c>
      <c r="I47363" t="s">
        <v>42685</v>
      </c>
      <c r="J47363" t="s">
        <v>3211</v>
      </c>
      <c r="K47363" t="s">
        <v>36</v>
      </c>
      <c r="L47363" t="s">
        <v>1217</v>
      </c>
    </row>
    <row r="47364" spans="1:12" x14ac:dyDescent="0.45">
      <c r="A47364">
        <v>31019070</v>
      </c>
      <c r="B47364" t="s">
        <v>23500</v>
      </c>
      <c r="C47364">
        <v>6675454</v>
      </c>
      <c r="D47364" t="s">
        <v>1530</v>
      </c>
      <c r="E47364" t="s">
        <v>23501</v>
      </c>
      <c r="F47364" t="s">
        <v>314</v>
      </c>
      <c r="G47364">
        <v>7101615648</v>
      </c>
      <c r="H47364" t="s">
        <v>42686</v>
      </c>
      <c r="I47364" t="s">
        <v>42687</v>
      </c>
      <c r="J47364" t="s">
        <v>42688</v>
      </c>
      <c r="K47364" t="s">
        <v>108</v>
      </c>
      <c r="L47364" t="s">
        <v>936</v>
      </c>
    </row>
    <row r="47365" spans="1:12" x14ac:dyDescent="0.45">
      <c r="A47365">
        <v>31019070</v>
      </c>
      <c r="B47365" t="s">
        <v>23500</v>
      </c>
      <c r="C47365">
        <v>6675454</v>
      </c>
      <c r="D47365" t="s">
        <v>1530</v>
      </c>
      <c r="E47365" t="s">
        <v>23501</v>
      </c>
      <c r="F47365" t="s">
        <v>314</v>
      </c>
      <c r="G47365">
        <v>7403495621</v>
      </c>
      <c r="H47365" t="s">
        <v>11425</v>
      </c>
      <c r="I47365" t="s">
        <v>1530</v>
      </c>
      <c r="J47365" t="s">
        <v>12245</v>
      </c>
      <c r="K47365" t="s">
        <v>6964</v>
      </c>
      <c r="L47365" t="s">
        <v>936</v>
      </c>
    </row>
    <row r="47366" spans="1:12" x14ac:dyDescent="0.45">
      <c r="A47366">
        <v>31019071</v>
      </c>
      <c r="B47366" t="s">
        <v>42689</v>
      </c>
      <c r="C47366">
        <v>9605959</v>
      </c>
      <c r="D47366" t="s">
        <v>26776</v>
      </c>
      <c r="E47366" t="s">
        <v>42690</v>
      </c>
      <c r="F47366" t="s">
        <v>11364</v>
      </c>
      <c r="G47366">
        <v>57208831596</v>
      </c>
      <c r="H47366" t="s">
        <v>42691</v>
      </c>
      <c r="I47366" t="s">
        <v>42692</v>
      </c>
      <c r="J47366" t="s">
        <v>42693</v>
      </c>
      <c r="K47366" t="s">
        <v>205</v>
      </c>
      <c r="L47366" t="s">
        <v>13514</v>
      </c>
    </row>
    <row r="47367" spans="1:12" x14ac:dyDescent="0.45">
      <c r="A47367">
        <v>31019071</v>
      </c>
      <c r="B47367" t="s">
        <v>42689</v>
      </c>
      <c r="C47367">
        <v>9605959</v>
      </c>
      <c r="D47367" t="s">
        <v>26776</v>
      </c>
      <c r="E47367" t="s">
        <v>42690</v>
      </c>
      <c r="F47367" t="s">
        <v>11364</v>
      </c>
      <c r="G47367">
        <v>57208718593</v>
      </c>
      <c r="H47367" t="s">
        <v>12402</v>
      </c>
      <c r="I47367" t="s">
        <v>3936</v>
      </c>
      <c r="J47367" t="s">
        <v>42694</v>
      </c>
      <c r="K47367" t="s">
        <v>4382</v>
      </c>
      <c r="L47367" t="s">
        <v>13514</v>
      </c>
    </row>
    <row r="47368" spans="1:12" x14ac:dyDescent="0.45">
      <c r="A47368">
        <v>31019071</v>
      </c>
      <c r="B47368" t="s">
        <v>42689</v>
      </c>
      <c r="C47368">
        <v>9605959</v>
      </c>
      <c r="D47368" t="s">
        <v>26776</v>
      </c>
      <c r="E47368" t="s">
        <v>42690</v>
      </c>
      <c r="F47368" t="s">
        <v>11364</v>
      </c>
      <c r="G47368">
        <v>55953492100</v>
      </c>
      <c r="H47368" t="s">
        <v>42695</v>
      </c>
      <c r="I47368" t="s">
        <v>9344</v>
      </c>
      <c r="J47368" t="s">
        <v>36150</v>
      </c>
      <c r="K47368" t="s">
        <v>1187</v>
      </c>
      <c r="L47368" t="s">
        <v>34969</v>
      </c>
    </row>
    <row r="47369" spans="1:12" x14ac:dyDescent="0.45">
      <c r="A47369">
        <v>31019071</v>
      </c>
      <c r="B47369" t="s">
        <v>42689</v>
      </c>
      <c r="C47369">
        <v>9605959</v>
      </c>
      <c r="D47369" t="s">
        <v>26776</v>
      </c>
      <c r="E47369" t="s">
        <v>42690</v>
      </c>
      <c r="F47369" t="s">
        <v>11364</v>
      </c>
      <c r="G47369">
        <v>7006775066</v>
      </c>
      <c r="H47369" t="s">
        <v>42696</v>
      </c>
      <c r="I47369" t="s">
        <v>42697</v>
      </c>
      <c r="J47369" t="s">
        <v>42698</v>
      </c>
      <c r="K47369" t="s">
        <v>1402</v>
      </c>
      <c r="L47369" t="s">
        <v>13514</v>
      </c>
    </row>
    <row r="47370" spans="1:12" x14ac:dyDescent="0.45">
      <c r="A47370">
        <v>31019071</v>
      </c>
      <c r="B47370" t="s">
        <v>42689</v>
      </c>
      <c r="C47370">
        <v>9605959</v>
      </c>
      <c r="D47370" t="s">
        <v>26776</v>
      </c>
      <c r="E47370" t="s">
        <v>42690</v>
      </c>
      <c r="F47370" t="s">
        <v>11364</v>
      </c>
      <c r="G47370">
        <v>56912957100</v>
      </c>
      <c r="H47370" t="s">
        <v>42699</v>
      </c>
      <c r="I47370" t="s">
        <v>42700</v>
      </c>
      <c r="J47370" t="s">
        <v>42701</v>
      </c>
      <c r="K47370" t="s">
        <v>9169</v>
      </c>
      <c r="L47370" t="s">
        <v>13514</v>
      </c>
    </row>
    <row r="47371" spans="1:12" x14ac:dyDescent="0.45">
      <c r="A47371">
        <v>31019071</v>
      </c>
      <c r="B47371" t="s">
        <v>42689</v>
      </c>
      <c r="C47371">
        <v>9605959</v>
      </c>
      <c r="D47371" t="s">
        <v>26776</v>
      </c>
      <c r="E47371" t="s">
        <v>42690</v>
      </c>
      <c r="F47371" t="s">
        <v>11364</v>
      </c>
      <c r="G47371">
        <v>8887287000</v>
      </c>
      <c r="H47371" t="s">
        <v>42702</v>
      </c>
      <c r="I47371" t="s">
        <v>26776</v>
      </c>
      <c r="J47371" t="s">
        <v>2390</v>
      </c>
      <c r="K47371" t="s">
        <v>855</v>
      </c>
      <c r="L47371" t="s">
        <v>13514</v>
      </c>
    </row>
    <row r="47372" spans="1:12" x14ac:dyDescent="0.45">
      <c r="A47372">
        <v>31019071</v>
      </c>
      <c r="B47372" t="s">
        <v>42689</v>
      </c>
      <c r="C47372">
        <v>9605959</v>
      </c>
      <c r="D47372" t="s">
        <v>26776</v>
      </c>
      <c r="E47372" t="s">
        <v>42690</v>
      </c>
      <c r="F47372" t="s">
        <v>11364</v>
      </c>
      <c r="G47372">
        <v>57208719184</v>
      </c>
      <c r="H47372" t="s">
        <v>18866</v>
      </c>
      <c r="I47372" t="s">
        <v>655</v>
      </c>
      <c r="J47372" t="s">
        <v>1742</v>
      </c>
      <c r="K47372" t="s">
        <v>104</v>
      </c>
      <c r="L47372" t="s">
        <v>14769</v>
      </c>
    </row>
    <row r="47373" spans="1:12" x14ac:dyDescent="0.45">
      <c r="A47373">
        <v>31019071</v>
      </c>
      <c r="B47373" t="s">
        <v>42689</v>
      </c>
      <c r="C47373">
        <v>9605959</v>
      </c>
      <c r="D47373" t="s">
        <v>26776</v>
      </c>
      <c r="E47373" t="s">
        <v>42690</v>
      </c>
      <c r="F47373" t="s">
        <v>11364</v>
      </c>
      <c r="G47373">
        <v>57208718314</v>
      </c>
      <c r="H47373" t="s">
        <v>42703</v>
      </c>
      <c r="I47373" t="s">
        <v>42704</v>
      </c>
      <c r="J47373" t="s">
        <v>42705</v>
      </c>
      <c r="K47373" t="s">
        <v>29</v>
      </c>
      <c r="L47373" t="s">
        <v>13514</v>
      </c>
    </row>
    <row r="47374" spans="1:12" x14ac:dyDescent="0.45">
      <c r="A47374">
        <v>31019073</v>
      </c>
      <c r="B47374" t="s">
        <v>42706</v>
      </c>
      <c r="C47374">
        <v>1886220</v>
      </c>
      <c r="D47374" t="s">
        <v>12523</v>
      </c>
      <c r="E47374" t="s">
        <v>42707</v>
      </c>
      <c r="F47374" t="s">
        <v>676</v>
      </c>
      <c r="G47374">
        <v>7402380187</v>
      </c>
      <c r="H47374" t="s">
        <v>12522</v>
      </c>
      <c r="I47374" t="s">
        <v>12523</v>
      </c>
      <c r="J47374" t="s">
        <v>42708</v>
      </c>
      <c r="K47374" t="s">
        <v>5249</v>
      </c>
      <c r="L47374" t="s">
        <v>676</v>
      </c>
    </row>
    <row r="47375" spans="1:12" x14ac:dyDescent="0.45">
      <c r="A47375">
        <v>31019073</v>
      </c>
      <c r="B47375" t="s">
        <v>42706</v>
      </c>
      <c r="C47375">
        <v>1886220</v>
      </c>
      <c r="D47375" t="s">
        <v>12523</v>
      </c>
      <c r="E47375" t="s">
        <v>42707</v>
      </c>
      <c r="F47375" t="s">
        <v>676</v>
      </c>
      <c r="G47375">
        <v>7801615369</v>
      </c>
      <c r="H47375" t="s">
        <v>42709</v>
      </c>
      <c r="I47375" t="s">
        <v>42710</v>
      </c>
      <c r="J47375" t="s">
        <v>42711</v>
      </c>
      <c r="K47375" t="s">
        <v>496</v>
      </c>
      <c r="L47375" t="s">
        <v>676</v>
      </c>
    </row>
    <row r="47376" spans="1:12" x14ac:dyDescent="0.45">
      <c r="A47376">
        <v>31019073</v>
      </c>
      <c r="B47376" t="s">
        <v>42706</v>
      </c>
      <c r="C47376">
        <v>1886220</v>
      </c>
      <c r="D47376" t="s">
        <v>12523</v>
      </c>
      <c r="E47376" t="s">
        <v>42707</v>
      </c>
      <c r="F47376" t="s">
        <v>676</v>
      </c>
      <c r="G47376">
        <v>35595485200</v>
      </c>
      <c r="H47376" t="s">
        <v>42712</v>
      </c>
      <c r="I47376" t="s">
        <v>42713</v>
      </c>
      <c r="J47376" t="s">
        <v>42714</v>
      </c>
      <c r="K47376" t="s">
        <v>1456</v>
      </c>
      <c r="L47376" t="s">
        <v>31690</v>
      </c>
    </row>
    <row r="47377" spans="1:12" x14ac:dyDescent="0.45">
      <c r="A47377">
        <v>31019073</v>
      </c>
      <c r="B47377" t="s">
        <v>42706</v>
      </c>
      <c r="C47377">
        <v>1886220</v>
      </c>
      <c r="D47377" t="s">
        <v>12523</v>
      </c>
      <c r="E47377" t="s">
        <v>42707</v>
      </c>
      <c r="F47377" t="s">
        <v>676</v>
      </c>
      <c r="G47377">
        <v>57208717912</v>
      </c>
      <c r="H47377" t="s">
        <v>42715</v>
      </c>
      <c r="I47377" t="s">
        <v>42716</v>
      </c>
      <c r="J47377" t="s">
        <v>397</v>
      </c>
      <c r="K47377" t="s">
        <v>397</v>
      </c>
      <c r="L47377" t="s">
        <v>31690</v>
      </c>
    </row>
    <row r="47378" spans="1:12" x14ac:dyDescent="0.45">
      <c r="A47378">
        <v>31019073</v>
      </c>
      <c r="B47378" t="s">
        <v>42706</v>
      </c>
      <c r="C47378">
        <v>1886220</v>
      </c>
      <c r="D47378" t="s">
        <v>12523</v>
      </c>
      <c r="E47378" t="s">
        <v>42707</v>
      </c>
      <c r="F47378" t="s">
        <v>676</v>
      </c>
      <c r="G47378">
        <v>17343709800</v>
      </c>
      <c r="H47378" t="s">
        <v>42717</v>
      </c>
      <c r="I47378" t="s">
        <v>9504</v>
      </c>
      <c r="J47378" t="s">
        <v>42718</v>
      </c>
      <c r="K47378" t="s">
        <v>10603</v>
      </c>
      <c r="L47378" t="s">
        <v>676</v>
      </c>
    </row>
    <row r="47379" spans="1:12" x14ac:dyDescent="0.45">
      <c r="A47379">
        <v>31019073</v>
      </c>
      <c r="B47379" t="s">
        <v>42706</v>
      </c>
      <c r="C47379">
        <v>1886220</v>
      </c>
      <c r="D47379" t="s">
        <v>12523</v>
      </c>
      <c r="E47379" t="s">
        <v>42707</v>
      </c>
      <c r="F47379" t="s">
        <v>676</v>
      </c>
      <c r="G47379">
        <v>36680430300</v>
      </c>
      <c r="H47379" t="s">
        <v>42719</v>
      </c>
      <c r="I47379" t="s">
        <v>355</v>
      </c>
      <c r="J47379" t="s">
        <v>42720</v>
      </c>
      <c r="K47379" t="s">
        <v>29</v>
      </c>
      <c r="L47379" t="s">
        <v>676</v>
      </c>
    </row>
    <row r="47380" spans="1:12" x14ac:dyDescent="0.45">
      <c r="A47380">
        <v>31019073</v>
      </c>
      <c r="B47380" t="s">
        <v>42706</v>
      </c>
      <c r="C47380">
        <v>1886220</v>
      </c>
      <c r="D47380" t="s">
        <v>12523</v>
      </c>
      <c r="E47380" t="s">
        <v>42707</v>
      </c>
      <c r="F47380" t="s">
        <v>676</v>
      </c>
      <c r="G47380">
        <v>57203825211</v>
      </c>
      <c r="H47380" t="s">
        <v>42721</v>
      </c>
      <c r="I47380" t="s">
        <v>42722</v>
      </c>
      <c r="J47380" t="s">
        <v>13698</v>
      </c>
      <c r="K47380" t="s">
        <v>74</v>
      </c>
      <c r="L47380" t="s">
        <v>676</v>
      </c>
    </row>
    <row r="47381" spans="1:12" x14ac:dyDescent="0.45">
      <c r="A47381">
        <v>31019073</v>
      </c>
      <c r="B47381" t="s">
        <v>42706</v>
      </c>
      <c r="C47381">
        <v>1886220</v>
      </c>
      <c r="D47381" t="s">
        <v>12523</v>
      </c>
      <c r="E47381" t="s">
        <v>42707</v>
      </c>
      <c r="F47381" t="s">
        <v>676</v>
      </c>
      <c r="G47381">
        <v>57208721614</v>
      </c>
      <c r="H47381" t="s">
        <v>42723</v>
      </c>
      <c r="I47381" t="s">
        <v>42724</v>
      </c>
      <c r="J47381" t="s">
        <v>42725</v>
      </c>
      <c r="K47381" t="s">
        <v>3733</v>
      </c>
      <c r="L47381" t="s">
        <v>676</v>
      </c>
    </row>
    <row r="47382" spans="1:12" x14ac:dyDescent="0.45">
      <c r="A47382">
        <v>31019073</v>
      </c>
      <c r="B47382" t="s">
        <v>42706</v>
      </c>
      <c r="C47382">
        <v>1886220</v>
      </c>
      <c r="D47382" t="s">
        <v>12523</v>
      </c>
      <c r="E47382" t="s">
        <v>42707</v>
      </c>
      <c r="F47382" t="s">
        <v>676</v>
      </c>
      <c r="G47382">
        <v>57209019484</v>
      </c>
      <c r="H47382" t="s">
        <v>42726</v>
      </c>
      <c r="I47382" t="s">
        <v>42727</v>
      </c>
      <c r="J47382" t="s">
        <v>42728</v>
      </c>
      <c r="K47382" t="s">
        <v>914</v>
      </c>
      <c r="L47382" t="s">
        <v>676</v>
      </c>
    </row>
    <row r="47383" spans="1:12" x14ac:dyDescent="0.45">
      <c r="A47383">
        <v>31019073</v>
      </c>
      <c r="B47383" t="s">
        <v>42706</v>
      </c>
      <c r="C47383">
        <v>1886220</v>
      </c>
      <c r="D47383" t="s">
        <v>12523</v>
      </c>
      <c r="E47383" t="s">
        <v>42707</v>
      </c>
      <c r="F47383" t="s">
        <v>676</v>
      </c>
      <c r="G47383">
        <v>56596793700</v>
      </c>
      <c r="H47383" t="s">
        <v>42729</v>
      </c>
      <c r="I47383" t="s">
        <v>42730</v>
      </c>
      <c r="J47383" t="s">
        <v>8297</v>
      </c>
      <c r="K47383" t="s">
        <v>1341</v>
      </c>
      <c r="L47383" t="s">
        <v>676</v>
      </c>
    </row>
    <row r="47384" spans="1:12" x14ac:dyDescent="0.45">
      <c r="A47384">
        <v>31019073</v>
      </c>
      <c r="B47384" t="s">
        <v>42706</v>
      </c>
      <c r="C47384">
        <v>1886220</v>
      </c>
      <c r="D47384" t="s">
        <v>12523</v>
      </c>
      <c r="E47384" t="s">
        <v>42707</v>
      </c>
      <c r="F47384" t="s">
        <v>676</v>
      </c>
      <c r="G47384">
        <v>6603387469</v>
      </c>
      <c r="H47384" t="s">
        <v>42731</v>
      </c>
      <c r="I47384" t="s">
        <v>42732</v>
      </c>
      <c r="J47384" t="s">
        <v>8729</v>
      </c>
      <c r="K47384" t="s">
        <v>224</v>
      </c>
      <c r="L47384" t="s">
        <v>31690</v>
      </c>
    </row>
    <row r="47385" spans="1:12" x14ac:dyDescent="0.45">
      <c r="A47385">
        <v>31019073</v>
      </c>
      <c r="B47385" t="s">
        <v>42706</v>
      </c>
      <c r="C47385">
        <v>1886220</v>
      </c>
      <c r="D47385" t="s">
        <v>12523</v>
      </c>
      <c r="E47385" t="s">
        <v>42707</v>
      </c>
      <c r="F47385" t="s">
        <v>676</v>
      </c>
      <c r="G47385">
        <v>8977038900</v>
      </c>
      <c r="H47385" t="s">
        <v>42733</v>
      </c>
      <c r="I47385" t="s">
        <v>42734</v>
      </c>
      <c r="J47385" t="s">
        <v>22332</v>
      </c>
      <c r="K47385" t="s">
        <v>377</v>
      </c>
      <c r="L47385" t="s">
        <v>676</v>
      </c>
    </row>
    <row r="47386" spans="1:12" x14ac:dyDescent="0.45">
      <c r="A47386">
        <v>31019074</v>
      </c>
      <c r="B47386" t="s">
        <v>14990</v>
      </c>
      <c r="C47386">
        <v>1925915</v>
      </c>
      <c r="D47386" t="s">
        <v>14991</v>
      </c>
      <c r="E47386" t="s">
        <v>14992</v>
      </c>
      <c r="F47386" t="s">
        <v>9422</v>
      </c>
      <c r="G47386">
        <v>7401646236</v>
      </c>
      <c r="H47386" t="s">
        <v>42735</v>
      </c>
      <c r="I47386" t="s">
        <v>4225</v>
      </c>
      <c r="J47386" t="s">
        <v>42736</v>
      </c>
      <c r="K47386" t="s">
        <v>9026</v>
      </c>
      <c r="L47386" t="s">
        <v>1681</v>
      </c>
    </row>
    <row r="47387" spans="1:12" x14ac:dyDescent="0.45">
      <c r="A47387">
        <v>31019074</v>
      </c>
      <c r="B47387" t="s">
        <v>42737</v>
      </c>
      <c r="C47387">
        <v>9630087</v>
      </c>
      <c r="D47387" t="s">
        <v>42738</v>
      </c>
      <c r="E47387" t="s">
        <v>42739</v>
      </c>
      <c r="F47387" t="s">
        <v>1676</v>
      </c>
      <c r="G47387">
        <v>7401646236</v>
      </c>
      <c r="H47387" t="s">
        <v>42735</v>
      </c>
      <c r="I47387" t="s">
        <v>4225</v>
      </c>
      <c r="J47387" t="s">
        <v>42736</v>
      </c>
      <c r="K47387" t="s">
        <v>9026</v>
      </c>
      <c r="L47387" t="s">
        <v>1681</v>
      </c>
    </row>
    <row r="47388" spans="1:12" x14ac:dyDescent="0.45">
      <c r="A47388">
        <v>31019074</v>
      </c>
      <c r="B47388" t="s">
        <v>42740</v>
      </c>
      <c r="C47388">
        <v>9243636</v>
      </c>
      <c r="D47388" t="s">
        <v>27749</v>
      </c>
      <c r="E47388" t="s">
        <v>42741</v>
      </c>
      <c r="F47388" t="s">
        <v>1676</v>
      </c>
      <c r="G47388">
        <v>7401646236</v>
      </c>
      <c r="H47388" t="s">
        <v>42735</v>
      </c>
      <c r="I47388" t="s">
        <v>4225</v>
      </c>
      <c r="J47388" t="s">
        <v>42736</v>
      </c>
      <c r="K47388" t="s">
        <v>9026</v>
      </c>
      <c r="L47388" t="s">
        <v>1681</v>
      </c>
    </row>
    <row r="47389" spans="1:12" x14ac:dyDescent="0.45">
      <c r="A47389">
        <v>31019074</v>
      </c>
      <c r="B47389" t="s">
        <v>14990</v>
      </c>
      <c r="C47389">
        <v>1925915</v>
      </c>
      <c r="D47389" t="s">
        <v>14991</v>
      </c>
      <c r="E47389" t="s">
        <v>14992</v>
      </c>
      <c r="F47389" t="s">
        <v>9422</v>
      </c>
      <c r="G47389">
        <v>7403019437</v>
      </c>
      <c r="H47389" t="s">
        <v>35724</v>
      </c>
      <c r="I47389" t="s">
        <v>27749</v>
      </c>
      <c r="J47389" t="s">
        <v>35725</v>
      </c>
      <c r="K47389" t="s">
        <v>205</v>
      </c>
      <c r="L47389" t="s">
        <v>1681</v>
      </c>
    </row>
    <row r="47390" spans="1:12" x14ac:dyDescent="0.45">
      <c r="A47390">
        <v>31019074</v>
      </c>
      <c r="B47390" t="s">
        <v>42737</v>
      </c>
      <c r="C47390">
        <v>9630087</v>
      </c>
      <c r="D47390" t="s">
        <v>42738</v>
      </c>
      <c r="E47390" t="s">
        <v>42739</v>
      </c>
      <c r="F47390" t="s">
        <v>1676</v>
      </c>
      <c r="G47390">
        <v>7403019437</v>
      </c>
      <c r="H47390" t="s">
        <v>35724</v>
      </c>
      <c r="I47390" t="s">
        <v>27749</v>
      </c>
      <c r="J47390" t="s">
        <v>35725</v>
      </c>
      <c r="K47390" t="s">
        <v>205</v>
      </c>
      <c r="L47390" t="s">
        <v>1681</v>
      </c>
    </row>
    <row r="47391" spans="1:12" x14ac:dyDescent="0.45">
      <c r="A47391">
        <v>31019074</v>
      </c>
      <c r="B47391" t="s">
        <v>42740</v>
      </c>
      <c r="C47391">
        <v>9243636</v>
      </c>
      <c r="D47391" t="s">
        <v>27749</v>
      </c>
      <c r="E47391" t="s">
        <v>42741</v>
      </c>
      <c r="F47391" t="s">
        <v>1676</v>
      </c>
      <c r="G47391">
        <v>7403019437</v>
      </c>
      <c r="H47391" t="s">
        <v>35724</v>
      </c>
      <c r="I47391" t="s">
        <v>27749</v>
      </c>
      <c r="J47391" t="s">
        <v>35725</v>
      </c>
      <c r="K47391" t="s">
        <v>205</v>
      </c>
      <c r="L47391" t="s">
        <v>1681</v>
      </c>
    </row>
    <row r="47392" spans="1:12" x14ac:dyDescent="0.45">
      <c r="A47392">
        <v>31019074</v>
      </c>
      <c r="B47392" t="s">
        <v>14990</v>
      </c>
      <c r="C47392">
        <v>1925915</v>
      </c>
      <c r="D47392" t="s">
        <v>14991</v>
      </c>
      <c r="E47392" t="s">
        <v>14992</v>
      </c>
      <c r="F47392" t="s">
        <v>9422</v>
      </c>
      <c r="G47392">
        <v>7404782151</v>
      </c>
      <c r="H47392" t="s">
        <v>20674</v>
      </c>
      <c r="I47392" t="s">
        <v>3467</v>
      </c>
      <c r="J47392" t="s">
        <v>42742</v>
      </c>
      <c r="K47392" t="s">
        <v>3379</v>
      </c>
      <c r="L47392" t="s">
        <v>11568</v>
      </c>
    </row>
    <row r="47393" spans="1:12" x14ac:dyDescent="0.45">
      <c r="A47393">
        <v>31019074</v>
      </c>
      <c r="B47393" t="s">
        <v>42737</v>
      </c>
      <c r="C47393">
        <v>9630087</v>
      </c>
      <c r="D47393" t="s">
        <v>42738</v>
      </c>
      <c r="E47393" t="s">
        <v>42739</v>
      </c>
      <c r="F47393" t="s">
        <v>1676</v>
      </c>
      <c r="G47393">
        <v>7404782151</v>
      </c>
      <c r="H47393" t="s">
        <v>20674</v>
      </c>
      <c r="I47393" t="s">
        <v>3467</v>
      </c>
      <c r="J47393" t="s">
        <v>42742</v>
      </c>
      <c r="K47393" t="s">
        <v>3379</v>
      </c>
      <c r="L47393" t="s">
        <v>11568</v>
      </c>
    </row>
    <row r="47394" spans="1:12" x14ac:dyDescent="0.45">
      <c r="A47394">
        <v>31019074</v>
      </c>
      <c r="B47394" t="s">
        <v>42740</v>
      </c>
      <c r="C47394">
        <v>9243636</v>
      </c>
      <c r="D47394" t="s">
        <v>27749</v>
      </c>
      <c r="E47394" t="s">
        <v>42741</v>
      </c>
      <c r="F47394" t="s">
        <v>1676</v>
      </c>
      <c r="G47394">
        <v>7404782151</v>
      </c>
      <c r="H47394" t="s">
        <v>20674</v>
      </c>
      <c r="I47394" t="s">
        <v>3467</v>
      </c>
      <c r="J47394" t="s">
        <v>42742</v>
      </c>
      <c r="K47394" t="s">
        <v>3379</v>
      </c>
      <c r="L47394" t="s">
        <v>11568</v>
      </c>
    </row>
    <row r="47395" spans="1:12" x14ac:dyDescent="0.45">
      <c r="A47395">
        <v>31019074</v>
      </c>
      <c r="B47395" t="s">
        <v>14990</v>
      </c>
      <c r="C47395">
        <v>1925915</v>
      </c>
      <c r="D47395" t="s">
        <v>14991</v>
      </c>
      <c r="E47395" t="s">
        <v>14992</v>
      </c>
      <c r="F47395" t="s">
        <v>9422</v>
      </c>
      <c r="G47395">
        <v>56592156700</v>
      </c>
      <c r="H47395" t="s">
        <v>42743</v>
      </c>
      <c r="I47395" t="s">
        <v>28790</v>
      </c>
      <c r="J47395" t="s">
        <v>24198</v>
      </c>
      <c r="K47395" t="s">
        <v>1341</v>
      </c>
      <c r="L47395" t="s">
        <v>11568</v>
      </c>
    </row>
    <row r="47396" spans="1:12" x14ac:dyDescent="0.45">
      <c r="A47396">
        <v>31019074</v>
      </c>
      <c r="B47396" t="s">
        <v>42737</v>
      </c>
      <c r="C47396">
        <v>9630087</v>
      </c>
      <c r="D47396" t="s">
        <v>42738</v>
      </c>
      <c r="E47396" t="s">
        <v>42739</v>
      </c>
      <c r="F47396" t="s">
        <v>1676</v>
      </c>
      <c r="G47396">
        <v>56592156700</v>
      </c>
      <c r="H47396" t="s">
        <v>42743</v>
      </c>
      <c r="I47396" t="s">
        <v>28790</v>
      </c>
      <c r="J47396" t="s">
        <v>24198</v>
      </c>
      <c r="K47396" t="s">
        <v>1341</v>
      </c>
      <c r="L47396" t="s">
        <v>11568</v>
      </c>
    </row>
    <row r="47397" spans="1:12" x14ac:dyDescent="0.45">
      <c r="A47397">
        <v>31019074</v>
      </c>
      <c r="B47397" t="s">
        <v>42740</v>
      </c>
      <c r="C47397">
        <v>9243636</v>
      </c>
      <c r="D47397" t="s">
        <v>27749</v>
      </c>
      <c r="E47397" t="s">
        <v>42741</v>
      </c>
      <c r="F47397" t="s">
        <v>1676</v>
      </c>
      <c r="G47397">
        <v>56592156700</v>
      </c>
      <c r="H47397" t="s">
        <v>42743</v>
      </c>
      <c r="I47397" t="s">
        <v>28790</v>
      </c>
      <c r="J47397" t="s">
        <v>24198</v>
      </c>
      <c r="K47397" t="s">
        <v>1341</v>
      </c>
      <c r="L47397" t="s">
        <v>11568</v>
      </c>
    </row>
    <row r="47398" spans="1:12" x14ac:dyDescent="0.45">
      <c r="A47398">
        <v>31019074</v>
      </c>
      <c r="B47398" t="s">
        <v>14990</v>
      </c>
      <c r="C47398">
        <v>1925915</v>
      </c>
      <c r="D47398" t="s">
        <v>14991</v>
      </c>
      <c r="E47398" t="s">
        <v>14992</v>
      </c>
      <c r="F47398" t="s">
        <v>9422</v>
      </c>
      <c r="G47398">
        <v>25930285200</v>
      </c>
      <c r="H47398" t="s">
        <v>42744</v>
      </c>
      <c r="I47398" t="s">
        <v>42745</v>
      </c>
      <c r="J47398" t="s">
        <v>42746</v>
      </c>
      <c r="K47398" t="s">
        <v>1428</v>
      </c>
      <c r="L47398" t="s">
        <v>12266</v>
      </c>
    </row>
    <row r="47399" spans="1:12" x14ac:dyDescent="0.45">
      <c r="A47399">
        <v>31019074</v>
      </c>
      <c r="B47399" t="s">
        <v>42737</v>
      </c>
      <c r="C47399">
        <v>9630087</v>
      </c>
      <c r="D47399" t="s">
        <v>42738</v>
      </c>
      <c r="E47399" t="s">
        <v>42739</v>
      </c>
      <c r="F47399" t="s">
        <v>1676</v>
      </c>
      <c r="G47399">
        <v>25930285200</v>
      </c>
      <c r="H47399" t="s">
        <v>42744</v>
      </c>
      <c r="I47399" t="s">
        <v>42745</v>
      </c>
      <c r="J47399" t="s">
        <v>42746</v>
      </c>
      <c r="K47399" t="s">
        <v>1428</v>
      </c>
      <c r="L47399" t="s">
        <v>12266</v>
      </c>
    </row>
    <row r="47400" spans="1:12" x14ac:dyDescent="0.45">
      <c r="A47400">
        <v>31019074</v>
      </c>
      <c r="B47400" t="s">
        <v>42740</v>
      </c>
      <c r="C47400">
        <v>9243636</v>
      </c>
      <c r="D47400" t="s">
        <v>27749</v>
      </c>
      <c r="E47400" t="s">
        <v>42741</v>
      </c>
      <c r="F47400" t="s">
        <v>1676</v>
      </c>
      <c r="G47400">
        <v>25930285200</v>
      </c>
      <c r="H47400" t="s">
        <v>42744</v>
      </c>
      <c r="I47400" t="s">
        <v>42745</v>
      </c>
      <c r="J47400" t="s">
        <v>42746</v>
      </c>
      <c r="K47400" t="s">
        <v>1428</v>
      </c>
      <c r="L47400" t="s">
        <v>12266</v>
      </c>
    </row>
    <row r="47401" spans="1:12" x14ac:dyDescent="0.45">
      <c r="A47401">
        <v>31019074</v>
      </c>
      <c r="B47401" t="s">
        <v>14990</v>
      </c>
      <c r="C47401">
        <v>1925915</v>
      </c>
      <c r="D47401" t="s">
        <v>14991</v>
      </c>
      <c r="E47401" t="s">
        <v>14992</v>
      </c>
      <c r="F47401" t="s">
        <v>9422</v>
      </c>
      <c r="G47401">
        <v>56592156700</v>
      </c>
      <c r="H47401" t="s">
        <v>42743</v>
      </c>
      <c r="I47401" t="s">
        <v>28790</v>
      </c>
      <c r="J47401" t="s">
        <v>24198</v>
      </c>
      <c r="K47401" t="s">
        <v>1341</v>
      </c>
      <c r="L47401" t="s">
        <v>11568</v>
      </c>
    </row>
    <row r="47402" spans="1:12" x14ac:dyDescent="0.45">
      <c r="A47402">
        <v>31019074</v>
      </c>
      <c r="B47402" t="s">
        <v>42737</v>
      </c>
      <c r="C47402">
        <v>9630087</v>
      </c>
      <c r="D47402" t="s">
        <v>42738</v>
      </c>
      <c r="E47402" t="s">
        <v>42739</v>
      </c>
      <c r="F47402" t="s">
        <v>1676</v>
      </c>
      <c r="G47402">
        <v>56592156700</v>
      </c>
      <c r="H47402" t="s">
        <v>42743</v>
      </c>
      <c r="I47402" t="s">
        <v>28790</v>
      </c>
      <c r="J47402" t="s">
        <v>24198</v>
      </c>
      <c r="K47402" t="s">
        <v>1341</v>
      </c>
      <c r="L47402" t="s">
        <v>11568</v>
      </c>
    </row>
    <row r="47403" spans="1:12" x14ac:dyDescent="0.45">
      <c r="A47403">
        <v>31019074</v>
      </c>
      <c r="B47403" t="s">
        <v>42740</v>
      </c>
      <c r="C47403">
        <v>9243636</v>
      </c>
      <c r="D47403" t="s">
        <v>27749</v>
      </c>
      <c r="E47403" t="s">
        <v>42741</v>
      </c>
      <c r="F47403" t="s">
        <v>1676</v>
      </c>
      <c r="G47403">
        <v>56592156700</v>
      </c>
      <c r="H47403" t="s">
        <v>42743</v>
      </c>
      <c r="I47403" t="s">
        <v>28790</v>
      </c>
      <c r="J47403" t="s">
        <v>24198</v>
      </c>
      <c r="K47403" t="s">
        <v>1341</v>
      </c>
      <c r="L47403" t="s">
        <v>11568</v>
      </c>
    </row>
    <row r="47404" spans="1:12" x14ac:dyDescent="0.45">
      <c r="A47404">
        <v>31019074</v>
      </c>
      <c r="B47404" t="s">
        <v>14990</v>
      </c>
      <c r="C47404">
        <v>1925915</v>
      </c>
      <c r="D47404" t="s">
        <v>14991</v>
      </c>
      <c r="E47404" t="s">
        <v>14992</v>
      </c>
      <c r="F47404" t="s">
        <v>9422</v>
      </c>
      <c r="G47404">
        <v>36895785500</v>
      </c>
      <c r="H47404" t="s">
        <v>42747</v>
      </c>
      <c r="I47404" t="s">
        <v>23727</v>
      </c>
      <c r="J47404" t="s">
        <v>2881</v>
      </c>
      <c r="K47404" t="s">
        <v>213</v>
      </c>
      <c r="L47404" t="s">
        <v>1681</v>
      </c>
    </row>
    <row r="47405" spans="1:12" x14ac:dyDescent="0.45">
      <c r="A47405">
        <v>31019074</v>
      </c>
      <c r="B47405" t="s">
        <v>42737</v>
      </c>
      <c r="C47405">
        <v>9630087</v>
      </c>
      <c r="D47405" t="s">
        <v>42738</v>
      </c>
      <c r="E47405" t="s">
        <v>42739</v>
      </c>
      <c r="F47405" t="s">
        <v>1676</v>
      </c>
      <c r="G47405">
        <v>36895785500</v>
      </c>
      <c r="H47405" t="s">
        <v>42747</v>
      </c>
      <c r="I47405" t="s">
        <v>23727</v>
      </c>
      <c r="J47405" t="s">
        <v>2881</v>
      </c>
      <c r="K47405" t="s">
        <v>213</v>
      </c>
      <c r="L47405" t="s">
        <v>1681</v>
      </c>
    </row>
    <row r="47406" spans="1:12" x14ac:dyDescent="0.45">
      <c r="A47406">
        <v>31019074</v>
      </c>
      <c r="B47406" t="s">
        <v>42740</v>
      </c>
      <c r="C47406">
        <v>9243636</v>
      </c>
      <c r="D47406" t="s">
        <v>27749</v>
      </c>
      <c r="E47406" t="s">
        <v>42741</v>
      </c>
      <c r="F47406" t="s">
        <v>1676</v>
      </c>
      <c r="G47406">
        <v>36895785500</v>
      </c>
      <c r="H47406" t="s">
        <v>42747</v>
      </c>
      <c r="I47406" t="s">
        <v>23727</v>
      </c>
      <c r="J47406" t="s">
        <v>2881</v>
      </c>
      <c r="K47406" t="s">
        <v>213</v>
      </c>
      <c r="L47406" t="s">
        <v>1681</v>
      </c>
    </row>
    <row r="47407" spans="1:12" x14ac:dyDescent="0.45">
      <c r="A47407">
        <v>31019074</v>
      </c>
      <c r="B47407" t="s">
        <v>14990</v>
      </c>
      <c r="C47407">
        <v>1925915</v>
      </c>
      <c r="D47407" t="s">
        <v>14991</v>
      </c>
      <c r="E47407" t="s">
        <v>14992</v>
      </c>
      <c r="F47407" t="s">
        <v>9422</v>
      </c>
      <c r="G47407">
        <v>24490591200</v>
      </c>
      <c r="H47407" t="s">
        <v>28801</v>
      </c>
      <c r="I47407" t="s">
        <v>901</v>
      </c>
      <c r="J47407" t="s">
        <v>12445</v>
      </c>
      <c r="K47407" t="s">
        <v>97</v>
      </c>
      <c r="L47407" t="s">
        <v>1681</v>
      </c>
    </row>
    <row r="47408" spans="1:12" x14ac:dyDescent="0.45">
      <c r="A47408">
        <v>31019074</v>
      </c>
      <c r="B47408" t="s">
        <v>42737</v>
      </c>
      <c r="C47408">
        <v>9630087</v>
      </c>
      <c r="D47408" t="s">
        <v>42738</v>
      </c>
      <c r="E47408" t="s">
        <v>42739</v>
      </c>
      <c r="F47408" t="s">
        <v>1676</v>
      </c>
      <c r="G47408">
        <v>24490591200</v>
      </c>
      <c r="H47408" t="s">
        <v>28801</v>
      </c>
      <c r="I47408" t="s">
        <v>901</v>
      </c>
      <c r="J47408" t="s">
        <v>12445</v>
      </c>
      <c r="K47408" t="s">
        <v>97</v>
      </c>
      <c r="L47408" t="s">
        <v>1681</v>
      </c>
    </row>
    <row r="47409" spans="1:12" x14ac:dyDescent="0.45">
      <c r="A47409">
        <v>31019074</v>
      </c>
      <c r="B47409" t="s">
        <v>42740</v>
      </c>
      <c r="C47409">
        <v>9243636</v>
      </c>
      <c r="D47409" t="s">
        <v>27749</v>
      </c>
      <c r="E47409" t="s">
        <v>42741</v>
      </c>
      <c r="F47409" t="s">
        <v>1676</v>
      </c>
      <c r="G47409">
        <v>24490591200</v>
      </c>
      <c r="H47409" t="s">
        <v>28801</v>
      </c>
      <c r="I47409" t="s">
        <v>901</v>
      </c>
      <c r="J47409" t="s">
        <v>12445</v>
      </c>
      <c r="K47409" t="s">
        <v>97</v>
      </c>
      <c r="L47409" t="s">
        <v>1681</v>
      </c>
    </row>
    <row r="47410" spans="1:12" x14ac:dyDescent="0.45">
      <c r="A47410">
        <v>31019074</v>
      </c>
      <c r="B47410" t="s">
        <v>14990</v>
      </c>
      <c r="C47410">
        <v>1925915</v>
      </c>
      <c r="D47410" t="s">
        <v>14991</v>
      </c>
      <c r="E47410" t="s">
        <v>14992</v>
      </c>
      <c r="F47410" t="s">
        <v>9422</v>
      </c>
      <c r="G47410">
        <v>36895785500</v>
      </c>
      <c r="H47410" t="s">
        <v>42747</v>
      </c>
      <c r="I47410" t="s">
        <v>23727</v>
      </c>
      <c r="J47410" t="s">
        <v>2881</v>
      </c>
      <c r="K47410" t="s">
        <v>213</v>
      </c>
      <c r="L47410" t="s">
        <v>1681</v>
      </c>
    </row>
    <row r="47411" spans="1:12" x14ac:dyDescent="0.45">
      <c r="A47411">
        <v>31019074</v>
      </c>
      <c r="B47411" t="s">
        <v>42737</v>
      </c>
      <c r="C47411">
        <v>9630087</v>
      </c>
      <c r="D47411" t="s">
        <v>42738</v>
      </c>
      <c r="E47411" t="s">
        <v>42739</v>
      </c>
      <c r="F47411" t="s">
        <v>1676</v>
      </c>
      <c r="G47411">
        <v>36895785500</v>
      </c>
      <c r="H47411" t="s">
        <v>42747</v>
      </c>
      <c r="I47411" t="s">
        <v>23727</v>
      </c>
      <c r="J47411" t="s">
        <v>2881</v>
      </c>
      <c r="K47411" t="s">
        <v>213</v>
      </c>
      <c r="L47411" t="s">
        <v>1681</v>
      </c>
    </row>
    <row r="47412" spans="1:12" x14ac:dyDescent="0.45">
      <c r="A47412">
        <v>31019074</v>
      </c>
      <c r="B47412" t="s">
        <v>42740</v>
      </c>
      <c r="C47412">
        <v>9243636</v>
      </c>
      <c r="D47412" t="s">
        <v>27749</v>
      </c>
      <c r="E47412" t="s">
        <v>42741</v>
      </c>
      <c r="F47412" t="s">
        <v>1676</v>
      </c>
      <c r="G47412">
        <v>36895785500</v>
      </c>
      <c r="H47412" t="s">
        <v>42747</v>
      </c>
      <c r="I47412" t="s">
        <v>23727</v>
      </c>
      <c r="J47412" t="s">
        <v>2881</v>
      </c>
      <c r="K47412" t="s">
        <v>213</v>
      </c>
      <c r="L47412" t="s">
        <v>1681</v>
      </c>
    </row>
    <row r="47413" spans="1:12" x14ac:dyDescent="0.45">
      <c r="A47413">
        <v>31019074</v>
      </c>
      <c r="B47413" t="s">
        <v>14990</v>
      </c>
      <c r="C47413">
        <v>1925915</v>
      </c>
      <c r="D47413" t="s">
        <v>14991</v>
      </c>
      <c r="E47413" t="s">
        <v>14992</v>
      </c>
      <c r="F47413" t="s">
        <v>9422</v>
      </c>
      <c r="G47413">
        <v>57205950733</v>
      </c>
      <c r="H47413" t="s">
        <v>42748</v>
      </c>
      <c r="I47413" t="s">
        <v>20256</v>
      </c>
      <c r="J47413" t="s">
        <v>405</v>
      </c>
      <c r="K47413" t="s">
        <v>405</v>
      </c>
      <c r="L47413" t="s">
        <v>42749</v>
      </c>
    </row>
    <row r="47414" spans="1:12" x14ac:dyDescent="0.45">
      <c r="A47414">
        <v>31019074</v>
      </c>
      <c r="B47414" t="s">
        <v>42737</v>
      </c>
      <c r="C47414">
        <v>9630087</v>
      </c>
      <c r="D47414" t="s">
        <v>42738</v>
      </c>
      <c r="E47414" t="s">
        <v>42739</v>
      </c>
      <c r="F47414" t="s">
        <v>1676</v>
      </c>
      <c r="G47414">
        <v>57205950733</v>
      </c>
      <c r="H47414" t="s">
        <v>42748</v>
      </c>
      <c r="I47414" t="s">
        <v>20256</v>
      </c>
      <c r="J47414" t="s">
        <v>405</v>
      </c>
      <c r="K47414" t="s">
        <v>405</v>
      </c>
      <c r="L47414" t="s">
        <v>42749</v>
      </c>
    </row>
    <row r="47415" spans="1:12" x14ac:dyDescent="0.45">
      <c r="A47415">
        <v>31019074</v>
      </c>
      <c r="B47415" t="s">
        <v>42740</v>
      </c>
      <c r="C47415">
        <v>9243636</v>
      </c>
      <c r="D47415" t="s">
        <v>27749</v>
      </c>
      <c r="E47415" t="s">
        <v>42741</v>
      </c>
      <c r="F47415" t="s">
        <v>1676</v>
      </c>
      <c r="G47415">
        <v>57205950733</v>
      </c>
      <c r="H47415" t="s">
        <v>42748</v>
      </c>
      <c r="I47415" t="s">
        <v>20256</v>
      </c>
      <c r="J47415" t="s">
        <v>405</v>
      </c>
      <c r="K47415" t="s">
        <v>405</v>
      </c>
      <c r="L47415" t="s">
        <v>42749</v>
      </c>
    </row>
    <row r="47416" spans="1:12" x14ac:dyDescent="0.45">
      <c r="A47416">
        <v>31019074</v>
      </c>
      <c r="B47416" t="s">
        <v>14990</v>
      </c>
      <c r="C47416">
        <v>1925915</v>
      </c>
      <c r="D47416" t="s">
        <v>14991</v>
      </c>
      <c r="E47416" t="s">
        <v>14992</v>
      </c>
      <c r="F47416" t="s">
        <v>9422</v>
      </c>
      <c r="G47416">
        <v>24490591200</v>
      </c>
      <c r="H47416" t="s">
        <v>28801</v>
      </c>
      <c r="I47416" t="s">
        <v>901</v>
      </c>
      <c r="J47416" t="s">
        <v>12445</v>
      </c>
      <c r="K47416" t="s">
        <v>97</v>
      </c>
      <c r="L47416" t="s">
        <v>1681</v>
      </c>
    </row>
    <row r="47417" spans="1:12" x14ac:dyDescent="0.45">
      <c r="A47417">
        <v>31019074</v>
      </c>
      <c r="B47417" t="s">
        <v>42737</v>
      </c>
      <c r="C47417">
        <v>9630087</v>
      </c>
      <c r="D47417" t="s">
        <v>42738</v>
      </c>
      <c r="E47417" t="s">
        <v>42739</v>
      </c>
      <c r="F47417" t="s">
        <v>1676</v>
      </c>
      <c r="G47417">
        <v>24490591200</v>
      </c>
      <c r="H47417" t="s">
        <v>28801</v>
      </c>
      <c r="I47417" t="s">
        <v>901</v>
      </c>
      <c r="J47417" t="s">
        <v>12445</v>
      </c>
      <c r="K47417" t="s">
        <v>97</v>
      </c>
      <c r="L47417" t="s">
        <v>1681</v>
      </c>
    </row>
    <row r="47418" spans="1:12" x14ac:dyDescent="0.45">
      <c r="A47418">
        <v>31019074</v>
      </c>
      <c r="B47418" t="s">
        <v>42740</v>
      </c>
      <c r="C47418">
        <v>9243636</v>
      </c>
      <c r="D47418" t="s">
        <v>27749</v>
      </c>
      <c r="E47418" t="s">
        <v>42741</v>
      </c>
      <c r="F47418" t="s">
        <v>1676</v>
      </c>
      <c r="G47418">
        <v>24490591200</v>
      </c>
      <c r="H47418" t="s">
        <v>28801</v>
      </c>
      <c r="I47418" t="s">
        <v>901</v>
      </c>
      <c r="J47418" t="s">
        <v>12445</v>
      </c>
      <c r="K47418" t="s">
        <v>97</v>
      </c>
      <c r="L47418" t="s">
        <v>1681</v>
      </c>
    </row>
    <row r="47419" spans="1:12" x14ac:dyDescent="0.45">
      <c r="A47419">
        <v>31019074</v>
      </c>
      <c r="B47419" t="s">
        <v>14990</v>
      </c>
      <c r="C47419">
        <v>1925915</v>
      </c>
      <c r="D47419" t="s">
        <v>14991</v>
      </c>
      <c r="E47419" t="s">
        <v>14992</v>
      </c>
      <c r="F47419" t="s">
        <v>9422</v>
      </c>
      <c r="G47419">
        <v>56420651200</v>
      </c>
      <c r="H47419" t="s">
        <v>7270</v>
      </c>
      <c r="I47419" t="s">
        <v>47</v>
      </c>
      <c r="J47419" t="s">
        <v>1732</v>
      </c>
      <c r="K47419" t="s">
        <v>53</v>
      </c>
      <c r="L47419" t="s">
        <v>1681</v>
      </c>
    </row>
    <row r="47420" spans="1:12" x14ac:dyDescent="0.45">
      <c r="A47420">
        <v>31019074</v>
      </c>
      <c r="B47420" t="s">
        <v>42737</v>
      </c>
      <c r="C47420">
        <v>9630087</v>
      </c>
      <c r="D47420" t="s">
        <v>42738</v>
      </c>
      <c r="E47420" t="s">
        <v>42739</v>
      </c>
      <c r="F47420" t="s">
        <v>1676</v>
      </c>
      <c r="G47420">
        <v>56420651200</v>
      </c>
      <c r="H47420" t="s">
        <v>7270</v>
      </c>
      <c r="I47420" t="s">
        <v>47</v>
      </c>
      <c r="J47420" t="s">
        <v>1732</v>
      </c>
      <c r="K47420" t="s">
        <v>53</v>
      </c>
      <c r="L47420" t="s">
        <v>1681</v>
      </c>
    </row>
    <row r="47421" spans="1:12" x14ac:dyDescent="0.45">
      <c r="A47421">
        <v>31019074</v>
      </c>
      <c r="B47421" t="s">
        <v>42740</v>
      </c>
      <c r="C47421">
        <v>9243636</v>
      </c>
      <c r="D47421" t="s">
        <v>27749</v>
      </c>
      <c r="E47421" t="s">
        <v>42741</v>
      </c>
      <c r="F47421" t="s">
        <v>1676</v>
      </c>
      <c r="G47421">
        <v>56420651200</v>
      </c>
      <c r="H47421" t="s">
        <v>7270</v>
      </c>
      <c r="I47421" t="s">
        <v>47</v>
      </c>
      <c r="J47421" t="s">
        <v>1732</v>
      </c>
      <c r="K47421" t="s">
        <v>53</v>
      </c>
      <c r="L47421" t="s">
        <v>1681</v>
      </c>
    </row>
    <row r="47422" spans="1:12" x14ac:dyDescent="0.45">
      <c r="A47422">
        <v>31019074</v>
      </c>
      <c r="B47422" t="s">
        <v>14990</v>
      </c>
      <c r="C47422">
        <v>1925915</v>
      </c>
      <c r="D47422" t="s">
        <v>14991</v>
      </c>
      <c r="E47422" t="s">
        <v>14992</v>
      </c>
      <c r="F47422" t="s">
        <v>9422</v>
      </c>
      <c r="G47422">
        <v>6602309095</v>
      </c>
      <c r="H47422" t="s">
        <v>42750</v>
      </c>
      <c r="I47422" t="s">
        <v>42738</v>
      </c>
      <c r="J47422" t="s">
        <v>42751</v>
      </c>
      <c r="K47422" t="s">
        <v>97</v>
      </c>
      <c r="L47422" t="s">
        <v>1681</v>
      </c>
    </row>
    <row r="47423" spans="1:12" x14ac:dyDescent="0.45">
      <c r="A47423">
        <v>31019074</v>
      </c>
      <c r="B47423" t="s">
        <v>42737</v>
      </c>
      <c r="C47423">
        <v>9630087</v>
      </c>
      <c r="D47423" t="s">
        <v>42738</v>
      </c>
      <c r="E47423" t="s">
        <v>42739</v>
      </c>
      <c r="F47423" t="s">
        <v>1676</v>
      </c>
      <c r="G47423">
        <v>6602309095</v>
      </c>
      <c r="H47423" t="s">
        <v>42750</v>
      </c>
      <c r="I47423" t="s">
        <v>42738</v>
      </c>
      <c r="J47423" t="s">
        <v>42751</v>
      </c>
      <c r="K47423" t="s">
        <v>97</v>
      </c>
      <c r="L47423" t="s">
        <v>1681</v>
      </c>
    </row>
    <row r="47424" spans="1:12" x14ac:dyDescent="0.45">
      <c r="A47424">
        <v>31019074</v>
      </c>
      <c r="B47424" t="s">
        <v>42740</v>
      </c>
      <c r="C47424">
        <v>9243636</v>
      </c>
      <c r="D47424" t="s">
        <v>27749</v>
      </c>
      <c r="E47424" t="s">
        <v>42741</v>
      </c>
      <c r="F47424" t="s">
        <v>1676</v>
      </c>
      <c r="G47424">
        <v>6602309095</v>
      </c>
      <c r="H47424" t="s">
        <v>42750</v>
      </c>
      <c r="I47424" t="s">
        <v>42738</v>
      </c>
      <c r="J47424" t="s">
        <v>42751</v>
      </c>
      <c r="K47424" t="s">
        <v>97</v>
      </c>
      <c r="L47424" t="s">
        <v>1681</v>
      </c>
    </row>
    <row r="47425" spans="1:12" x14ac:dyDescent="0.45">
      <c r="A47425">
        <v>31019074</v>
      </c>
      <c r="B47425" t="s">
        <v>14990</v>
      </c>
      <c r="C47425">
        <v>1925915</v>
      </c>
      <c r="D47425" t="s">
        <v>14991</v>
      </c>
      <c r="E47425" t="s">
        <v>14992</v>
      </c>
      <c r="F47425" t="s">
        <v>9422</v>
      </c>
      <c r="G47425">
        <v>56420651200</v>
      </c>
      <c r="H47425" t="s">
        <v>7270</v>
      </c>
      <c r="I47425" t="s">
        <v>47</v>
      </c>
      <c r="J47425" t="s">
        <v>1732</v>
      </c>
      <c r="K47425" t="s">
        <v>53</v>
      </c>
      <c r="L47425" t="s">
        <v>1681</v>
      </c>
    </row>
    <row r="47426" spans="1:12" x14ac:dyDescent="0.45">
      <c r="A47426">
        <v>31019074</v>
      </c>
      <c r="B47426" t="s">
        <v>42737</v>
      </c>
      <c r="C47426">
        <v>9630087</v>
      </c>
      <c r="D47426" t="s">
        <v>42738</v>
      </c>
      <c r="E47426" t="s">
        <v>42739</v>
      </c>
      <c r="F47426" t="s">
        <v>1676</v>
      </c>
      <c r="G47426">
        <v>56420651200</v>
      </c>
      <c r="H47426" t="s">
        <v>7270</v>
      </c>
      <c r="I47426" t="s">
        <v>47</v>
      </c>
      <c r="J47426" t="s">
        <v>1732</v>
      </c>
      <c r="K47426" t="s">
        <v>53</v>
      </c>
      <c r="L47426" t="s">
        <v>1681</v>
      </c>
    </row>
    <row r="47427" spans="1:12" x14ac:dyDescent="0.45">
      <c r="A47427">
        <v>31019074</v>
      </c>
      <c r="B47427" t="s">
        <v>42740</v>
      </c>
      <c r="C47427">
        <v>9243636</v>
      </c>
      <c r="D47427" t="s">
        <v>27749</v>
      </c>
      <c r="E47427" t="s">
        <v>42741</v>
      </c>
      <c r="F47427" t="s">
        <v>1676</v>
      </c>
      <c r="G47427">
        <v>56420651200</v>
      </c>
      <c r="H47427" t="s">
        <v>7270</v>
      </c>
      <c r="I47427" t="s">
        <v>47</v>
      </c>
      <c r="J47427" t="s">
        <v>1732</v>
      </c>
      <c r="K47427" t="s">
        <v>53</v>
      </c>
      <c r="L47427" t="s">
        <v>1681</v>
      </c>
    </row>
    <row r="47428" spans="1:12" x14ac:dyDescent="0.45">
      <c r="A47428">
        <v>31019074</v>
      </c>
      <c r="B47428" t="s">
        <v>14990</v>
      </c>
      <c r="C47428">
        <v>1925915</v>
      </c>
      <c r="D47428" t="s">
        <v>14991</v>
      </c>
      <c r="E47428" t="s">
        <v>14992</v>
      </c>
      <c r="F47428" t="s">
        <v>9422</v>
      </c>
      <c r="G47428">
        <v>55500865800</v>
      </c>
      <c r="H47428" t="s">
        <v>4602</v>
      </c>
      <c r="I47428" t="s">
        <v>644</v>
      </c>
      <c r="J47428" t="s">
        <v>42752</v>
      </c>
      <c r="K47428" t="s">
        <v>205</v>
      </c>
      <c r="L47428" t="s">
        <v>11568</v>
      </c>
    </row>
    <row r="47429" spans="1:12" x14ac:dyDescent="0.45">
      <c r="A47429">
        <v>31019074</v>
      </c>
      <c r="B47429" t="s">
        <v>42737</v>
      </c>
      <c r="C47429">
        <v>9630087</v>
      </c>
      <c r="D47429" t="s">
        <v>42738</v>
      </c>
      <c r="E47429" t="s">
        <v>42739</v>
      </c>
      <c r="F47429" t="s">
        <v>1676</v>
      </c>
      <c r="G47429">
        <v>55500865800</v>
      </c>
      <c r="H47429" t="s">
        <v>4602</v>
      </c>
      <c r="I47429" t="s">
        <v>644</v>
      </c>
      <c r="J47429" t="s">
        <v>42752</v>
      </c>
      <c r="K47429" t="s">
        <v>205</v>
      </c>
      <c r="L47429" t="s">
        <v>11568</v>
      </c>
    </row>
    <row r="47430" spans="1:12" x14ac:dyDescent="0.45">
      <c r="A47430">
        <v>31019074</v>
      </c>
      <c r="B47430" t="s">
        <v>42740</v>
      </c>
      <c r="C47430">
        <v>9243636</v>
      </c>
      <c r="D47430" t="s">
        <v>27749</v>
      </c>
      <c r="E47430" t="s">
        <v>42741</v>
      </c>
      <c r="F47430" t="s">
        <v>1676</v>
      </c>
      <c r="G47430">
        <v>55500865800</v>
      </c>
      <c r="H47430" t="s">
        <v>4602</v>
      </c>
      <c r="I47430" t="s">
        <v>644</v>
      </c>
      <c r="J47430" t="s">
        <v>42752</v>
      </c>
      <c r="K47430" t="s">
        <v>205</v>
      </c>
      <c r="L47430" t="s">
        <v>11568</v>
      </c>
    </row>
    <row r="47431" spans="1:12" x14ac:dyDescent="0.45">
      <c r="A47431">
        <v>31019074</v>
      </c>
      <c r="B47431" t="s">
        <v>14990</v>
      </c>
      <c r="C47431">
        <v>1925915</v>
      </c>
      <c r="D47431" t="s">
        <v>14991</v>
      </c>
      <c r="E47431" t="s">
        <v>14992</v>
      </c>
      <c r="F47431" t="s">
        <v>9422</v>
      </c>
      <c r="G47431">
        <v>7404782151</v>
      </c>
      <c r="H47431" t="s">
        <v>20674</v>
      </c>
      <c r="I47431" t="s">
        <v>3467</v>
      </c>
      <c r="J47431" t="s">
        <v>42742</v>
      </c>
      <c r="K47431" t="s">
        <v>3379</v>
      </c>
      <c r="L47431" t="s">
        <v>11568</v>
      </c>
    </row>
    <row r="47432" spans="1:12" x14ac:dyDescent="0.45">
      <c r="A47432">
        <v>31019074</v>
      </c>
      <c r="B47432" t="s">
        <v>42737</v>
      </c>
      <c r="C47432">
        <v>9630087</v>
      </c>
      <c r="D47432" t="s">
        <v>42738</v>
      </c>
      <c r="E47432" t="s">
        <v>42739</v>
      </c>
      <c r="F47432" t="s">
        <v>1676</v>
      </c>
      <c r="G47432">
        <v>7404782151</v>
      </c>
      <c r="H47432" t="s">
        <v>20674</v>
      </c>
      <c r="I47432" t="s">
        <v>3467</v>
      </c>
      <c r="J47432" t="s">
        <v>42742</v>
      </c>
      <c r="K47432" t="s">
        <v>3379</v>
      </c>
      <c r="L47432" t="s">
        <v>11568</v>
      </c>
    </row>
    <row r="47433" spans="1:12" x14ac:dyDescent="0.45">
      <c r="A47433">
        <v>31019074</v>
      </c>
      <c r="B47433" t="s">
        <v>42740</v>
      </c>
      <c r="C47433">
        <v>9243636</v>
      </c>
      <c r="D47433" t="s">
        <v>27749</v>
      </c>
      <c r="E47433" t="s">
        <v>42741</v>
      </c>
      <c r="F47433" t="s">
        <v>1676</v>
      </c>
      <c r="G47433">
        <v>7404782151</v>
      </c>
      <c r="H47433" t="s">
        <v>20674</v>
      </c>
      <c r="I47433" t="s">
        <v>3467</v>
      </c>
      <c r="J47433" t="s">
        <v>42742</v>
      </c>
      <c r="K47433" t="s">
        <v>3379</v>
      </c>
      <c r="L47433" t="s">
        <v>11568</v>
      </c>
    </row>
    <row r="47434" spans="1:12" x14ac:dyDescent="0.45">
      <c r="A47434">
        <v>31019074</v>
      </c>
      <c r="B47434" t="s">
        <v>14990</v>
      </c>
      <c r="C47434">
        <v>1925915</v>
      </c>
      <c r="D47434" t="s">
        <v>14991</v>
      </c>
      <c r="E47434" t="s">
        <v>14992</v>
      </c>
      <c r="F47434" t="s">
        <v>9422</v>
      </c>
      <c r="G47434">
        <v>7401646236</v>
      </c>
      <c r="H47434" t="s">
        <v>42735</v>
      </c>
      <c r="I47434" t="s">
        <v>4225</v>
      </c>
      <c r="J47434" t="s">
        <v>42736</v>
      </c>
      <c r="K47434" t="s">
        <v>9026</v>
      </c>
      <c r="L47434" t="s">
        <v>1681</v>
      </c>
    </row>
    <row r="47435" spans="1:12" x14ac:dyDescent="0.45">
      <c r="A47435">
        <v>31019074</v>
      </c>
      <c r="B47435" t="s">
        <v>42737</v>
      </c>
      <c r="C47435">
        <v>9630087</v>
      </c>
      <c r="D47435" t="s">
        <v>42738</v>
      </c>
      <c r="E47435" t="s">
        <v>42739</v>
      </c>
      <c r="F47435" t="s">
        <v>1676</v>
      </c>
      <c r="G47435">
        <v>7401646236</v>
      </c>
      <c r="H47435" t="s">
        <v>42735</v>
      </c>
      <c r="I47435" t="s">
        <v>4225</v>
      </c>
      <c r="J47435" t="s">
        <v>42736</v>
      </c>
      <c r="K47435" t="s">
        <v>9026</v>
      </c>
      <c r="L47435" t="s">
        <v>1681</v>
      </c>
    </row>
    <row r="47436" spans="1:12" x14ac:dyDescent="0.45">
      <c r="A47436">
        <v>31019074</v>
      </c>
      <c r="B47436" t="s">
        <v>42740</v>
      </c>
      <c r="C47436">
        <v>9243636</v>
      </c>
      <c r="D47436" t="s">
        <v>27749</v>
      </c>
      <c r="E47436" t="s">
        <v>42741</v>
      </c>
      <c r="F47436" t="s">
        <v>1676</v>
      </c>
      <c r="G47436">
        <v>7401646236</v>
      </c>
      <c r="H47436" t="s">
        <v>42735</v>
      </c>
      <c r="I47436" t="s">
        <v>4225</v>
      </c>
      <c r="J47436" t="s">
        <v>42736</v>
      </c>
      <c r="K47436" t="s">
        <v>9026</v>
      </c>
      <c r="L47436" t="s">
        <v>1681</v>
      </c>
    </row>
    <row r="47437" spans="1:12" x14ac:dyDescent="0.45">
      <c r="A47437">
        <v>31019074</v>
      </c>
      <c r="B47437" t="s">
        <v>14990</v>
      </c>
      <c r="C47437">
        <v>1925915</v>
      </c>
      <c r="D47437" t="s">
        <v>14991</v>
      </c>
      <c r="E47437" t="s">
        <v>14992</v>
      </c>
      <c r="F47437" t="s">
        <v>9422</v>
      </c>
      <c r="G47437">
        <v>25930285200</v>
      </c>
      <c r="H47437" t="s">
        <v>42744</v>
      </c>
      <c r="I47437" t="s">
        <v>42745</v>
      </c>
      <c r="J47437" t="s">
        <v>42746</v>
      </c>
      <c r="K47437" t="s">
        <v>1428</v>
      </c>
      <c r="L47437" t="s">
        <v>12266</v>
      </c>
    </row>
    <row r="47438" spans="1:12" x14ac:dyDescent="0.45">
      <c r="A47438">
        <v>31019074</v>
      </c>
      <c r="B47438" t="s">
        <v>42737</v>
      </c>
      <c r="C47438">
        <v>9630087</v>
      </c>
      <c r="D47438" t="s">
        <v>42738</v>
      </c>
      <c r="E47438" t="s">
        <v>42739</v>
      </c>
      <c r="F47438" t="s">
        <v>1676</v>
      </c>
      <c r="G47438">
        <v>25930285200</v>
      </c>
      <c r="H47438" t="s">
        <v>42744</v>
      </c>
      <c r="I47438" t="s">
        <v>42745</v>
      </c>
      <c r="J47438" t="s">
        <v>42746</v>
      </c>
      <c r="K47438" t="s">
        <v>1428</v>
      </c>
      <c r="L47438" t="s">
        <v>12266</v>
      </c>
    </row>
    <row r="47439" spans="1:12" x14ac:dyDescent="0.45">
      <c r="A47439">
        <v>31019074</v>
      </c>
      <c r="B47439" t="s">
        <v>42740</v>
      </c>
      <c r="C47439">
        <v>9243636</v>
      </c>
      <c r="D47439" t="s">
        <v>27749</v>
      </c>
      <c r="E47439" t="s">
        <v>42741</v>
      </c>
      <c r="F47439" t="s">
        <v>1676</v>
      </c>
      <c r="G47439">
        <v>25930285200</v>
      </c>
      <c r="H47439" t="s">
        <v>42744</v>
      </c>
      <c r="I47439" t="s">
        <v>42745</v>
      </c>
      <c r="J47439" t="s">
        <v>42746</v>
      </c>
      <c r="K47439" t="s">
        <v>1428</v>
      </c>
      <c r="L47439" t="s">
        <v>12266</v>
      </c>
    </row>
    <row r="47440" spans="1:12" x14ac:dyDescent="0.45">
      <c r="A47440">
        <v>31019074</v>
      </c>
      <c r="B47440" t="s">
        <v>14990</v>
      </c>
      <c r="C47440">
        <v>1925915</v>
      </c>
      <c r="D47440" t="s">
        <v>14991</v>
      </c>
      <c r="E47440" t="s">
        <v>14992</v>
      </c>
      <c r="F47440" t="s">
        <v>9422</v>
      </c>
      <c r="G47440">
        <v>6602002752</v>
      </c>
      <c r="H47440" t="s">
        <v>14993</v>
      </c>
      <c r="I47440" t="s">
        <v>14991</v>
      </c>
      <c r="J47440" t="s">
        <v>14994</v>
      </c>
      <c r="K47440" t="s">
        <v>5284</v>
      </c>
      <c r="L47440" t="s">
        <v>12266</v>
      </c>
    </row>
    <row r="47441" spans="1:12" x14ac:dyDescent="0.45">
      <c r="A47441">
        <v>31019074</v>
      </c>
      <c r="B47441" t="s">
        <v>42737</v>
      </c>
      <c r="C47441">
        <v>9630087</v>
      </c>
      <c r="D47441" t="s">
        <v>42738</v>
      </c>
      <c r="E47441" t="s">
        <v>42739</v>
      </c>
      <c r="F47441" t="s">
        <v>1676</v>
      </c>
      <c r="G47441">
        <v>6602002752</v>
      </c>
      <c r="H47441" t="s">
        <v>14993</v>
      </c>
      <c r="I47441" t="s">
        <v>14991</v>
      </c>
      <c r="J47441" t="s">
        <v>14994</v>
      </c>
      <c r="K47441" t="s">
        <v>5284</v>
      </c>
      <c r="L47441" t="s">
        <v>12266</v>
      </c>
    </row>
    <row r="47442" spans="1:12" x14ac:dyDescent="0.45">
      <c r="A47442">
        <v>31019074</v>
      </c>
      <c r="B47442" t="s">
        <v>42740</v>
      </c>
      <c r="C47442">
        <v>9243636</v>
      </c>
      <c r="D47442" t="s">
        <v>27749</v>
      </c>
      <c r="E47442" t="s">
        <v>42741</v>
      </c>
      <c r="F47442" t="s">
        <v>1676</v>
      </c>
      <c r="G47442">
        <v>6602002752</v>
      </c>
      <c r="H47442" t="s">
        <v>14993</v>
      </c>
      <c r="I47442" t="s">
        <v>14991</v>
      </c>
      <c r="J47442" t="s">
        <v>14994</v>
      </c>
      <c r="K47442" t="s">
        <v>5284</v>
      </c>
      <c r="L47442" t="s">
        <v>12266</v>
      </c>
    </row>
    <row r="47443" spans="1:12" x14ac:dyDescent="0.45">
      <c r="A47443">
        <v>31019074</v>
      </c>
      <c r="B47443" t="s">
        <v>14990</v>
      </c>
      <c r="C47443">
        <v>1925915</v>
      </c>
      <c r="D47443" t="s">
        <v>14991</v>
      </c>
      <c r="E47443" t="s">
        <v>14992</v>
      </c>
      <c r="F47443" t="s">
        <v>9422</v>
      </c>
      <c r="G47443">
        <v>7403019437</v>
      </c>
      <c r="H47443" t="s">
        <v>35724</v>
      </c>
      <c r="I47443" t="s">
        <v>27749</v>
      </c>
      <c r="J47443" t="s">
        <v>35725</v>
      </c>
      <c r="K47443" t="s">
        <v>205</v>
      </c>
      <c r="L47443" t="s">
        <v>1681</v>
      </c>
    </row>
    <row r="47444" spans="1:12" x14ac:dyDescent="0.45">
      <c r="A47444">
        <v>31019074</v>
      </c>
      <c r="B47444" t="s">
        <v>42737</v>
      </c>
      <c r="C47444">
        <v>9630087</v>
      </c>
      <c r="D47444" t="s">
        <v>42738</v>
      </c>
      <c r="E47444" t="s">
        <v>42739</v>
      </c>
      <c r="F47444" t="s">
        <v>1676</v>
      </c>
      <c r="G47444">
        <v>7403019437</v>
      </c>
      <c r="H47444" t="s">
        <v>35724</v>
      </c>
      <c r="I47444" t="s">
        <v>27749</v>
      </c>
      <c r="J47444" t="s">
        <v>35725</v>
      </c>
      <c r="K47444" t="s">
        <v>205</v>
      </c>
      <c r="L47444" t="s">
        <v>1681</v>
      </c>
    </row>
    <row r="47445" spans="1:12" x14ac:dyDescent="0.45">
      <c r="A47445">
        <v>31019074</v>
      </c>
      <c r="B47445" t="s">
        <v>42740</v>
      </c>
      <c r="C47445">
        <v>9243636</v>
      </c>
      <c r="D47445" t="s">
        <v>27749</v>
      </c>
      <c r="E47445" t="s">
        <v>42741</v>
      </c>
      <c r="F47445" t="s">
        <v>1676</v>
      </c>
      <c r="G47445">
        <v>7403019437</v>
      </c>
      <c r="H47445" t="s">
        <v>35724</v>
      </c>
      <c r="I47445" t="s">
        <v>27749</v>
      </c>
      <c r="J47445" t="s">
        <v>35725</v>
      </c>
      <c r="K47445" t="s">
        <v>205</v>
      </c>
      <c r="L47445" t="s">
        <v>1681</v>
      </c>
    </row>
    <row r="47446" spans="1:12" x14ac:dyDescent="0.45">
      <c r="A47446">
        <v>31019074</v>
      </c>
      <c r="B47446" t="s">
        <v>14990</v>
      </c>
      <c r="C47446">
        <v>1925915</v>
      </c>
      <c r="D47446" t="s">
        <v>14991</v>
      </c>
      <c r="E47446" t="s">
        <v>14992</v>
      </c>
      <c r="F47446" t="s">
        <v>9422</v>
      </c>
      <c r="G47446">
        <v>6602002752</v>
      </c>
      <c r="H47446" t="s">
        <v>14993</v>
      </c>
      <c r="I47446" t="s">
        <v>14991</v>
      </c>
      <c r="J47446" t="s">
        <v>14994</v>
      </c>
      <c r="K47446" t="s">
        <v>5284</v>
      </c>
      <c r="L47446" t="s">
        <v>12266</v>
      </c>
    </row>
    <row r="47447" spans="1:12" x14ac:dyDescent="0.45">
      <c r="A47447">
        <v>31019074</v>
      </c>
      <c r="B47447" t="s">
        <v>42737</v>
      </c>
      <c r="C47447">
        <v>9630087</v>
      </c>
      <c r="D47447" t="s">
        <v>42738</v>
      </c>
      <c r="E47447" t="s">
        <v>42739</v>
      </c>
      <c r="F47447" t="s">
        <v>1676</v>
      </c>
      <c r="G47447">
        <v>6602002752</v>
      </c>
      <c r="H47447" t="s">
        <v>14993</v>
      </c>
      <c r="I47447" t="s">
        <v>14991</v>
      </c>
      <c r="J47447" t="s">
        <v>14994</v>
      </c>
      <c r="K47447" t="s">
        <v>5284</v>
      </c>
      <c r="L47447" t="s">
        <v>12266</v>
      </c>
    </row>
    <row r="47448" spans="1:12" x14ac:dyDescent="0.45">
      <c r="A47448">
        <v>31019074</v>
      </c>
      <c r="B47448" t="s">
        <v>42740</v>
      </c>
      <c r="C47448">
        <v>9243636</v>
      </c>
      <c r="D47448" t="s">
        <v>27749</v>
      </c>
      <c r="E47448" t="s">
        <v>42741</v>
      </c>
      <c r="F47448" t="s">
        <v>1676</v>
      </c>
      <c r="G47448">
        <v>6602002752</v>
      </c>
      <c r="H47448" t="s">
        <v>14993</v>
      </c>
      <c r="I47448" t="s">
        <v>14991</v>
      </c>
      <c r="J47448" t="s">
        <v>14994</v>
      </c>
      <c r="K47448" t="s">
        <v>5284</v>
      </c>
      <c r="L47448" t="s">
        <v>12266</v>
      </c>
    </row>
    <row r="47449" spans="1:12" x14ac:dyDescent="0.45">
      <c r="A47449">
        <v>31019074</v>
      </c>
      <c r="B47449" t="s">
        <v>14990</v>
      </c>
      <c r="C47449">
        <v>1925915</v>
      </c>
      <c r="D47449" t="s">
        <v>14991</v>
      </c>
      <c r="E47449" t="s">
        <v>14992</v>
      </c>
      <c r="F47449" t="s">
        <v>9422</v>
      </c>
      <c r="G47449">
        <v>6602309095</v>
      </c>
      <c r="H47449" t="s">
        <v>42750</v>
      </c>
      <c r="I47449" t="s">
        <v>42738</v>
      </c>
      <c r="J47449" t="s">
        <v>42751</v>
      </c>
      <c r="K47449" t="s">
        <v>97</v>
      </c>
      <c r="L47449" t="s">
        <v>1681</v>
      </c>
    </row>
    <row r="47450" spans="1:12" x14ac:dyDescent="0.45">
      <c r="A47450">
        <v>31019074</v>
      </c>
      <c r="B47450" t="s">
        <v>42737</v>
      </c>
      <c r="C47450">
        <v>9630087</v>
      </c>
      <c r="D47450" t="s">
        <v>42738</v>
      </c>
      <c r="E47450" t="s">
        <v>42739</v>
      </c>
      <c r="F47450" t="s">
        <v>1676</v>
      </c>
      <c r="G47450">
        <v>6602309095</v>
      </c>
      <c r="H47450" t="s">
        <v>42750</v>
      </c>
      <c r="I47450" t="s">
        <v>42738</v>
      </c>
      <c r="J47450" t="s">
        <v>42751</v>
      </c>
      <c r="K47450" t="s">
        <v>97</v>
      </c>
      <c r="L47450" t="s">
        <v>1681</v>
      </c>
    </row>
    <row r="47451" spans="1:12" x14ac:dyDescent="0.45">
      <c r="A47451">
        <v>31019074</v>
      </c>
      <c r="B47451" t="s">
        <v>42740</v>
      </c>
      <c r="C47451">
        <v>9243636</v>
      </c>
      <c r="D47451" t="s">
        <v>27749</v>
      </c>
      <c r="E47451" t="s">
        <v>42741</v>
      </c>
      <c r="F47451" t="s">
        <v>1676</v>
      </c>
      <c r="G47451">
        <v>6602309095</v>
      </c>
      <c r="H47451" t="s">
        <v>42750</v>
      </c>
      <c r="I47451" t="s">
        <v>42738</v>
      </c>
      <c r="J47451" t="s">
        <v>42751</v>
      </c>
      <c r="K47451" t="s">
        <v>97</v>
      </c>
      <c r="L47451" t="s">
        <v>1681</v>
      </c>
    </row>
    <row r="47452" spans="1:12" x14ac:dyDescent="0.45">
      <c r="A47452">
        <v>31019074</v>
      </c>
      <c r="B47452" t="s">
        <v>14990</v>
      </c>
      <c r="C47452">
        <v>1925915</v>
      </c>
      <c r="D47452" t="s">
        <v>14991</v>
      </c>
      <c r="E47452" t="s">
        <v>14992</v>
      </c>
      <c r="F47452" t="s">
        <v>9422</v>
      </c>
      <c r="G47452">
        <v>56420651200</v>
      </c>
      <c r="H47452" t="s">
        <v>7270</v>
      </c>
      <c r="I47452" t="s">
        <v>47</v>
      </c>
      <c r="J47452" t="s">
        <v>1732</v>
      </c>
      <c r="K47452" t="s">
        <v>53</v>
      </c>
      <c r="L47452" t="s">
        <v>1681</v>
      </c>
    </row>
    <row r="47453" spans="1:12" x14ac:dyDescent="0.45">
      <c r="A47453">
        <v>31019074</v>
      </c>
      <c r="B47453" t="s">
        <v>42737</v>
      </c>
      <c r="C47453">
        <v>9630087</v>
      </c>
      <c r="D47453" t="s">
        <v>42738</v>
      </c>
      <c r="E47453" t="s">
        <v>42739</v>
      </c>
      <c r="F47453" t="s">
        <v>1676</v>
      </c>
      <c r="G47453">
        <v>56420651200</v>
      </c>
      <c r="H47453" t="s">
        <v>7270</v>
      </c>
      <c r="I47453" t="s">
        <v>47</v>
      </c>
      <c r="J47453" t="s">
        <v>1732</v>
      </c>
      <c r="K47453" t="s">
        <v>53</v>
      </c>
      <c r="L47453" t="s">
        <v>1681</v>
      </c>
    </row>
    <row r="47454" spans="1:12" x14ac:dyDescent="0.45">
      <c r="A47454">
        <v>31019074</v>
      </c>
      <c r="B47454" t="s">
        <v>42740</v>
      </c>
      <c r="C47454">
        <v>9243636</v>
      </c>
      <c r="D47454" t="s">
        <v>27749</v>
      </c>
      <c r="E47454" t="s">
        <v>42741</v>
      </c>
      <c r="F47454" t="s">
        <v>1676</v>
      </c>
      <c r="G47454">
        <v>56420651200</v>
      </c>
      <c r="H47454" t="s">
        <v>7270</v>
      </c>
      <c r="I47454" t="s">
        <v>47</v>
      </c>
      <c r="J47454" t="s">
        <v>1732</v>
      </c>
      <c r="K47454" t="s">
        <v>53</v>
      </c>
      <c r="L47454" t="s">
        <v>1681</v>
      </c>
    </row>
    <row r="47455" spans="1:12" x14ac:dyDescent="0.45">
      <c r="A47455">
        <v>31019074</v>
      </c>
      <c r="B47455" t="s">
        <v>14990</v>
      </c>
      <c r="C47455">
        <v>1925915</v>
      </c>
      <c r="D47455" t="s">
        <v>14991</v>
      </c>
      <c r="E47455" t="s">
        <v>14992</v>
      </c>
      <c r="F47455" t="s">
        <v>9422</v>
      </c>
      <c r="G47455">
        <v>6602002752</v>
      </c>
      <c r="H47455" t="s">
        <v>14993</v>
      </c>
      <c r="I47455" t="s">
        <v>14991</v>
      </c>
      <c r="J47455" t="s">
        <v>14994</v>
      </c>
      <c r="K47455" t="s">
        <v>5284</v>
      </c>
      <c r="L47455" t="s">
        <v>12266</v>
      </c>
    </row>
    <row r="47456" spans="1:12" x14ac:dyDescent="0.45">
      <c r="A47456">
        <v>31019074</v>
      </c>
      <c r="B47456" t="s">
        <v>42737</v>
      </c>
      <c r="C47456">
        <v>9630087</v>
      </c>
      <c r="D47456" t="s">
        <v>42738</v>
      </c>
      <c r="E47456" t="s">
        <v>42739</v>
      </c>
      <c r="F47456" t="s">
        <v>1676</v>
      </c>
      <c r="G47456">
        <v>6602002752</v>
      </c>
      <c r="H47456" t="s">
        <v>14993</v>
      </c>
      <c r="I47456" t="s">
        <v>14991</v>
      </c>
      <c r="J47456" t="s">
        <v>14994</v>
      </c>
      <c r="K47456" t="s">
        <v>5284</v>
      </c>
      <c r="L47456" t="s">
        <v>12266</v>
      </c>
    </row>
    <row r="47457" spans="1:12" x14ac:dyDescent="0.45">
      <c r="A47457">
        <v>31019074</v>
      </c>
      <c r="B47457" t="s">
        <v>42740</v>
      </c>
      <c r="C47457">
        <v>9243636</v>
      </c>
      <c r="D47457" t="s">
        <v>27749</v>
      </c>
      <c r="E47457" t="s">
        <v>42741</v>
      </c>
      <c r="F47457" t="s">
        <v>1676</v>
      </c>
      <c r="G47457">
        <v>6602002752</v>
      </c>
      <c r="H47457" t="s">
        <v>14993</v>
      </c>
      <c r="I47457" t="s">
        <v>14991</v>
      </c>
      <c r="J47457" t="s">
        <v>14994</v>
      </c>
      <c r="K47457" t="s">
        <v>5284</v>
      </c>
      <c r="L47457" t="s">
        <v>12266</v>
      </c>
    </row>
    <row r="47458" spans="1:12" x14ac:dyDescent="0.45">
      <c r="A47458">
        <v>31019074</v>
      </c>
      <c r="B47458" t="s">
        <v>14990</v>
      </c>
      <c r="C47458">
        <v>1925915</v>
      </c>
      <c r="D47458" t="s">
        <v>14991</v>
      </c>
      <c r="E47458" t="s">
        <v>14992</v>
      </c>
      <c r="F47458" t="s">
        <v>9422</v>
      </c>
      <c r="G47458">
        <v>15132710800</v>
      </c>
      <c r="H47458" t="s">
        <v>42753</v>
      </c>
      <c r="I47458" t="s">
        <v>42754</v>
      </c>
      <c r="J47458" t="s">
        <v>108</v>
      </c>
      <c r="K47458" t="s">
        <v>108</v>
      </c>
      <c r="L47458" t="s">
        <v>11568</v>
      </c>
    </row>
    <row r="47459" spans="1:12" x14ac:dyDescent="0.45">
      <c r="A47459">
        <v>31019074</v>
      </c>
      <c r="B47459" t="s">
        <v>42737</v>
      </c>
      <c r="C47459">
        <v>9630087</v>
      </c>
      <c r="D47459" t="s">
        <v>42738</v>
      </c>
      <c r="E47459" t="s">
        <v>42739</v>
      </c>
      <c r="F47459" t="s">
        <v>1676</v>
      </c>
      <c r="G47459">
        <v>15132710800</v>
      </c>
      <c r="H47459" t="s">
        <v>42753</v>
      </c>
      <c r="I47459" t="s">
        <v>42754</v>
      </c>
      <c r="J47459" t="s">
        <v>108</v>
      </c>
      <c r="K47459" t="s">
        <v>108</v>
      </c>
      <c r="L47459" t="s">
        <v>11568</v>
      </c>
    </row>
    <row r="47460" spans="1:12" x14ac:dyDescent="0.45">
      <c r="A47460">
        <v>31019074</v>
      </c>
      <c r="B47460" t="s">
        <v>42740</v>
      </c>
      <c r="C47460">
        <v>9243636</v>
      </c>
      <c r="D47460" t="s">
        <v>27749</v>
      </c>
      <c r="E47460" t="s">
        <v>42741</v>
      </c>
      <c r="F47460" t="s">
        <v>1676</v>
      </c>
      <c r="G47460">
        <v>15132710800</v>
      </c>
      <c r="H47460" t="s">
        <v>42753</v>
      </c>
      <c r="I47460" t="s">
        <v>42754</v>
      </c>
      <c r="J47460" t="s">
        <v>108</v>
      </c>
      <c r="K47460" t="s">
        <v>108</v>
      </c>
      <c r="L47460" t="s">
        <v>11568</v>
      </c>
    </row>
    <row r="47461" spans="1:12" x14ac:dyDescent="0.45">
      <c r="A47461">
        <v>31019074</v>
      </c>
      <c r="B47461" t="s">
        <v>14990</v>
      </c>
      <c r="C47461">
        <v>1925915</v>
      </c>
      <c r="D47461" t="s">
        <v>14991</v>
      </c>
      <c r="E47461" t="s">
        <v>14992</v>
      </c>
      <c r="F47461" t="s">
        <v>9422</v>
      </c>
      <c r="G47461">
        <v>24490591200</v>
      </c>
      <c r="H47461" t="s">
        <v>28801</v>
      </c>
      <c r="I47461" t="s">
        <v>901</v>
      </c>
      <c r="J47461" t="s">
        <v>12445</v>
      </c>
      <c r="K47461" t="s">
        <v>97</v>
      </c>
      <c r="L47461" t="s">
        <v>1681</v>
      </c>
    </row>
    <row r="47462" spans="1:12" x14ac:dyDescent="0.45">
      <c r="A47462">
        <v>31019074</v>
      </c>
      <c r="B47462" t="s">
        <v>42737</v>
      </c>
      <c r="C47462">
        <v>9630087</v>
      </c>
      <c r="D47462" t="s">
        <v>42738</v>
      </c>
      <c r="E47462" t="s">
        <v>42739</v>
      </c>
      <c r="F47462" t="s">
        <v>1676</v>
      </c>
      <c r="G47462">
        <v>24490591200</v>
      </c>
      <c r="H47462" t="s">
        <v>28801</v>
      </c>
      <c r="I47462" t="s">
        <v>901</v>
      </c>
      <c r="J47462" t="s">
        <v>12445</v>
      </c>
      <c r="K47462" t="s">
        <v>97</v>
      </c>
      <c r="L47462" t="s">
        <v>1681</v>
      </c>
    </row>
    <row r="47463" spans="1:12" x14ac:dyDescent="0.45">
      <c r="A47463">
        <v>31019074</v>
      </c>
      <c r="B47463" t="s">
        <v>42740</v>
      </c>
      <c r="C47463">
        <v>9243636</v>
      </c>
      <c r="D47463" t="s">
        <v>27749</v>
      </c>
      <c r="E47463" t="s">
        <v>42741</v>
      </c>
      <c r="F47463" t="s">
        <v>1676</v>
      </c>
      <c r="G47463">
        <v>24490591200</v>
      </c>
      <c r="H47463" t="s">
        <v>28801</v>
      </c>
      <c r="I47463" t="s">
        <v>901</v>
      </c>
      <c r="J47463" t="s">
        <v>12445</v>
      </c>
      <c r="K47463" t="s">
        <v>97</v>
      </c>
      <c r="L47463" t="s">
        <v>1681</v>
      </c>
    </row>
    <row r="47464" spans="1:12" x14ac:dyDescent="0.45">
      <c r="A47464">
        <v>31019074</v>
      </c>
      <c r="B47464" t="s">
        <v>14990</v>
      </c>
      <c r="C47464">
        <v>1925915</v>
      </c>
      <c r="D47464" t="s">
        <v>14991</v>
      </c>
      <c r="E47464" t="s">
        <v>14992</v>
      </c>
      <c r="F47464" t="s">
        <v>9422</v>
      </c>
      <c r="G47464">
        <v>15132710800</v>
      </c>
      <c r="H47464" t="s">
        <v>42753</v>
      </c>
      <c r="I47464" t="s">
        <v>42754</v>
      </c>
      <c r="J47464" t="s">
        <v>108</v>
      </c>
      <c r="K47464" t="s">
        <v>108</v>
      </c>
      <c r="L47464" t="s">
        <v>11568</v>
      </c>
    </row>
    <row r="47465" spans="1:12" x14ac:dyDescent="0.45">
      <c r="A47465">
        <v>31019074</v>
      </c>
      <c r="B47465" t="s">
        <v>42737</v>
      </c>
      <c r="C47465">
        <v>9630087</v>
      </c>
      <c r="D47465" t="s">
        <v>42738</v>
      </c>
      <c r="E47465" t="s">
        <v>42739</v>
      </c>
      <c r="F47465" t="s">
        <v>1676</v>
      </c>
      <c r="G47465">
        <v>15132710800</v>
      </c>
      <c r="H47465" t="s">
        <v>42753</v>
      </c>
      <c r="I47465" t="s">
        <v>42754</v>
      </c>
      <c r="J47465" t="s">
        <v>108</v>
      </c>
      <c r="K47465" t="s">
        <v>108</v>
      </c>
      <c r="L47465" t="s">
        <v>11568</v>
      </c>
    </row>
    <row r="47466" spans="1:12" x14ac:dyDescent="0.45">
      <c r="A47466">
        <v>31019074</v>
      </c>
      <c r="B47466" t="s">
        <v>42740</v>
      </c>
      <c r="C47466">
        <v>9243636</v>
      </c>
      <c r="D47466" t="s">
        <v>27749</v>
      </c>
      <c r="E47466" t="s">
        <v>42741</v>
      </c>
      <c r="F47466" t="s">
        <v>1676</v>
      </c>
      <c r="G47466">
        <v>15132710800</v>
      </c>
      <c r="H47466" t="s">
        <v>42753</v>
      </c>
      <c r="I47466" t="s">
        <v>42754</v>
      </c>
      <c r="J47466" t="s">
        <v>108</v>
      </c>
      <c r="K47466" t="s">
        <v>108</v>
      </c>
      <c r="L47466" t="s">
        <v>11568</v>
      </c>
    </row>
    <row r="47467" spans="1:12" x14ac:dyDescent="0.45">
      <c r="A47467">
        <v>31019074</v>
      </c>
      <c r="B47467" t="s">
        <v>14990</v>
      </c>
      <c r="C47467">
        <v>1925915</v>
      </c>
      <c r="D47467" t="s">
        <v>14991</v>
      </c>
      <c r="E47467" t="s">
        <v>14992</v>
      </c>
      <c r="F47467" t="s">
        <v>9422</v>
      </c>
      <c r="G47467">
        <v>36895785500</v>
      </c>
      <c r="H47467" t="s">
        <v>42747</v>
      </c>
      <c r="I47467" t="s">
        <v>23727</v>
      </c>
      <c r="J47467" t="s">
        <v>2881</v>
      </c>
      <c r="K47467" t="s">
        <v>213</v>
      </c>
      <c r="L47467" t="s">
        <v>1681</v>
      </c>
    </row>
    <row r="47468" spans="1:12" x14ac:dyDescent="0.45">
      <c r="A47468">
        <v>31019074</v>
      </c>
      <c r="B47468" t="s">
        <v>42737</v>
      </c>
      <c r="C47468">
        <v>9630087</v>
      </c>
      <c r="D47468" t="s">
        <v>42738</v>
      </c>
      <c r="E47468" t="s">
        <v>42739</v>
      </c>
      <c r="F47468" t="s">
        <v>1676</v>
      </c>
      <c r="G47468">
        <v>36895785500</v>
      </c>
      <c r="H47468" t="s">
        <v>42747</v>
      </c>
      <c r="I47468" t="s">
        <v>23727</v>
      </c>
      <c r="J47468" t="s">
        <v>2881</v>
      </c>
      <c r="K47468" t="s">
        <v>213</v>
      </c>
      <c r="L47468" t="s">
        <v>1681</v>
      </c>
    </row>
    <row r="47469" spans="1:12" x14ac:dyDescent="0.45">
      <c r="A47469">
        <v>31019074</v>
      </c>
      <c r="B47469" t="s">
        <v>42740</v>
      </c>
      <c r="C47469">
        <v>9243636</v>
      </c>
      <c r="D47469" t="s">
        <v>27749</v>
      </c>
      <c r="E47469" t="s">
        <v>42741</v>
      </c>
      <c r="F47469" t="s">
        <v>1676</v>
      </c>
      <c r="G47469">
        <v>36895785500</v>
      </c>
      <c r="H47469" t="s">
        <v>42747</v>
      </c>
      <c r="I47469" t="s">
        <v>23727</v>
      </c>
      <c r="J47469" t="s">
        <v>2881</v>
      </c>
      <c r="K47469" t="s">
        <v>213</v>
      </c>
      <c r="L47469" t="s">
        <v>1681</v>
      </c>
    </row>
    <row r="47470" spans="1:12" x14ac:dyDescent="0.45">
      <c r="A47470">
        <v>31019074</v>
      </c>
      <c r="B47470" t="s">
        <v>14990</v>
      </c>
      <c r="C47470">
        <v>1925915</v>
      </c>
      <c r="D47470" t="s">
        <v>14991</v>
      </c>
      <c r="E47470" t="s">
        <v>14992</v>
      </c>
      <c r="F47470" t="s">
        <v>9422</v>
      </c>
      <c r="G47470">
        <v>7404782151</v>
      </c>
      <c r="H47470" t="s">
        <v>20674</v>
      </c>
      <c r="I47470" t="s">
        <v>3467</v>
      </c>
      <c r="J47470" t="s">
        <v>42742</v>
      </c>
      <c r="K47470" t="s">
        <v>3379</v>
      </c>
      <c r="L47470" t="s">
        <v>11568</v>
      </c>
    </row>
    <row r="47471" spans="1:12" x14ac:dyDescent="0.45">
      <c r="A47471">
        <v>31019074</v>
      </c>
      <c r="B47471" t="s">
        <v>42737</v>
      </c>
      <c r="C47471">
        <v>9630087</v>
      </c>
      <c r="D47471" t="s">
        <v>42738</v>
      </c>
      <c r="E47471" t="s">
        <v>42739</v>
      </c>
      <c r="F47471" t="s">
        <v>1676</v>
      </c>
      <c r="G47471">
        <v>7404782151</v>
      </c>
      <c r="H47471" t="s">
        <v>20674</v>
      </c>
      <c r="I47471" t="s">
        <v>3467</v>
      </c>
      <c r="J47471" t="s">
        <v>42742</v>
      </c>
      <c r="K47471" t="s">
        <v>3379</v>
      </c>
      <c r="L47471" t="s">
        <v>11568</v>
      </c>
    </row>
    <row r="47472" spans="1:12" x14ac:dyDescent="0.45">
      <c r="A47472">
        <v>31019074</v>
      </c>
      <c r="B47472" t="s">
        <v>42740</v>
      </c>
      <c r="C47472">
        <v>9243636</v>
      </c>
      <c r="D47472" t="s">
        <v>27749</v>
      </c>
      <c r="E47472" t="s">
        <v>42741</v>
      </c>
      <c r="F47472" t="s">
        <v>1676</v>
      </c>
      <c r="G47472">
        <v>7404782151</v>
      </c>
      <c r="H47472" t="s">
        <v>20674</v>
      </c>
      <c r="I47472" t="s">
        <v>3467</v>
      </c>
      <c r="J47472" t="s">
        <v>42742</v>
      </c>
      <c r="K47472" t="s">
        <v>3379</v>
      </c>
      <c r="L47472" t="s">
        <v>11568</v>
      </c>
    </row>
    <row r="47473" spans="1:12" x14ac:dyDescent="0.45">
      <c r="A47473">
        <v>31019074</v>
      </c>
      <c r="B47473" t="s">
        <v>14990</v>
      </c>
      <c r="C47473">
        <v>1925915</v>
      </c>
      <c r="D47473" t="s">
        <v>14991</v>
      </c>
      <c r="E47473" t="s">
        <v>14992</v>
      </c>
      <c r="F47473" t="s">
        <v>9422</v>
      </c>
      <c r="G47473">
        <v>15132710800</v>
      </c>
      <c r="H47473" t="s">
        <v>42753</v>
      </c>
      <c r="I47473" t="s">
        <v>42754</v>
      </c>
      <c r="J47473" t="s">
        <v>108</v>
      </c>
      <c r="K47473" t="s">
        <v>108</v>
      </c>
      <c r="L47473" t="s">
        <v>11568</v>
      </c>
    </row>
    <row r="47474" spans="1:12" x14ac:dyDescent="0.45">
      <c r="A47474">
        <v>31019074</v>
      </c>
      <c r="B47474" t="s">
        <v>42737</v>
      </c>
      <c r="C47474">
        <v>9630087</v>
      </c>
      <c r="D47474" t="s">
        <v>42738</v>
      </c>
      <c r="E47474" t="s">
        <v>42739</v>
      </c>
      <c r="F47474" t="s">
        <v>1676</v>
      </c>
      <c r="G47474">
        <v>15132710800</v>
      </c>
      <c r="H47474" t="s">
        <v>42753</v>
      </c>
      <c r="I47474" t="s">
        <v>42754</v>
      </c>
      <c r="J47474" t="s">
        <v>108</v>
      </c>
      <c r="K47474" t="s">
        <v>108</v>
      </c>
      <c r="L47474" t="s">
        <v>11568</v>
      </c>
    </row>
    <row r="47475" spans="1:12" x14ac:dyDescent="0.45">
      <c r="A47475">
        <v>31019074</v>
      </c>
      <c r="B47475" t="s">
        <v>42740</v>
      </c>
      <c r="C47475">
        <v>9243636</v>
      </c>
      <c r="D47475" t="s">
        <v>27749</v>
      </c>
      <c r="E47475" t="s">
        <v>42741</v>
      </c>
      <c r="F47475" t="s">
        <v>1676</v>
      </c>
      <c r="G47475">
        <v>15132710800</v>
      </c>
      <c r="H47475" t="s">
        <v>42753</v>
      </c>
      <c r="I47475" t="s">
        <v>42754</v>
      </c>
      <c r="J47475" t="s">
        <v>108</v>
      </c>
      <c r="K47475" t="s">
        <v>108</v>
      </c>
      <c r="L47475" t="s">
        <v>11568</v>
      </c>
    </row>
    <row r="47476" spans="1:12" x14ac:dyDescent="0.45">
      <c r="A47476">
        <v>31019074</v>
      </c>
      <c r="B47476" t="s">
        <v>14990</v>
      </c>
      <c r="C47476">
        <v>1925915</v>
      </c>
      <c r="D47476" t="s">
        <v>14991</v>
      </c>
      <c r="E47476" t="s">
        <v>14992</v>
      </c>
      <c r="F47476" t="s">
        <v>9422</v>
      </c>
      <c r="G47476">
        <v>55500865800</v>
      </c>
      <c r="H47476" t="s">
        <v>4602</v>
      </c>
      <c r="I47476" t="s">
        <v>644</v>
      </c>
      <c r="J47476" t="s">
        <v>42752</v>
      </c>
      <c r="K47476" t="s">
        <v>205</v>
      </c>
      <c r="L47476" t="s">
        <v>11568</v>
      </c>
    </row>
    <row r="47477" spans="1:12" x14ac:dyDescent="0.45">
      <c r="A47477">
        <v>31019074</v>
      </c>
      <c r="B47477" t="s">
        <v>42737</v>
      </c>
      <c r="C47477">
        <v>9630087</v>
      </c>
      <c r="D47477" t="s">
        <v>42738</v>
      </c>
      <c r="E47477" t="s">
        <v>42739</v>
      </c>
      <c r="F47477" t="s">
        <v>1676</v>
      </c>
      <c r="G47477">
        <v>55500865800</v>
      </c>
      <c r="H47477" t="s">
        <v>4602</v>
      </c>
      <c r="I47477" t="s">
        <v>644</v>
      </c>
      <c r="J47477" t="s">
        <v>42752</v>
      </c>
      <c r="K47477" t="s">
        <v>205</v>
      </c>
      <c r="L47477" t="s">
        <v>11568</v>
      </c>
    </row>
    <row r="47478" spans="1:12" x14ac:dyDescent="0.45">
      <c r="A47478">
        <v>31019074</v>
      </c>
      <c r="B47478" t="s">
        <v>42740</v>
      </c>
      <c r="C47478">
        <v>9243636</v>
      </c>
      <c r="D47478" t="s">
        <v>27749</v>
      </c>
      <c r="E47478" t="s">
        <v>42741</v>
      </c>
      <c r="F47478" t="s">
        <v>1676</v>
      </c>
      <c r="G47478">
        <v>55500865800</v>
      </c>
      <c r="H47478" t="s">
        <v>4602</v>
      </c>
      <c r="I47478" t="s">
        <v>644</v>
      </c>
      <c r="J47478" t="s">
        <v>42752</v>
      </c>
      <c r="K47478" t="s">
        <v>205</v>
      </c>
      <c r="L47478" t="s">
        <v>11568</v>
      </c>
    </row>
    <row r="47479" spans="1:12" x14ac:dyDescent="0.45">
      <c r="A47479">
        <v>31019074</v>
      </c>
      <c r="B47479" t="s">
        <v>14990</v>
      </c>
      <c r="C47479">
        <v>1925915</v>
      </c>
      <c r="D47479" t="s">
        <v>14991</v>
      </c>
      <c r="E47479" t="s">
        <v>14992</v>
      </c>
      <c r="F47479" t="s">
        <v>9422</v>
      </c>
      <c r="G47479">
        <v>7401646236</v>
      </c>
      <c r="H47479" t="s">
        <v>42735</v>
      </c>
      <c r="I47479" t="s">
        <v>4225</v>
      </c>
      <c r="J47479" t="s">
        <v>42736</v>
      </c>
      <c r="K47479" t="s">
        <v>9026</v>
      </c>
      <c r="L47479" t="s">
        <v>1681</v>
      </c>
    </row>
    <row r="47480" spans="1:12" x14ac:dyDescent="0.45">
      <c r="A47480">
        <v>31019074</v>
      </c>
      <c r="B47480" t="s">
        <v>42737</v>
      </c>
      <c r="C47480">
        <v>9630087</v>
      </c>
      <c r="D47480" t="s">
        <v>42738</v>
      </c>
      <c r="E47480" t="s">
        <v>42739</v>
      </c>
      <c r="F47480" t="s">
        <v>1676</v>
      </c>
      <c r="G47480">
        <v>7401646236</v>
      </c>
      <c r="H47480" t="s">
        <v>42735</v>
      </c>
      <c r="I47480" t="s">
        <v>4225</v>
      </c>
      <c r="J47480" t="s">
        <v>42736</v>
      </c>
      <c r="K47480" t="s">
        <v>9026</v>
      </c>
      <c r="L47480" t="s">
        <v>1681</v>
      </c>
    </row>
    <row r="47481" spans="1:12" x14ac:dyDescent="0.45">
      <c r="A47481">
        <v>31019074</v>
      </c>
      <c r="B47481" t="s">
        <v>42740</v>
      </c>
      <c r="C47481">
        <v>9243636</v>
      </c>
      <c r="D47481" t="s">
        <v>27749</v>
      </c>
      <c r="E47481" t="s">
        <v>42741</v>
      </c>
      <c r="F47481" t="s">
        <v>1676</v>
      </c>
      <c r="G47481">
        <v>7401646236</v>
      </c>
      <c r="H47481" t="s">
        <v>42735</v>
      </c>
      <c r="I47481" t="s">
        <v>4225</v>
      </c>
      <c r="J47481" t="s">
        <v>42736</v>
      </c>
      <c r="K47481" t="s">
        <v>9026</v>
      </c>
      <c r="L47481" t="s">
        <v>1681</v>
      </c>
    </row>
    <row r="47482" spans="1:12" x14ac:dyDescent="0.45">
      <c r="A47482">
        <v>31019074</v>
      </c>
      <c r="B47482" t="s">
        <v>14990</v>
      </c>
      <c r="C47482">
        <v>1925915</v>
      </c>
      <c r="D47482" t="s">
        <v>14991</v>
      </c>
      <c r="E47482" t="s">
        <v>14992</v>
      </c>
      <c r="F47482" t="s">
        <v>9422</v>
      </c>
      <c r="G47482">
        <v>25930285200</v>
      </c>
      <c r="H47482" t="s">
        <v>42744</v>
      </c>
      <c r="I47482" t="s">
        <v>42745</v>
      </c>
      <c r="J47482" t="s">
        <v>42746</v>
      </c>
      <c r="K47482" t="s">
        <v>1428</v>
      </c>
      <c r="L47482" t="s">
        <v>12266</v>
      </c>
    </row>
    <row r="47483" spans="1:12" x14ac:dyDescent="0.45">
      <c r="A47483">
        <v>31019074</v>
      </c>
      <c r="B47483" t="s">
        <v>42737</v>
      </c>
      <c r="C47483">
        <v>9630087</v>
      </c>
      <c r="D47483" t="s">
        <v>42738</v>
      </c>
      <c r="E47483" t="s">
        <v>42739</v>
      </c>
      <c r="F47483" t="s">
        <v>1676</v>
      </c>
      <c r="G47483">
        <v>25930285200</v>
      </c>
      <c r="H47483" t="s">
        <v>42744</v>
      </c>
      <c r="I47483" t="s">
        <v>42745</v>
      </c>
      <c r="J47483" t="s">
        <v>42746</v>
      </c>
      <c r="K47483" t="s">
        <v>1428</v>
      </c>
      <c r="L47483" t="s">
        <v>12266</v>
      </c>
    </row>
    <row r="47484" spans="1:12" x14ac:dyDescent="0.45">
      <c r="A47484">
        <v>31019074</v>
      </c>
      <c r="B47484" t="s">
        <v>42740</v>
      </c>
      <c r="C47484">
        <v>9243636</v>
      </c>
      <c r="D47484" t="s">
        <v>27749</v>
      </c>
      <c r="E47484" t="s">
        <v>42741</v>
      </c>
      <c r="F47484" t="s">
        <v>1676</v>
      </c>
      <c r="G47484">
        <v>25930285200</v>
      </c>
      <c r="H47484" t="s">
        <v>42744</v>
      </c>
      <c r="I47484" t="s">
        <v>42745</v>
      </c>
      <c r="J47484" t="s">
        <v>42746</v>
      </c>
      <c r="K47484" t="s">
        <v>1428</v>
      </c>
      <c r="L47484" t="s">
        <v>12266</v>
      </c>
    </row>
    <row r="47485" spans="1:12" x14ac:dyDescent="0.45">
      <c r="A47485">
        <v>31019074</v>
      </c>
      <c r="B47485" t="s">
        <v>14990</v>
      </c>
      <c r="C47485">
        <v>1925915</v>
      </c>
      <c r="D47485" t="s">
        <v>14991</v>
      </c>
      <c r="E47485" t="s">
        <v>14992</v>
      </c>
      <c r="F47485" t="s">
        <v>9422</v>
      </c>
      <c r="G47485">
        <v>57205950733</v>
      </c>
      <c r="H47485" t="s">
        <v>42748</v>
      </c>
      <c r="I47485" t="s">
        <v>20256</v>
      </c>
      <c r="J47485" t="s">
        <v>405</v>
      </c>
      <c r="K47485" t="s">
        <v>405</v>
      </c>
      <c r="L47485" t="s">
        <v>42749</v>
      </c>
    </row>
    <row r="47486" spans="1:12" x14ac:dyDescent="0.45">
      <c r="A47486">
        <v>31019074</v>
      </c>
      <c r="B47486" t="s">
        <v>42737</v>
      </c>
      <c r="C47486">
        <v>9630087</v>
      </c>
      <c r="D47486" t="s">
        <v>42738</v>
      </c>
      <c r="E47486" t="s">
        <v>42739</v>
      </c>
      <c r="F47486" t="s">
        <v>1676</v>
      </c>
      <c r="G47486">
        <v>57205950733</v>
      </c>
      <c r="H47486" t="s">
        <v>42748</v>
      </c>
      <c r="I47486" t="s">
        <v>20256</v>
      </c>
      <c r="J47486" t="s">
        <v>405</v>
      </c>
      <c r="K47486" t="s">
        <v>405</v>
      </c>
      <c r="L47486" t="s">
        <v>42749</v>
      </c>
    </row>
    <row r="47487" spans="1:12" x14ac:dyDescent="0.45">
      <c r="A47487">
        <v>31019074</v>
      </c>
      <c r="B47487" t="s">
        <v>42740</v>
      </c>
      <c r="C47487">
        <v>9243636</v>
      </c>
      <c r="D47487" t="s">
        <v>27749</v>
      </c>
      <c r="E47487" t="s">
        <v>42741</v>
      </c>
      <c r="F47487" t="s">
        <v>1676</v>
      </c>
      <c r="G47487">
        <v>57205950733</v>
      </c>
      <c r="H47487" t="s">
        <v>42748</v>
      </c>
      <c r="I47487" t="s">
        <v>20256</v>
      </c>
      <c r="J47487" t="s">
        <v>405</v>
      </c>
      <c r="K47487" t="s">
        <v>405</v>
      </c>
      <c r="L47487" t="s">
        <v>42749</v>
      </c>
    </row>
    <row r="47488" spans="1:12" x14ac:dyDescent="0.45">
      <c r="A47488">
        <v>31019074</v>
      </c>
      <c r="B47488" t="s">
        <v>14990</v>
      </c>
      <c r="C47488">
        <v>1925915</v>
      </c>
      <c r="D47488" t="s">
        <v>14991</v>
      </c>
      <c r="E47488" t="s">
        <v>14992</v>
      </c>
      <c r="F47488" t="s">
        <v>9422</v>
      </c>
      <c r="G47488">
        <v>6602309095</v>
      </c>
      <c r="H47488" t="s">
        <v>42750</v>
      </c>
      <c r="I47488" t="s">
        <v>42738</v>
      </c>
      <c r="J47488" t="s">
        <v>42751</v>
      </c>
      <c r="K47488" t="s">
        <v>97</v>
      </c>
      <c r="L47488" t="s">
        <v>1681</v>
      </c>
    </row>
    <row r="47489" spans="1:12" x14ac:dyDescent="0.45">
      <c r="A47489">
        <v>31019074</v>
      </c>
      <c r="B47489" t="s">
        <v>42737</v>
      </c>
      <c r="C47489">
        <v>9630087</v>
      </c>
      <c r="D47489" t="s">
        <v>42738</v>
      </c>
      <c r="E47489" t="s">
        <v>42739</v>
      </c>
      <c r="F47489" t="s">
        <v>1676</v>
      </c>
      <c r="G47489">
        <v>6602309095</v>
      </c>
      <c r="H47489" t="s">
        <v>42750</v>
      </c>
      <c r="I47489" t="s">
        <v>42738</v>
      </c>
      <c r="J47489" t="s">
        <v>42751</v>
      </c>
      <c r="K47489" t="s">
        <v>97</v>
      </c>
      <c r="L47489" t="s">
        <v>1681</v>
      </c>
    </row>
    <row r="47490" spans="1:12" x14ac:dyDescent="0.45">
      <c r="A47490">
        <v>31019074</v>
      </c>
      <c r="B47490" t="s">
        <v>42740</v>
      </c>
      <c r="C47490">
        <v>9243636</v>
      </c>
      <c r="D47490" t="s">
        <v>27749</v>
      </c>
      <c r="E47490" t="s">
        <v>42741</v>
      </c>
      <c r="F47490" t="s">
        <v>1676</v>
      </c>
      <c r="G47490">
        <v>6602309095</v>
      </c>
      <c r="H47490" t="s">
        <v>42750</v>
      </c>
      <c r="I47490" t="s">
        <v>42738</v>
      </c>
      <c r="J47490" t="s">
        <v>42751</v>
      </c>
      <c r="K47490" t="s">
        <v>97</v>
      </c>
      <c r="L47490" t="s">
        <v>1681</v>
      </c>
    </row>
    <row r="47491" spans="1:12" x14ac:dyDescent="0.45">
      <c r="A47491">
        <v>31019074</v>
      </c>
      <c r="B47491" t="s">
        <v>14990</v>
      </c>
      <c r="C47491">
        <v>1925915</v>
      </c>
      <c r="D47491" t="s">
        <v>14991</v>
      </c>
      <c r="E47491" t="s">
        <v>14992</v>
      </c>
      <c r="F47491" t="s">
        <v>9422</v>
      </c>
      <c r="G47491">
        <v>56592156700</v>
      </c>
      <c r="H47491" t="s">
        <v>42743</v>
      </c>
      <c r="I47491" t="s">
        <v>28790</v>
      </c>
      <c r="J47491" t="s">
        <v>24198</v>
      </c>
      <c r="K47491" t="s">
        <v>1341</v>
      </c>
      <c r="L47491" t="s">
        <v>11568</v>
      </c>
    </row>
    <row r="47492" spans="1:12" x14ac:dyDescent="0.45">
      <c r="A47492">
        <v>31019074</v>
      </c>
      <c r="B47492" t="s">
        <v>42737</v>
      </c>
      <c r="C47492">
        <v>9630087</v>
      </c>
      <c r="D47492" t="s">
        <v>42738</v>
      </c>
      <c r="E47492" t="s">
        <v>42739</v>
      </c>
      <c r="F47492" t="s">
        <v>1676</v>
      </c>
      <c r="G47492">
        <v>56592156700</v>
      </c>
      <c r="H47492" t="s">
        <v>42743</v>
      </c>
      <c r="I47492" t="s">
        <v>28790</v>
      </c>
      <c r="J47492" t="s">
        <v>24198</v>
      </c>
      <c r="K47492" t="s">
        <v>1341</v>
      </c>
      <c r="L47492" t="s">
        <v>11568</v>
      </c>
    </row>
    <row r="47493" spans="1:12" x14ac:dyDescent="0.45">
      <c r="A47493">
        <v>31019074</v>
      </c>
      <c r="B47493" t="s">
        <v>42740</v>
      </c>
      <c r="C47493">
        <v>9243636</v>
      </c>
      <c r="D47493" t="s">
        <v>27749</v>
      </c>
      <c r="E47493" t="s">
        <v>42741</v>
      </c>
      <c r="F47493" t="s">
        <v>1676</v>
      </c>
      <c r="G47493">
        <v>56592156700</v>
      </c>
      <c r="H47493" t="s">
        <v>42743</v>
      </c>
      <c r="I47493" t="s">
        <v>28790</v>
      </c>
      <c r="J47493" t="s">
        <v>24198</v>
      </c>
      <c r="K47493" t="s">
        <v>1341</v>
      </c>
      <c r="L47493" t="s">
        <v>11568</v>
      </c>
    </row>
    <row r="47494" spans="1:12" x14ac:dyDescent="0.45">
      <c r="A47494">
        <v>31019074</v>
      </c>
      <c r="B47494" t="s">
        <v>14990</v>
      </c>
      <c r="C47494">
        <v>1925915</v>
      </c>
      <c r="D47494" t="s">
        <v>14991</v>
      </c>
      <c r="E47494" t="s">
        <v>14992</v>
      </c>
      <c r="F47494" t="s">
        <v>9422</v>
      </c>
      <c r="G47494">
        <v>7403019437</v>
      </c>
      <c r="H47494" t="s">
        <v>35724</v>
      </c>
      <c r="I47494" t="s">
        <v>27749</v>
      </c>
      <c r="J47494" t="s">
        <v>35725</v>
      </c>
      <c r="K47494" t="s">
        <v>205</v>
      </c>
      <c r="L47494" t="s">
        <v>1681</v>
      </c>
    </row>
    <row r="47495" spans="1:12" x14ac:dyDescent="0.45">
      <c r="A47495">
        <v>31019074</v>
      </c>
      <c r="B47495" t="s">
        <v>42737</v>
      </c>
      <c r="C47495">
        <v>9630087</v>
      </c>
      <c r="D47495" t="s">
        <v>42738</v>
      </c>
      <c r="E47495" t="s">
        <v>42739</v>
      </c>
      <c r="F47495" t="s">
        <v>1676</v>
      </c>
      <c r="G47495">
        <v>7403019437</v>
      </c>
      <c r="H47495" t="s">
        <v>35724</v>
      </c>
      <c r="I47495" t="s">
        <v>27749</v>
      </c>
      <c r="J47495" t="s">
        <v>35725</v>
      </c>
      <c r="K47495" t="s">
        <v>205</v>
      </c>
      <c r="L47495" t="s">
        <v>1681</v>
      </c>
    </row>
    <row r="47496" spans="1:12" x14ac:dyDescent="0.45">
      <c r="A47496">
        <v>31019074</v>
      </c>
      <c r="B47496" t="s">
        <v>42740</v>
      </c>
      <c r="C47496">
        <v>9243636</v>
      </c>
      <c r="D47496" t="s">
        <v>27749</v>
      </c>
      <c r="E47496" t="s">
        <v>42741</v>
      </c>
      <c r="F47496" t="s">
        <v>1676</v>
      </c>
      <c r="G47496">
        <v>7403019437</v>
      </c>
      <c r="H47496" t="s">
        <v>35724</v>
      </c>
      <c r="I47496" t="s">
        <v>27749</v>
      </c>
      <c r="J47496" t="s">
        <v>35725</v>
      </c>
      <c r="K47496" t="s">
        <v>205</v>
      </c>
      <c r="L47496" t="s">
        <v>1681</v>
      </c>
    </row>
    <row r="47497" spans="1:12" x14ac:dyDescent="0.45">
      <c r="A47497">
        <v>31019074</v>
      </c>
      <c r="B47497" t="s">
        <v>14990</v>
      </c>
      <c r="C47497">
        <v>1925915</v>
      </c>
      <c r="D47497" t="s">
        <v>14991</v>
      </c>
      <c r="E47497" t="s">
        <v>14992</v>
      </c>
      <c r="F47497" t="s">
        <v>9422</v>
      </c>
      <c r="G47497">
        <v>55500865800</v>
      </c>
      <c r="H47497" t="s">
        <v>4602</v>
      </c>
      <c r="I47497" t="s">
        <v>644</v>
      </c>
      <c r="J47497" t="s">
        <v>42752</v>
      </c>
      <c r="K47497" t="s">
        <v>205</v>
      </c>
      <c r="L47497" t="s">
        <v>11568</v>
      </c>
    </row>
    <row r="47498" spans="1:12" x14ac:dyDescent="0.45">
      <c r="A47498">
        <v>31019074</v>
      </c>
      <c r="B47498" t="s">
        <v>42737</v>
      </c>
      <c r="C47498">
        <v>9630087</v>
      </c>
      <c r="D47498" t="s">
        <v>42738</v>
      </c>
      <c r="E47498" t="s">
        <v>42739</v>
      </c>
      <c r="F47498" t="s">
        <v>1676</v>
      </c>
      <c r="G47498">
        <v>55500865800</v>
      </c>
      <c r="H47498" t="s">
        <v>4602</v>
      </c>
      <c r="I47498" t="s">
        <v>644</v>
      </c>
      <c r="J47498" t="s">
        <v>42752</v>
      </c>
      <c r="K47498" t="s">
        <v>205</v>
      </c>
      <c r="L47498" t="s">
        <v>11568</v>
      </c>
    </row>
    <row r="47499" spans="1:12" x14ac:dyDescent="0.45">
      <c r="A47499">
        <v>31019074</v>
      </c>
      <c r="B47499" t="s">
        <v>42740</v>
      </c>
      <c r="C47499">
        <v>9243636</v>
      </c>
      <c r="D47499" t="s">
        <v>27749</v>
      </c>
      <c r="E47499" t="s">
        <v>42741</v>
      </c>
      <c r="F47499" t="s">
        <v>1676</v>
      </c>
      <c r="G47499">
        <v>55500865800</v>
      </c>
      <c r="H47499" t="s">
        <v>4602</v>
      </c>
      <c r="I47499" t="s">
        <v>644</v>
      </c>
      <c r="J47499" t="s">
        <v>42752</v>
      </c>
      <c r="K47499" t="s">
        <v>205</v>
      </c>
      <c r="L47499" t="s">
        <v>11568</v>
      </c>
    </row>
    <row r="47500" spans="1:12" x14ac:dyDescent="0.45">
      <c r="A47500">
        <v>31019074</v>
      </c>
      <c r="B47500" t="s">
        <v>14990</v>
      </c>
      <c r="C47500">
        <v>1925915</v>
      </c>
      <c r="D47500" t="s">
        <v>14991</v>
      </c>
      <c r="E47500" t="s">
        <v>14992</v>
      </c>
      <c r="F47500" t="s">
        <v>9422</v>
      </c>
      <c r="G47500">
        <v>57205950733</v>
      </c>
      <c r="H47500" t="s">
        <v>42748</v>
      </c>
      <c r="I47500" t="s">
        <v>20256</v>
      </c>
      <c r="J47500" t="s">
        <v>405</v>
      </c>
      <c r="K47500" t="s">
        <v>405</v>
      </c>
      <c r="L47500" t="s">
        <v>42749</v>
      </c>
    </row>
    <row r="47501" spans="1:12" x14ac:dyDescent="0.45">
      <c r="A47501">
        <v>31019074</v>
      </c>
      <c r="B47501" t="s">
        <v>42737</v>
      </c>
      <c r="C47501">
        <v>9630087</v>
      </c>
      <c r="D47501" t="s">
        <v>42738</v>
      </c>
      <c r="E47501" t="s">
        <v>42739</v>
      </c>
      <c r="F47501" t="s">
        <v>1676</v>
      </c>
      <c r="G47501">
        <v>57205950733</v>
      </c>
      <c r="H47501" t="s">
        <v>42748</v>
      </c>
      <c r="I47501" t="s">
        <v>20256</v>
      </c>
      <c r="J47501" t="s">
        <v>405</v>
      </c>
      <c r="K47501" t="s">
        <v>405</v>
      </c>
      <c r="L47501" t="s">
        <v>42749</v>
      </c>
    </row>
    <row r="47502" spans="1:12" x14ac:dyDescent="0.45">
      <c r="A47502">
        <v>31019074</v>
      </c>
      <c r="B47502" t="s">
        <v>42740</v>
      </c>
      <c r="C47502">
        <v>9243636</v>
      </c>
      <c r="D47502" t="s">
        <v>27749</v>
      </c>
      <c r="E47502" t="s">
        <v>42741</v>
      </c>
      <c r="F47502" t="s">
        <v>1676</v>
      </c>
      <c r="G47502">
        <v>57205950733</v>
      </c>
      <c r="H47502" t="s">
        <v>42748</v>
      </c>
      <c r="I47502" t="s">
        <v>20256</v>
      </c>
      <c r="J47502" t="s">
        <v>405</v>
      </c>
      <c r="K47502" t="s">
        <v>405</v>
      </c>
      <c r="L47502" t="s">
        <v>42749</v>
      </c>
    </row>
    <row r="47503" spans="1:12" x14ac:dyDescent="0.45">
      <c r="A47503">
        <v>31019079</v>
      </c>
      <c r="B47503" t="s">
        <v>42755</v>
      </c>
      <c r="C47503">
        <v>1872618</v>
      </c>
      <c r="D47503" t="s">
        <v>42756</v>
      </c>
      <c r="E47503" t="s">
        <v>42757</v>
      </c>
      <c r="F47503" t="s">
        <v>3394</v>
      </c>
      <c r="G47503">
        <v>6507614253</v>
      </c>
      <c r="H47503" t="s">
        <v>42758</v>
      </c>
      <c r="I47503" t="s">
        <v>31024</v>
      </c>
      <c r="J47503" t="s">
        <v>42759</v>
      </c>
      <c r="K47503" t="s">
        <v>910</v>
      </c>
      <c r="L47503" t="s">
        <v>30638</v>
      </c>
    </row>
    <row r="47504" spans="1:12" x14ac:dyDescent="0.45">
      <c r="A47504">
        <v>31019079</v>
      </c>
      <c r="B47504" t="s">
        <v>42755</v>
      </c>
      <c r="C47504">
        <v>1872618</v>
      </c>
      <c r="D47504" t="s">
        <v>42756</v>
      </c>
      <c r="E47504" t="s">
        <v>42757</v>
      </c>
      <c r="F47504" t="s">
        <v>3394</v>
      </c>
      <c r="G47504">
        <v>56246679900</v>
      </c>
      <c r="H47504" t="s">
        <v>42760</v>
      </c>
      <c r="I47504" t="s">
        <v>1032</v>
      </c>
      <c r="J47504" t="s">
        <v>42761</v>
      </c>
      <c r="K47504" t="s">
        <v>104</v>
      </c>
      <c r="L47504" t="s">
        <v>30638</v>
      </c>
    </row>
    <row r="47505" spans="1:12" x14ac:dyDescent="0.45">
      <c r="A47505">
        <v>31019079</v>
      </c>
      <c r="B47505" t="s">
        <v>42755</v>
      </c>
      <c r="C47505">
        <v>1872618</v>
      </c>
      <c r="D47505" t="s">
        <v>42756</v>
      </c>
      <c r="E47505" t="s">
        <v>42757</v>
      </c>
      <c r="F47505" t="s">
        <v>3394</v>
      </c>
      <c r="G47505">
        <v>57204262906</v>
      </c>
      <c r="H47505" t="s">
        <v>42762</v>
      </c>
      <c r="I47505" t="s">
        <v>42756</v>
      </c>
      <c r="J47505" t="s">
        <v>15939</v>
      </c>
      <c r="K47505" t="s">
        <v>205</v>
      </c>
      <c r="L47505" t="s">
        <v>30638</v>
      </c>
    </row>
    <row r="47506" spans="1:12" x14ac:dyDescent="0.45">
      <c r="A47506">
        <v>31019079</v>
      </c>
      <c r="B47506" t="s">
        <v>42755</v>
      </c>
      <c r="C47506">
        <v>1872618</v>
      </c>
      <c r="D47506" t="s">
        <v>42756</v>
      </c>
      <c r="E47506" t="s">
        <v>42757</v>
      </c>
      <c r="F47506" t="s">
        <v>3394</v>
      </c>
      <c r="G47506">
        <v>55467851700</v>
      </c>
      <c r="H47506" t="s">
        <v>10413</v>
      </c>
      <c r="I47506" t="s">
        <v>209</v>
      </c>
      <c r="J47506" t="s">
        <v>42763</v>
      </c>
      <c r="K47506" t="s">
        <v>205</v>
      </c>
      <c r="L47506" t="s">
        <v>30638</v>
      </c>
    </row>
    <row r="47507" spans="1:12" x14ac:dyDescent="0.45">
      <c r="A47507">
        <v>31019079</v>
      </c>
      <c r="B47507" t="s">
        <v>42755</v>
      </c>
      <c r="C47507">
        <v>1872618</v>
      </c>
      <c r="D47507" t="s">
        <v>42756</v>
      </c>
      <c r="E47507" t="s">
        <v>42757</v>
      </c>
      <c r="F47507" t="s">
        <v>3394</v>
      </c>
      <c r="G47507">
        <v>57204440766</v>
      </c>
      <c r="H47507" t="s">
        <v>5721</v>
      </c>
      <c r="I47507" t="s">
        <v>447</v>
      </c>
      <c r="J47507" t="s">
        <v>5479</v>
      </c>
      <c r="K47507" t="s">
        <v>53</v>
      </c>
      <c r="L47507" t="s">
        <v>30638</v>
      </c>
    </row>
    <row r="47508" spans="1:12" x14ac:dyDescent="0.45">
      <c r="A47508">
        <v>31019089</v>
      </c>
      <c r="B47508" t="s">
        <v>42764</v>
      </c>
      <c r="C47508">
        <v>8644574</v>
      </c>
      <c r="D47508" t="s">
        <v>15772</v>
      </c>
      <c r="E47508" t="s">
        <v>42765</v>
      </c>
      <c r="F47508" t="s">
        <v>1139</v>
      </c>
      <c r="G47508">
        <v>16029284200</v>
      </c>
      <c r="H47508" t="s">
        <v>12725</v>
      </c>
      <c r="I47508" t="s">
        <v>12718</v>
      </c>
      <c r="J47508" t="s">
        <v>12726</v>
      </c>
      <c r="K47508" t="s">
        <v>1942</v>
      </c>
      <c r="L47508" t="s">
        <v>23700</v>
      </c>
    </row>
    <row r="47509" spans="1:12" x14ac:dyDescent="0.45">
      <c r="A47509">
        <v>31019089</v>
      </c>
      <c r="B47509" t="s">
        <v>33996</v>
      </c>
      <c r="C47509">
        <v>8664889</v>
      </c>
      <c r="D47509" t="s">
        <v>33997</v>
      </c>
      <c r="E47509" t="s">
        <v>33998</v>
      </c>
      <c r="F47509" t="s">
        <v>1139</v>
      </c>
      <c r="G47509">
        <v>16029284200</v>
      </c>
      <c r="H47509" t="s">
        <v>12725</v>
      </c>
      <c r="I47509" t="s">
        <v>12718</v>
      </c>
      <c r="J47509" t="s">
        <v>12726</v>
      </c>
      <c r="K47509" t="s">
        <v>1942</v>
      </c>
      <c r="L47509" t="s">
        <v>23700</v>
      </c>
    </row>
    <row r="47510" spans="1:12" x14ac:dyDescent="0.45">
      <c r="A47510">
        <v>31019089</v>
      </c>
      <c r="B47510" t="s">
        <v>12717</v>
      </c>
      <c r="C47510">
        <v>9676732</v>
      </c>
      <c r="D47510" t="s">
        <v>12718</v>
      </c>
      <c r="E47510" t="s">
        <v>12719</v>
      </c>
      <c r="F47510" t="s">
        <v>1139</v>
      </c>
      <c r="G47510">
        <v>16029284200</v>
      </c>
      <c r="H47510" t="s">
        <v>12725</v>
      </c>
      <c r="I47510" t="s">
        <v>12718</v>
      </c>
      <c r="J47510" t="s">
        <v>12726</v>
      </c>
      <c r="K47510" t="s">
        <v>1942</v>
      </c>
      <c r="L47510" t="s">
        <v>23700</v>
      </c>
    </row>
    <row r="47511" spans="1:12" x14ac:dyDescent="0.45">
      <c r="A47511">
        <v>31019089</v>
      </c>
      <c r="B47511" t="s">
        <v>42766</v>
      </c>
      <c r="C47511">
        <v>1900637</v>
      </c>
      <c r="D47511" t="s">
        <v>36631</v>
      </c>
      <c r="E47511" t="s">
        <v>36632</v>
      </c>
      <c r="F47511" t="s">
        <v>14821</v>
      </c>
      <c r="G47511">
        <v>16029284200</v>
      </c>
      <c r="H47511" t="s">
        <v>12725</v>
      </c>
      <c r="I47511" t="s">
        <v>12718</v>
      </c>
      <c r="J47511" t="s">
        <v>12726</v>
      </c>
      <c r="K47511" t="s">
        <v>1942</v>
      </c>
      <c r="L47511" t="s">
        <v>23700</v>
      </c>
    </row>
    <row r="47512" spans="1:12" x14ac:dyDescent="0.45">
      <c r="A47512">
        <v>31019089</v>
      </c>
      <c r="B47512" t="s">
        <v>42767</v>
      </c>
      <c r="C47512">
        <v>8664889</v>
      </c>
      <c r="D47512" t="s">
        <v>33997</v>
      </c>
      <c r="E47512" t="s">
        <v>14025</v>
      </c>
      <c r="F47512" t="s">
        <v>1139</v>
      </c>
      <c r="G47512">
        <v>16029284200</v>
      </c>
      <c r="H47512" t="s">
        <v>12725</v>
      </c>
      <c r="I47512" t="s">
        <v>12718</v>
      </c>
      <c r="J47512" t="s">
        <v>12726</v>
      </c>
      <c r="K47512" t="s">
        <v>1942</v>
      </c>
      <c r="L47512" t="s">
        <v>23700</v>
      </c>
    </row>
    <row r="47513" spans="1:12" x14ac:dyDescent="0.45">
      <c r="A47513">
        <v>31019089</v>
      </c>
      <c r="B47513" t="s">
        <v>42764</v>
      </c>
      <c r="C47513">
        <v>8644574</v>
      </c>
      <c r="D47513" t="s">
        <v>15772</v>
      </c>
      <c r="E47513" t="s">
        <v>42765</v>
      </c>
      <c r="F47513" t="s">
        <v>1139</v>
      </c>
      <c r="G47513">
        <v>57110408300</v>
      </c>
      <c r="H47513" t="s">
        <v>42768</v>
      </c>
      <c r="I47513" t="s">
        <v>38300</v>
      </c>
      <c r="J47513" t="s">
        <v>20531</v>
      </c>
      <c r="K47513" t="s">
        <v>97</v>
      </c>
      <c r="L47513" t="s">
        <v>161</v>
      </c>
    </row>
    <row r="47514" spans="1:12" x14ac:dyDescent="0.45">
      <c r="A47514">
        <v>31019089</v>
      </c>
      <c r="B47514" t="s">
        <v>33996</v>
      </c>
      <c r="C47514">
        <v>8664889</v>
      </c>
      <c r="D47514" t="s">
        <v>33997</v>
      </c>
      <c r="E47514" t="s">
        <v>33998</v>
      </c>
      <c r="F47514" t="s">
        <v>1139</v>
      </c>
      <c r="G47514">
        <v>57110408300</v>
      </c>
      <c r="H47514" t="s">
        <v>42768</v>
      </c>
      <c r="I47514" t="s">
        <v>38300</v>
      </c>
      <c r="J47514" t="s">
        <v>20531</v>
      </c>
      <c r="K47514" t="s">
        <v>97</v>
      </c>
      <c r="L47514" t="s">
        <v>161</v>
      </c>
    </row>
    <row r="47515" spans="1:12" x14ac:dyDescent="0.45">
      <c r="A47515">
        <v>31019089</v>
      </c>
      <c r="B47515" t="s">
        <v>12717</v>
      </c>
      <c r="C47515">
        <v>9676732</v>
      </c>
      <c r="D47515" t="s">
        <v>12718</v>
      </c>
      <c r="E47515" t="s">
        <v>12719</v>
      </c>
      <c r="F47515" t="s">
        <v>1139</v>
      </c>
      <c r="G47515">
        <v>57110408300</v>
      </c>
      <c r="H47515" t="s">
        <v>42768</v>
      </c>
      <c r="I47515" t="s">
        <v>38300</v>
      </c>
      <c r="J47515" t="s">
        <v>20531</v>
      </c>
      <c r="K47515" t="s">
        <v>97</v>
      </c>
      <c r="L47515" t="s">
        <v>161</v>
      </c>
    </row>
    <row r="47516" spans="1:12" x14ac:dyDescent="0.45">
      <c r="A47516">
        <v>31019089</v>
      </c>
      <c r="B47516" t="s">
        <v>42766</v>
      </c>
      <c r="C47516">
        <v>1900637</v>
      </c>
      <c r="D47516" t="s">
        <v>36631</v>
      </c>
      <c r="E47516" t="s">
        <v>36632</v>
      </c>
      <c r="F47516" t="s">
        <v>14821</v>
      </c>
      <c r="G47516">
        <v>57110408300</v>
      </c>
      <c r="H47516" t="s">
        <v>42768</v>
      </c>
      <c r="I47516" t="s">
        <v>38300</v>
      </c>
      <c r="J47516" t="s">
        <v>20531</v>
      </c>
      <c r="K47516" t="s">
        <v>97</v>
      </c>
      <c r="L47516" t="s">
        <v>161</v>
      </c>
    </row>
    <row r="47517" spans="1:12" x14ac:dyDescent="0.45">
      <c r="A47517">
        <v>31019089</v>
      </c>
      <c r="B47517" t="s">
        <v>42767</v>
      </c>
      <c r="C47517">
        <v>8664889</v>
      </c>
      <c r="D47517" t="s">
        <v>33997</v>
      </c>
      <c r="E47517" t="s">
        <v>14025</v>
      </c>
      <c r="F47517" t="s">
        <v>1139</v>
      </c>
      <c r="G47517">
        <v>57110408300</v>
      </c>
      <c r="H47517" t="s">
        <v>42768</v>
      </c>
      <c r="I47517" t="s">
        <v>38300</v>
      </c>
      <c r="J47517" t="s">
        <v>20531</v>
      </c>
      <c r="K47517" t="s">
        <v>97</v>
      </c>
      <c r="L47517" t="s">
        <v>161</v>
      </c>
    </row>
    <row r="47518" spans="1:12" x14ac:dyDescent="0.45">
      <c r="A47518">
        <v>31019089</v>
      </c>
      <c r="B47518" t="s">
        <v>42764</v>
      </c>
      <c r="C47518">
        <v>8644574</v>
      </c>
      <c r="D47518" t="s">
        <v>15772</v>
      </c>
      <c r="E47518" t="s">
        <v>42765</v>
      </c>
      <c r="F47518" t="s">
        <v>1139</v>
      </c>
      <c r="G47518">
        <v>55586483000</v>
      </c>
      <c r="H47518" t="s">
        <v>29719</v>
      </c>
      <c r="I47518" t="s">
        <v>1056</v>
      </c>
      <c r="J47518" t="s">
        <v>15567</v>
      </c>
      <c r="K47518" t="s">
        <v>514</v>
      </c>
      <c r="L47518" t="s">
        <v>124</v>
      </c>
    </row>
    <row r="47519" spans="1:12" x14ac:dyDescent="0.45">
      <c r="A47519">
        <v>31019089</v>
      </c>
      <c r="B47519" t="s">
        <v>33996</v>
      </c>
      <c r="C47519">
        <v>8664889</v>
      </c>
      <c r="D47519" t="s">
        <v>33997</v>
      </c>
      <c r="E47519" t="s">
        <v>33998</v>
      </c>
      <c r="F47519" t="s">
        <v>1139</v>
      </c>
      <c r="G47519">
        <v>55586483000</v>
      </c>
      <c r="H47519" t="s">
        <v>29719</v>
      </c>
      <c r="I47519" t="s">
        <v>1056</v>
      </c>
      <c r="J47519" t="s">
        <v>15567</v>
      </c>
      <c r="K47519" t="s">
        <v>514</v>
      </c>
      <c r="L47519" t="s">
        <v>124</v>
      </c>
    </row>
    <row r="47520" spans="1:12" x14ac:dyDescent="0.45">
      <c r="A47520">
        <v>31019089</v>
      </c>
      <c r="B47520" t="s">
        <v>12717</v>
      </c>
      <c r="C47520">
        <v>9676732</v>
      </c>
      <c r="D47520" t="s">
        <v>12718</v>
      </c>
      <c r="E47520" t="s">
        <v>12719</v>
      </c>
      <c r="F47520" t="s">
        <v>1139</v>
      </c>
      <c r="G47520">
        <v>55586483000</v>
      </c>
      <c r="H47520" t="s">
        <v>29719</v>
      </c>
      <c r="I47520" t="s">
        <v>1056</v>
      </c>
      <c r="J47520" t="s">
        <v>15567</v>
      </c>
      <c r="K47520" t="s">
        <v>514</v>
      </c>
      <c r="L47520" t="s">
        <v>124</v>
      </c>
    </row>
    <row r="47521" spans="1:12" x14ac:dyDescent="0.45">
      <c r="A47521">
        <v>31019089</v>
      </c>
      <c r="B47521" t="s">
        <v>42766</v>
      </c>
      <c r="C47521">
        <v>1900637</v>
      </c>
      <c r="D47521" t="s">
        <v>36631</v>
      </c>
      <c r="E47521" t="s">
        <v>36632</v>
      </c>
      <c r="F47521" t="s">
        <v>14821</v>
      </c>
      <c r="G47521">
        <v>55586483000</v>
      </c>
      <c r="H47521" t="s">
        <v>29719</v>
      </c>
      <c r="I47521" t="s">
        <v>1056</v>
      </c>
      <c r="J47521" t="s">
        <v>15567</v>
      </c>
      <c r="K47521" t="s">
        <v>514</v>
      </c>
      <c r="L47521" t="s">
        <v>124</v>
      </c>
    </row>
    <row r="47522" spans="1:12" x14ac:dyDescent="0.45">
      <c r="A47522">
        <v>31019089</v>
      </c>
      <c r="B47522" t="s">
        <v>42767</v>
      </c>
      <c r="C47522">
        <v>8664889</v>
      </c>
      <c r="D47522" t="s">
        <v>33997</v>
      </c>
      <c r="E47522" t="s">
        <v>14025</v>
      </c>
      <c r="F47522" t="s">
        <v>1139</v>
      </c>
      <c r="G47522">
        <v>55586483000</v>
      </c>
      <c r="H47522" t="s">
        <v>29719</v>
      </c>
      <c r="I47522" t="s">
        <v>1056</v>
      </c>
      <c r="J47522" t="s">
        <v>15567</v>
      </c>
      <c r="K47522" t="s">
        <v>514</v>
      </c>
      <c r="L47522" t="s">
        <v>124</v>
      </c>
    </row>
    <row r="47523" spans="1:12" x14ac:dyDescent="0.45">
      <c r="A47523">
        <v>31019089</v>
      </c>
      <c r="B47523" t="s">
        <v>42764</v>
      </c>
      <c r="C47523">
        <v>8644574</v>
      </c>
      <c r="D47523" t="s">
        <v>15772</v>
      </c>
      <c r="E47523" t="s">
        <v>42765</v>
      </c>
      <c r="F47523" t="s">
        <v>1139</v>
      </c>
      <c r="G47523">
        <v>57110408300</v>
      </c>
      <c r="H47523" t="s">
        <v>42768</v>
      </c>
      <c r="I47523" t="s">
        <v>38300</v>
      </c>
      <c r="J47523" t="s">
        <v>20531</v>
      </c>
      <c r="K47523" t="s">
        <v>97</v>
      </c>
      <c r="L47523" t="s">
        <v>161</v>
      </c>
    </row>
    <row r="47524" spans="1:12" x14ac:dyDescent="0.45">
      <c r="A47524">
        <v>31019089</v>
      </c>
      <c r="B47524" t="s">
        <v>33996</v>
      </c>
      <c r="C47524">
        <v>8664889</v>
      </c>
      <c r="D47524" t="s">
        <v>33997</v>
      </c>
      <c r="E47524" t="s">
        <v>33998</v>
      </c>
      <c r="F47524" t="s">
        <v>1139</v>
      </c>
      <c r="G47524">
        <v>57110408300</v>
      </c>
      <c r="H47524" t="s">
        <v>42768</v>
      </c>
      <c r="I47524" t="s">
        <v>38300</v>
      </c>
      <c r="J47524" t="s">
        <v>20531</v>
      </c>
      <c r="K47524" t="s">
        <v>97</v>
      </c>
      <c r="L47524" t="s">
        <v>161</v>
      </c>
    </row>
    <row r="47525" spans="1:12" x14ac:dyDescent="0.45">
      <c r="A47525">
        <v>31019089</v>
      </c>
      <c r="B47525" t="s">
        <v>12717</v>
      </c>
      <c r="C47525">
        <v>9676732</v>
      </c>
      <c r="D47525" t="s">
        <v>12718</v>
      </c>
      <c r="E47525" t="s">
        <v>12719</v>
      </c>
      <c r="F47525" t="s">
        <v>1139</v>
      </c>
      <c r="G47525">
        <v>57110408300</v>
      </c>
      <c r="H47525" t="s">
        <v>42768</v>
      </c>
      <c r="I47525" t="s">
        <v>38300</v>
      </c>
      <c r="J47525" t="s">
        <v>20531</v>
      </c>
      <c r="K47525" t="s">
        <v>97</v>
      </c>
      <c r="L47525" t="s">
        <v>161</v>
      </c>
    </row>
    <row r="47526" spans="1:12" x14ac:dyDescent="0.45">
      <c r="A47526">
        <v>31019089</v>
      </c>
      <c r="B47526" t="s">
        <v>42766</v>
      </c>
      <c r="C47526">
        <v>1900637</v>
      </c>
      <c r="D47526" t="s">
        <v>36631</v>
      </c>
      <c r="E47526" t="s">
        <v>36632</v>
      </c>
      <c r="F47526" t="s">
        <v>14821</v>
      </c>
      <c r="G47526">
        <v>57110408300</v>
      </c>
      <c r="H47526" t="s">
        <v>42768</v>
      </c>
      <c r="I47526" t="s">
        <v>38300</v>
      </c>
      <c r="J47526" t="s">
        <v>20531</v>
      </c>
      <c r="K47526" t="s">
        <v>97</v>
      </c>
      <c r="L47526" t="s">
        <v>161</v>
      </c>
    </row>
    <row r="47527" spans="1:12" x14ac:dyDescent="0.45">
      <c r="A47527">
        <v>31019089</v>
      </c>
      <c r="B47527" t="s">
        <v>42767</v>
      </c>
      <c r="C47527">
        <v>8664889</v>
      </c>
      <c r="D47527" t="s">
        <v>33997</v>
      </c>
      <c r="E47527" t="s">
        <v>14025</v>
      </c>
      <c r="F47527" t="s">
        <v>1139</v>
      </c>
      <c r="G47527">
        <v>57110408300</v>
      </c>
      <c r="H47527" t="s">
        <v>42768</v>
      </c>
      <c r="I47527" t="s">
        <v>38300</v>
      </c>
      <c r="J47527" t="s">
        <v>20531</v>
      </c>
      <c r="K47527" t="s">
        <v>97</v>
      </c>
      <c r="L47527" t="s">
        <v>161</v>
      </c>
    </row>
    <row r="47528" spans="1:12" x14ac:dyDescent="0.45">
      <c r="A47528">
        <v>31019089</v>
      </c>
      <c r="B47528" t="s">
        <v>42764</v>
      </c>
      <c r="C47528">
        <v>8644574</v>
      </c>
      <c r="D47528" t="s">
        <v>15772</v>
      </c>
      <c r="E47528" t="s">
        <v>42765</v>
      </c>
      <c r="F47528" t="s">
        <v>1139</v>
      </c>
      <c r="G47528">
        <v>7005967858</v>
      </c>
      <c r="H47528" t="s">
        <v>42769</v>
      </c>
      <c r="I47528" t="s">
        <v>33997</v>
      </c>
      <c r="J47528" t="s">
        <v>42770</v>
      </c>
      <c r="K47528" t="s">
        <v>4254</v>
      </c>
      <c r="L47528" t="s">
        <v>23700</v>
      </c>
    </row>
    <row r="47529" spans="1:12" x14ac:dyDescent="0.45">
      <c r="A47529">
        <v>31019089</v>
      </c>
      <c r="B47529" t="s">
        <v>33996</v>
      </c>
      <c r="C47529">
        <v>8664889</v>
      </c>
      <c r="D47529" t="s">
        <v>33997</v>
      </c>
      <c r="E47529" t="s">
        <v>33998</v>
      </c>
      <c r="F47529" t="s">
        <v>1139</v>
      </c>
      <c r="G47529">
        <v>7005967858</v>
      </c>
      <c r="H47529" t="s">
        <v>42769</v>
      </c>
      <c r="I47529" t="s">
        <v>33997</v>
      </c>
      <c r="J47529" t="s">
        <v>42770</v>
      </c>
      <c r="K47529" t="s">
        <v>4254</v>
      </c>
      <c r="L47529" t="s">
        <v>23700</v>
      </c>
    </row>
    <row r="47530" spans="1:12" x14ac:dyDescent="0.45">
      <c r="A47530">
        <v>31019089</v>
      </c>
      <c r="B47530" t="s">
        <v>12717</v>
      </c>
      <c r="C47530">
        <v>9676732</v>
      </c>
      <c r="D47530" t="s">
        <v>12718</v>
      </c>
      <c r="E47530" t="s">
        <v>12719</v>
      </c>
      <c r="F47530" t="s">
        <v>1139</v>
      </c>
      <c r="G47530">
        <v>7005967858</v>
      </c>
      <c r="H47530" t="s">
        <v>42769</v>
      </c>
      <c r="I47530" t="s">
        <v>33997</v>
      </c>
      <c r="J47530" t="s">
        <v>42770</v>
      </c>
      <c r="K47530" t="s">
        <v>4254</v>
      </c>
      <c r="L47530" t="s">
        <v>23700</v>
      </c>
    </row>
    <row r="47531" spans="1:12" x14ac:dyDescent="0.45">
      <c r="A47531">
        <v>31019089</v>
      </c>
      <c r="B47531" t="s">
        <v>42766</v>
      </c>
      <c r="C47531">
        <v>1900637</v>
      </c>
      <c r="D47531" t="s">
        <v>36631</v>
      </c>
      <c r="E47531" t="s">
        <v>36632</v>
      </c>
      <c r="F47531" t="s">
        <v>14821</v>
      </c>
      <c r="G47531">
        <v>7005967858</v>
      </c>
      <c r="H47531" t="s">
        <v>42769</v>
      </c>
      <c r="I47531" t="s">
        <v>33997</v>
      </c>
      <c r="J47531" t="s">
        <v>42770</v>
      </c>
      <c r="K47531" t="s">
        <v>4254</v>
      </c>
      <c r="L47531" t="s">
        <v>23700</v>
      </c>
    </row>
    <row r="47532" spans="1:12" x14ac:dyDescent="0.45">
      <c r="A47532">
        <v>31019089</v>
      </c>
      <c r="B47532" t="s">
        <v>42767</v>
      </c>
      <c r="C47532">
        <v>8664889</v>
      </c>
      <c r="D47532" t="s">
        <v>33997</v>
      </c>
      <c r="E47532" t="s">
        <v>14025</v>
      </c>
      <c r="F47532" t="s">
        <v>1139</v>
      </c>
      <c r="G47532">
        <v>7005967858</v>
      </c>
      <c r="H47532" t="s">
        <v>42769</v>
      </c>
      <c r="I47532" t="s">
        <v>33997</v>
      </c>
      <c r="J47532" t="s">
        <v>42770</v>
      </c>
      <c r="K47532" t="s">
        <v>4254</v>
      </c>
      <c r="L47532" t="s">
        <v>23700</v>
      </c>
    </row>
    <row r="47533" spans="1:12" x14ac:dyDescent="0.45">
      <c r="A47533">
        <v>31019089</v>
      </c>
      <c r="B47533" t="s">
        <v>42764</v>
      </c>
      <c r="C47533">
        <v>8644574</v>
      </c>
      <c r="D47533" t="s">
        <v>15772</v>
      </c>
      <c r="E47533" t="s">
        <v>42765</v>
      </c>
      <c r="F47533" t="s">
        <v>1139</v>
      </c>
      <c r="G47533">
        <v>57197045870</v>
      </c>
      <c r="H47533" t="s">
        <v>40263</v>
      </c>
      <c r="I47533" t="s">
        <v>36631</v>
      </c>
      <c r="J47533" t="s">
        <v>2364</v>
      </c>
      <c r="K47533" t="s">
        <v>70</v>
      </c>
      <c r="L47533" t="s">
        <v>161</v>
      </c>
    </row>
    <row r="47534" spans="1:12" x14ac:dyDescent="0.45">
      <c r="A47534">
        <v>31019089</v>
      </c>
      <c r="B47534" t="s">
        <v>33996</v>
      </c>
      <c r="C47534">
        <v>8664889</v>
      </c>
      <c r="D47534" t="s">
        <v>33997</v>
      </c>
      <c r="E47534" t="s">
        <v>33998</v>
      </c>
      <c r="F47534" t="s">
        <v>1139</v>
      </c>
      <c r="G47534">
        <v>57197045870</v>
      </c>
      <c r="H47534" t="s">
        <v>40263</v>
      </c>
      <c r="I47534" t="s">
        <v>36631</v>
      </c>
      <c r="J47534" t="s">
        <v>2364</v>
      </c>
      <c r="K47534" t="s">
        <v>70</v>
      </c>
      <c r="L47534" t="s">
        <v>161</v>
      </c>
    </row>
    <row r="47535" spans="1:12" x14ac:dyDescent="0.45">
      <c r="A47535">
        <v>31019089</v>
      </c>
      <c r="B47535" t="s">
        <v>12717</v>
      </c>
      <c r="C47535">
        <v>9676732</v>
      </c>
      <c r="D47535" t="s">
        <v>12718</v>
      </c>
      <c r="E47535" t="s">
        <v>12719</v>
      </c>
      <c r="F47535" t="s">
        <v>1139</v>
      </c>
      <c r="G47535">
        <v>57197045870</v>
      </c>
      <c r="H47535" t="s">
        <v>40263</v>
      </c>
      <c r="I47535" t="s">
        <v>36631</v>
      </c>
      <c r="J47535" t="s">
        <v>2364</v>
      </c>
      <c r="K47535" t="s">
        <v>70</v>
      </c>
      <c r="L47535" t="s">
        <v>161</v>
      </c>
    </row>
    <row r="47536" spans="1:12" x14ac:dyDescent="0.45">
      <c r="A47536">
        <v>31019089</v>
      </c>
      <c r="B47536" t="s">
        <v>42766</v>
      </c>
      <c r="C47536">
        <v>1900637</v>
      </c>
      <c r="D47536" t="s">
        <v>36631</v>
      </c>
      <c r="E47536" t="s">
        <v>36632</v>
      </c>
      <c r="F47536" t="s">
        <v>14821</v>
      </c>
      <c r="G47536">
        <v>57197045870</v>
      </c>
      <c r="H47536" t="s">
        <v>40263</v>
      </c>
      <c r="I47536" t="s">
        <v>36631</v>
      </c>
      <c r="J47536" t="s">
        <v>2364</v>
      </c>
      <c r="K47536" t="s">
        <v>70</v>
      </c>
      <c r="L47536" t="s">
        <v>161</v>
      </c>
    </row>
    <row r="47537" spans="1:12" x14ac:dyDescent="0.45">
      <c r="A47537">
        <v>31019089</v>
      </c>
      <c r="B47537" t="s">
        <v>42767</v>
      </c>
      <c r="C47537">
        <v>8664889</v>
      </c>
      <c r="D47537" t="s">
        <v>33997</v>
      </c>
      <c r="E47537" t="s">
        <v>14025</v>
      </c>
      <c r="F47537" t="s">
        <v>1139</v>
      </c>
      <c r="G47537">
        <v>57197045870</v>
      </c>
      <c r="H47537" t="s">
        <v>40263</v>
      </c>
      <c r="I47537" t="s">
        <v>36631</v>
      </c>
      <c r="J47537" t="s">
        <v>2364</v>
      </c>
      <c r="K47537" t="s">
        <v>70</v>
      </c>
      <c r="L47537" t="s">
        <v>161</v>
      </c>
    </row>
    <row r="47538" spans="1:12" x14ac:dyDescent="0.45">
      <c r="A47538">
        <v>31019089</v>
      </c>
      <c r="B47538" t="s">
        <v>42764</v>
      </c>
      <c r="C47538">
        <v>8644574</v>
      </c>
      <c r="D47538" t="s">
        <v>15772</v>
      </c>
      <c r="E47538" t="s">
        <v>42765</v>
      </c>
      <c r="F47538" t="s">
        <v>1139</v>
      </c>
      <c r="G47538">
        <v>24069108500</v>
      </c>
      <c r="H47538" t="s">
        <v>42771</v>
      </c>
      <c r="I47538" t="s">
        <v>42772</v>
      </c>
      <c r="J47538" t="s">
        <v>4791</v>
      </c>
      <c r="K47538" t="s">
        <v>89</v>
      </c>
      <c r="L47538" t="s">
        <v>6325</v>
      </c>
    </row>
    <row r="47539" spans="1:12" x14ac:dyDescent="0.45">
      <c r="A47539">
        <v>31019089</v>
      </c>
      <c r="B47539" t="s">
        <v>33996</v>
      </c>
      <c r="C47539">
        <v>8664889</v>
      </c>
      <c r="D47539" t="s">
        <v>33997</v>
      </c>
      <c r="E47539" t="s">
        <v>33998</v>
      </c>
      <c r="F47539" t="s">
        <v>1139</v>
      </c>
      <c r="G47539">
        <v>24069108500</v>
      </c>
      <c r="H47539" t="s">
        <v>42771</v>
      </c>
      <c r="I47539" t="s">
        <v>42772</v>
      </c>
      <c r="J47539" t="s">
        <v>4791</v>
      </c>
      <c r="K47539" t="s">
        <v>89</v>
      </c>
      <c r="L47539" t="s">
        <v>6325</v>
      </c>
    </row>
    <row r="47540" spans="1:12" x14ac:dyDescent="0.45">
      <c r="A47540">
        <v>31019089</v>
      </c>
      <c r="B47540" t="s">
        <v>12717</v>
      </c>
      <c r="C47540">
        <v>9676732</v>
      </c>
      <c r="D47540" t="s">
        <v>12718</v>
      </c>
      <c r="E47540" t="s">
        <v>12719</v>
      </c>
      <c r="F47540" t="s">
        <v>1139</v>
      </c>
      <c r="G47540">
        <v>24069108500</v>
      </c>
      <c r="H47540" t="s">
        <v>42771</v>
      </c>
      <c r="I47540" t="s">
        <v>42772</v>
      </c>
      <c r="J47540" t="s">
        <v>4791</v>
      </c>
      <c r="K47540" t="s">
        <v>89</v>
      </c>
      <c r="L47540" t="s">
        <v>6325</v>
      </c>
    </row>
    <row r="47541" spans="1:12" x14ac:dyDescent="0.45">
      <c r="A47541">
        <v>31019089</v>
      </c>
      <c r="B47541" t="s">
        <v>42766</v>
      </c>
      <c r="C47541">
        <v>1900637</v>
      </c>
      <c r="D47541" t="s">
        <v>36631</v>
      </c>
      <c r="E47541" t="s">
        <v>36632</v>
      </c>
      <c r="F47541" t="s">
        <v>14821</v>
      </c>
      <c r="G47541">
        <v>24069108500</v>
      </c>
      <c r="H47541" t="s">
        <v>42771</v>
      </c>
      <c r="I47541" t="s">
        <v>42772</v>
      </c>
      <c r="J47541" t="s">
        <v>4791</v>
      </c>
      <c r="K47541" t="s">
        <v>89</v>
      </c>
      <c r="L47541" t="s">
        <v>6325</v>
      </c>
    </row>
    <row r="47542" spans="1:12" x14ac:dyDescent="0.45">
      <c r="A47542">
        <v>31019089</v>
      </c>
      <c r="B47542" t="s">
        <v>42767</v>
      </c>
      <c r="C47542">
        <v>8664889</v>
      </c>
      <c r="D47542" t="s">
        <v>33997</v>
      </c>
      <c r="E47542" t="s">
        <v>14025</v>
      </c>
      <c r="F47542" t="s">
        <v>1139</v>
      </c>
      <c r="G47542">
        <v>24069108500</v>
      </c>
      <c r="H47542" t="s">
        <v>42771</v>
      </c>
      <c r="I47542" t="s">
        <v>42772</v>
      </c>
      <c r="J47542" t="s">
        <v>4791</v>
      </c>
      <c r="K47542" t="s">
        <v>89</v>
      </c>
      <c r="L47542" t="s">
        <v>6325</v>
      </c>
    </row>
    <row r="47543" spans="1:12" x14ac:dyDescent="0.45">
      <c r="A47543">
        <v>31019089</v>
      </c>
      <c r="B47543" t="s">
        <v>42764</v>
      </c>
      <c r="C47543">
        <v>8644574</v>
      </c>
      <c r="D47543" t="s">
        <v>15772</v>
      </c>
      <c r="E47543" t="s">
        <v>42765</v>
      </c>
      <c r="F47543" t="s">
        <v>1139</v>
      </c>
      <c r="G47543">
        <v>57192182193</v>
      </c>
      <c r="H47543" t="s">
        <v>42773</v>
      </c>
      <c r="I47543" t="s">
        <v>42774</v>
      </c>
      <c r="J47543" t="s">
        <v>63</v>
      </c>
      <c r="K47543" t="s">
        <v>64</v>
      </c>
      <c r="L47543" t="s">
        <v>23700</v>
      </c>
    </row>
    <row r="47544" spans="1:12" x14ac:dyDescent="0.45">
      <c r="A47544">
        <v>31019089</v>
      </c>
      <c r="B47544" t="s">
        <v>33996</v>
      </c>
      <c r="C47544">
        <v>8664889</v>
      </c>
      <c r="D47544" t="s">
        <v>33997</v>
      </c>
      <c r="E47544" t="s">
        <v>33998</v>
      </c>
      <c r="F47544" t="s">
        <v>1139</v>
      </c>
      <c r="G47544">
        <v>57192182193</v>
      </c>
      <c r="H47544" t="s">
        <v>42773</v>
      </c>
      <c r="I47544" t="s">
        <v>42774</v>
      </c>
      <c r="J47544" t="s">
        <v>63</v>
      </c>
      <c r="K47544" t="s">
        <v>64</v>
      </c>
      <c r="L47544" t="s">
        <v>23700</v>
      </c>
    </row>
    <row r="47545" spans="1:12" x14ac:dyDescent="0.45">
      <c r="A47545">
        <v>31019089</v>
      </c>
      <c r="B47545" t="s">
        <v>12717</v>
      </c>
      <c r="C47545">
        <v>9676732</v>
      </c>
      <c r="D47545" t="s">
        <v>12718</v>
      </c>
      <c r="E47545" t="s">
        <v>12719</v>
      </c>
      <c r="F47545" t="s">
        <v>1139</v>
      </c>
      <c r="G47545">
        <v>57192182193</v>
      </c>
      <c r="H47545" t="s">
        <v>42773</v>
      </c>
      <c r="I47545" t="s">
        <v>42774</v>
      </c>
      <c r="J47545" t="s">
        <v>63</v>
      </c>
      <c r="K47545" t="s">
        <v>64</v>
      </c>
      <c r="L47545" t="s">
        <v>23700</v>
      </c>
    </row>
    <row r="47546" spans="1:12" x14ac:dyDescent="0.45">
      <c r="A47546">
        <v>31019089</v>
      </c>
      <c r="B47546" t="s">
        <v>42766</v>
      </c>
      <c r="C47546">
        <v>1900637</v>
      </c>
      <c r="D47546" t="s">
        <v>36631</v>
      </c>
      <c r="E47546" t="s">
        <v>36632</v>
      </c>
      <c r="F47546" t="s">
        <v>14821</v>
      </c>
      <c r="G47546">
        <v>57192182193</v>
      </c>
      <c r="H47546" t="s">
        <v>42773</v>
      </c>
      <c r="I47546" t="s">
        <v>42774</v>
      </c>
      <c r="J47546" t="s">
        <v>63</v>
      </c>
      <c r="K47546" t="s">
        <v>64</v>
      </c>
      <c r="L47546" t="s">
        <v>23700</v>
      </c>
    </row>
    <row r="47547" spans="1:12" x14ac:dyDescent="0.45">
      <c r="A47547">
        <v>31019089</v>
      </c>
      <c r="B47547" t="s">
        <v>42767</v>
      </c>
      <c r="C47547">
        <v>8664889</v>
      </c>
      <c r="D47547" t="s">
        <v>33997</v>
      </c>
      <c r="E47547" t="s">
        <v>14025</v>
      </c>
      <c r="F47547" t="s">
        <v>1139</v>
      </c>
      <c r="G47547">
        <v>57192182193</v>
      </c>
      <c r="H47547" t="s">
        <v>42773</v>
      </c>
      <c r="I47547" t="s">
        <v>42774</v>
      </c>
      <c r="J47547" t="s">
        <v>63</v>
      </c>
      <c r="K47547" t="s">
        <v>64</v>
      </c>
      <c r="L47547" t="s">
        <v>23700</v>
      </c>
    </row>
    <row r="47548" spans="1:12" x14ac:dyDescent="0.45">
      <c r="A47548">
        <v>31019089</v>
      </c>
      <c r="B47548" t="s">
        <v>42764</v>
      </c>
      <c r="C47548">
        <v>8644574</v>
      </c>
      <c r="D47548" t="s">
        <v>15772</v>
      </c>
      <c r="E47548" t="s">
        <v>42765</v>
      </c>
      <c r="F47548" t="s">
        <v>1139</v>
      </c>
      <c r="G47548">
        <v>7201713423</v>
      </c>
      <c r="H47548" t="s">
        <v>12720</v>
      </c>
      <c r="I47548" t="s">
        <v>12721</v>
      </c>
      <c r="J47548" t="s">
        <v>12722</v>
      </c>
      <c r="K47548" t="s">
        <v>6824</v>
      </c>
      <c r="L47548" t="s">
        <v>23700</v>
      </c>
    </row>
    <row r="47549" spans="1:12" x14ac:dyDescent="0.45">
      <c r="A47549">
        <v>31019089</v>
      </c>
      <c r="B47549" t="s">
        <v>33996</v>
      </c>
      <c r="C47549">
        <v>8664889</v>
      </c>
      <c r="D47549" t="s">
        <v>33997</v>
      </c>
      <c r="E47549" t="s">
        <v>33998</v>
      </c>
      <c r="F47549" t="s">
        <v>1139</v>
      </c>
      <c r="G47549">
        <v>7201713423</v>
      </c>
      <c r="H47549" t="s">
        <v>12720</v>
      </c>
      <c r="I47549" t="s">
        <v>12721</v>
      </c>
      <c r="J47549" t="s">
        <v>12722</v>
      </c>
      <c r="K47549" t="s">
        <v>6824</v>
      </c>
      <c r="L47549" t="s">
        <v>23700</v>
      </c>
    </row>
    <row r="47550" spans="1:12" x14ac:dyDescent="0.45">
      <c r="A47550">
        <v>31019089</v>
      </c>
      <c r="B47550" t="s">
        <v>12717</v>
      </c>
      <c r="C47550">
        <v>9676732</v>
      </c>
      <c r="D47550" t="s">
        <v>12718</v>
      </c>
      <c r="E47550" t="s">
        <v>12719</v>
      </c>
      <c r="F47550" t="s">
        <v>1139</v>
      </c>
      <c r="G47550">
        <v>7201713423</v>
      </c>
      <c r="H47550" t="s">
        <v>12720</v>
      </c>
      <c r="I47550" t="s">
        <v>12721</v>
      </c>
      <c r="J47550" t="s">
        <v>12722</v>
      </c>
      <c r="K47550" t="s">
        <v>6824</v>
      </c>
      <c r="L47550" t="s">
        <v>23700</v>
      </c>
    </row>
    <row r="47551" spans="1:12" x14ac:dyDescent="0.45">
      <c r="A47551">
        <v>31019089</v>
      </c>
      <c r="B47551" t="s">
        <v>42766</v>
      </c>
      <c r="C47551">
        <v>1900637</v>
      </c>
      <c r="D47551" t="s">
        <v>36631</v>
      </c>
      <c r="E47551" t="s">
        <v>36632</v>
      </c>
      <c r="F47551" t="s">
        <v>14821</v>
      </c>
      <c r="G47551">
        <v>7201713423</v>
      </c>
      <c r="H47551" t="s">
        <v>12720</v>
      </c>
      <c r="I47551" t="s">
        <v>12721</v>
      </c>
      <c r="J47551" t="s">
        <v>12722</v>
      </c>
      <c r="K47551" t="s">
        <v>6824</v>
      </c>
      <c r="L47551" t="s">
        <v>23700</v>
      </c>
    </row>
    <row r="47552" spans="1:12" x14ac:dyDescent="0.45">
      <c r="A47552">
        <v>31019089</v>
      </c>
      <c r="B47552" t="s">
        <v>42767</v>
      </c>
      <c r="C47552">
        <v>8664889</v>
      </c>
      <c r="D47552" t="s">
        <v>33997</v>
      </c>
      <c r="E47552" t="s">
        <v>14025</v>
      </c>
      <c r="F47552" t="s">
        <v>1139</v>
      </c>
      <c r="G47552">
        <v>7201713423</v>
      </c>
      <c r="H47552" t="s">
        <v>12720</v>
      </c>
      <c r="I47552" t="s">
        <v>12721</v>
      </c>
      <c r="J47552" t="s">
        <v>12722</v>
      </c>
      <c r="K47552" t="s">
        <v>6824</v>
      </c>
      <c r="L47552" t="s">
        <v>23700</v>
      </c>
    </row>
    <row r="47553" spans="1:12" x14ac:dyDescent="0.45">
      <c r="A47553">
        <v>31019089</v>
      </c>
      <c r="B47553" t="s">
        <v>42764</v>
      </c>
      <c r="C47553">
        <v>8644574</v>
      </c>
      <c r="D47553" t="s">
        <v>15772</v>
      </c>
      <c r="E47553" t="s">
        <v>42765</v>
      </c>
      <c r="F47553" t="s">
        <v>1139</v>
      </c>
      <c r="G47553">
        <v>57110408300</v>
      </c>
      <c r="H47553" t="s">
        <v>42768</v>
      </c>
      <c r="I47553" t="s">
        <v>38300</v>
      </c>
      <c r="J47553" t="s">
        <v>20531</v>
      </c>
      <c r="K47553" t="s">
        <v>97</v>
      </c>
      <c r="L47553" t="s">
        <v>161</v>
      </c>
    </row>
    <row r="47554" spans="1:12" x14ac:dyDescent="0.45">
      <c r="A47554">
        <v>31019089</v>
      </c>
      <c r="B47554" t="s">
        <v>33996</v>
      </c>
      <c r="C47554">
        <v>8664889</v>
      </c>
      <c r="D47554" t="s">
        <v>33997</v>
      </c>
      <c r="E47554" t="s">
        <v>33998</v>
      </c>
      <c r="F47554" t="s">
        <v>1139</v>
      </c>
      <c r="G47554">
        <v>57110408300</v>
      </c>
      <c r="H47554" t="s">
        <v>42768</v>
      </c>
      <c r="I47554" t="s">
        <v>38300</v>
      </c>
      <c r="J47554" t="s">
        <v>20531</v>
      </c>
      <c r="K47554" t="s">
        <v>97</v>
      </c>
      <c r="L47554" t="s">
        <v>161</v>
      </c>
    </row>
    <row r="47555" spans="1:12" x14ac:dyDescent="0.45">
      <c r="A47555">
        <v>31019089</v>
      </c>
      <c r="B47555" t="s">
        <v>12717</v>
      </c>
      <c r="C47555">
        <v>9676732</v>
      </c>
      <c r="D47555" t="s">
        <v>12718</v>
      </c>
      <c r="E47555" t="s">
        <v>12719</v>
      </c>
      <c r="F47555" t="s">
        <v>1139</v>
      </c>
      <c r="G47555">
        <v>57110408300</v>
      </c>
      <c r="H47555" t="s">
        <v>42768</v>
      </c>
      <c r="I47555" t="s">
        <v>38300</v>
      </c>
      <c r="J47555" t="s">
        <v>20531</v>
      </c>
      <c r="K47555" t="s">
        <v>97</v>
      </c>
      <c r="L47555" t="s">
        <v>161</v>
      </c>
    </row>
    <row r="47556" spans="1:12" x14ac:dyDescent="0.45">
      <c r="A47556">
        <v>31019089</v>
      </c>
      <c r="B47556" t="s">
        <v>42766</v>
      </c>
      <c r="C47556">
        <v>1900637</v>
      </c>
      <c r="D47556" t="s">
        <v>36631</v>
      </c>
      <c r="E47556" t="s">
        <v>36632</v>
      </c>
      <c r="F47556" t="s">
        <v>14821</v>
      </c>
      <c r="G47556">
        <v>57110408300</v>
      </c>
      <c r="H47556" t="s">
        <v>42768</v>
      </c>
      <c r="I47556" t="s">
        <v>38300</v>
      </c>
      <c r="J47556" t="s">
        <v>20531</v>
      </c>
      <c r="K47556" t="s">
        <v>97</v>
      </c>
      <c r="L47556" t="s">
        <v>161</v>
      </c>
    </row>
    <row r="47557" spans="1:12" x14ac:dyDescent="0.45">
      <c r="A47557">
        <v>31019089</v>
      </c>
      <c r="B47557" t="s">
        <v>42767</v>
      </c>
      <c r="C47557">
        <v>8664889</v>
      </c>
      <c r="D47557" t="s">
        <v>33997</v>
      </c>
      <c r="E47557" t="s">
        <v>14025</v>
      </c>
      <c r="F47557" t="s">
        <v>1139</v>
      </c>
      <c r="G47557">
        <v>57110408300</v>
      </c>
      <c r="H47557" t="s">
        <v>42768</v>
      </c>
      <c r="I47557" t="s">
        <v>38300</v>
      </c>
      <c r="J47557" t="s">
        <v>20531</v>
      </c>
      <c r="K47557" t="s">
        <v>97</v>
      </c>
      <c r="L47557" t="s">
        <v>161</v>
      </c>
    </row>
    <row r="47558" spans="1:12" x14ac:dyDescent="0.45">
      <c r="A47558">
        <v>31019089</v>
      </c>
      <c r="B47558" t="s">
        <v>42764</v>
      </c>
      <c r="C47558">
        <v>8644574</v>
      </c>
      <c r="D47558" t="s">
        <v>15772</v>
      </c>
      <c r="E47558" t="s">
        <v>42765</v>
      </c>
      <c r="F47558" t="s">
        <v>1139</v>
      </c>
      <c r="G47558">
        <v>7201713423</v>
      </c>
      <c r="H47558" t="s">
        <v>12720</v>
      </c>
      <c r="I47558" t="s">
        <v>12721</v>
      </c>
      <c r="J47558" t="s">
        <v>12722</v>
      </c>
      <c r="K47558" t="s">
        <v>6824</v>
      </c>
      <c r="L47558" t="s">
        <v>23700</v>
      </c>
    </row>
    <row r="47559" spans="1:12" x14ac:dyDescent="0.45">
      <c r="A47559">
        <v>31019089</v>
      </c>
      <c r="B47559" t="s">
        <v>33996</v>
      </c>
      <c r="C47559">
        <v>8664889</v>
      </c>
      <c r="D47559" t="s">
        <v>33997</v>
      </c>
      <c r="E47559" t="s">
        <v>33998</v>
      </c>
      <c r="F47559" t="s">
        <v>1139</v>
      </c>
      <c r="G47559">
        <v>7201713423</v>
      </c>
      <c r="H47559" t="s">
        <v>12720</v>
      </c>
      <c r="I47559" t="s">
        <v>12721</v>
      </c>
      <c r="J47559" t="s">
        <v>12722</v>
      </c>
      <c r="K47559" t="s">
        <v>6824</v>
      </c>
      <c r="L47559" t="s">
        <v>23700</v>
      </c>
    </row>
    <row r="47560" spans="1:12" x14ac:dyDescent="0.45">
      <c r="A47560">
        <v>31019089</v>
      </c>
      <c r="B47560" t="s">
        <v>12717</v>
      </c>
      <c r="C47560">
        <v>9676732</v>
      </c>
      <c r="D47560" t="s">
        <v>12718</v>
      </c>
      <c r="E47560" t="s">
        <v>12719</v>
      </c>
      <c r="F47560" t="s">
        <v>1139</v>
      </c>
      <c r="G47560">
        <v>7201713423</v>
      </c>
      <c r="H47560" t="s">
        <v>12720</v>
      </c>
      <c r="I47560" t="s">
        <v>12721</v>
      </c>
      <c r="J47560" t="s">
        <v>12722</v>
      </c>
      <c r="K47560" t="s">
        <v>6824</v>
      </c>
      <c r="L47560" t="s">
        <v>23700</v>
      </c>
    </row>
    <row r="47561" spans="1:12" x14ac:dyDescent="0.45">
      <c r="A47561">
        <v>31019089</v>
      </c>
      <c r="B47561" t="s">
        <v>42766</v>
      </c>
      <c r="C47561">
        <v>1900637</v>
      </c>
      <c r="D47561" t="s">
        <v>36631</v>
      </c>
      <c r="E47561" t="s">
        <v>36632</v>
      </c>
      <c r="F47561" t="s">
        <v>14821</v>
      </c>
      <c r="G47561">
        <v>7201713423</v>
      </c>
      <c r="H47561" t="s">
        <v>12720</v>
      </c>
      <c r="I47561" t="s">
        <v>12721</v>
      </c>
      <c r="J47561" t="s">
        <v>12722</v>
      </c>
      <c r="K47561" t="s">
        <v>6824</v>
      </c>
      <c r="L47561" t="s">
        <v>23700</v>
      </c>
    </row>
    <row r="47562" spans="1:12" x14ac:dyDescent="0.45">
      <c r="A47562">
        <v>31019089</v>
      </c>
      <c r="B47562" t="s">
        <v>42767</v>
      </c>
      <c r="C47562">
        <v>8664889</v>
      </c>
      <c r="D47562" t="s">
        <v>33997</v>
      </c>
      <c r="E47562" t="s">
        <v>14025</v>
      </c>
      <c r="F47562" t="s">
        <v>1139</v>
      </c>
      <c r="G47562">
        <v>7201713423</v>
      </c>
      <c r="H47562" t="s">
        <v>12720</v>
      </c>
      <c r="I47562" t="s">
        <v>12721</v>
      </c>
      <c r="J47562" t="s">
        <v>12722</v>
      </c>
      <c r="K47562" t="s">
        <v>6824</v>
      </c>
      <c r="L47562" t="s">
        <v>23700</v>
      </c>
    </row>
    <row r="47563" spans="1:12" x14ac:dyDescent="0.45">
      <c r="A47563">
        <v>31019089</v>
      </c>
      <c r="B47563" t="s">
        <v>42764</v>
      </c>
      <c r="C47563">
        <v>8644574</v>
      </c>
      <c r="D47563" t="s">
        <v>15772</v>
      </c>
      <c r="E47563" t="s">
        <v>42765</v>
      </c>
      <c r="F47563" t="s">
        <v>1139</v>
      </c>
      <c r="G47563">
        <v>16029284200</v>
      </c>
      <c r="H47563" t="s">
        <v>12725</v>
      </c>
      <c r="I47563" t="s">
        <v>12718</v>
      </c>
      <c r="J47563" t="s">
        <v>12726</v>
      </c>
      <c r="K47563" t="s">
        <v>1942</v>
      </c>
      <c r="L47563" t="s">
        <v>23700</v>
      </c>
    </row>
    <row r="47564" spans="1:12" x14ac:dyDescent="0.45">
      <c r="A47564">
        <v>31019089</v>
      </c>
      <c r="B47564" t="s">
        <v>33996</v>
      </c>
      <c r="C47564">
        <v>8664889</v>
      </c>
      <c r="D47564" t="s">
        <v>33997</v>
      </c>
      <c r="E47564" t="s">
        <v>33998</v>
      </c>
      <c r="F47564" t="s">
        <v>1139</v>
      </c>
      <c r="G47564">
        <v>16029284200</v>
      </c>
      <c r="H47564" t="s">
        <v>12725</v>
      </c>
      <c r="I47564" t="s">
        <v>12718</v>
      </c>
      <c r="J47564" t="s">
        <v>12726</v>
      </c>
      <c r="K47564" t="s">
        <v>1942</v>
      </c>
      <c r="L47564" t="s">
        <v>23700</v>
      </c>
    </row>
    <row r="47565" spans="1:12" x14ac:dyDescent="0.45">
      <c r="A47565">
        <v>31019089</v>
      </c>
      <c r="B47565" t="s">
        <v>12717</v>
      </c>
      <c r="C47565">
        <v>9676732</v>
      </c>
      <c r="D47565" t="s">
        <v>12718</v>
      </c>
      <c r="E47565" t="s">
        <v>12719</v>
      </c>
      <c r="F47565" t="s">
        <v>1139</v>
      </c>
      <c r="G47565">
        <v>16029284200</v>
      </c>
      <c r="H47565" t="s">
        <v>12725</v>
      </c>
      <c r="I47565" t="s">
        <v>12718</v>
      </c>
      <c r="J47565" t="s">
        <v>12726</v>
      </c>
      <c r="K47565" t="s">
        <v>1942</v>
      </c>
      <c r="L47565" t="s">
        <v>23700</v>
      </c>
    </row>
    <row r="47566" spans="1:12" x14ac:dyDescent="0.45">
      <c r="A47566">
        <v>31019089</v>
      </c>
      <c r="B47566" t="s">
        <v>42766</v>
      </c>
      <c r="C47566">
        <v>1900637</v>
      </c>
      <c r="D47566" t="s">
        <v>36631</v>
      </c>
      <c r="E47566" t="s">
        <v>36632</v>
      </c>
      <c r="F47566" t="s">
        <v>14821</v>
      </c>
      <c r="G47566">
        <v>16029284200</v>
      </c>
      <c r="H47566" t="s">
        <v>12725</v>
      </c>
      <c r="I47566" t="s">
        <v>12718</v>
      </c>
      <c r="J47566" t="s">
        <v>12726</v>
      </c>
      <c r="K47566" t="s">
        <v>1942</v>
      </c>
      <c r="L47566" t="s">
        <v>23700</v>
      </c>
    </row>
    <row r="47567" spans="1:12" x14ac:dyDescent="0.45">
      <c r="A47567">
        <v>31019089</v>
      </c>
      <c r="B47567" t="s">
        <v>42767</v>
      </c>
      <c r="C47567">
        <v>8664889</v>
      </c>
      <c r="D47567" t="s">
        <v>33997</v>
      </c>
      <c r="E47567" t="s">
        <v>14025</v>
      </c>
      <c r="F47567" t="s">
        <v>1139</v>
      </c>
      <c r="G47567">
        <v>16029284200</v>
      </c>
      <c r="H47567" t="s">
        <v>12725</v>
      </c>
      <c r="I47567" t="s">
        <v>12718</v>
      </c>
      <c r="J47567" t="s">
        <v>12726</v>
      </c>
      <c r="K47567" t="s">
        <v>1942</v>
      </c>
      <c r="L47567" t="s">
        <v>23700</v>
      </c>
    </row>
    <row r="47568" spans="1:12" x14ac:dyDescent="0.45">
      <c r="A47568">
        <v>31019089</v>
      </c>
      <c r="B47568" t="s">
        <v>42764</v>
      </c>
      <c r="C47568">
        <v>8644574</v>
      </c>
      <c r="D47568" t="s">
        <v>15772</v>
      </c>
      <c r="E47568" t="s">
        <v>42765</v>
      </c>
      <c r="F47568" t="s">
        <v>1139</v>
      </c>
      <c r="G47568">
        <v>16029284200</v>
      </c>
      <c r="H47568" t="s">
        <v>12725</v>
      </c>
      <c r="I47568" t="s">
        <v>12718</v>
      </c>
      <c r="J47568" t="s">
        <v>12726</v>
      </c>
      <c r="K47568" t="s">
        <v>1942</v>
      </c>
      <c r="L47568" t="s">
        <v>23700</v>
      </c>
    </row>
    <row r="47569" spans="1:12" x14ac:dyDescent="0.45">
      <c r="A47569">
        <v>31019089</v>
      </c>
      <c r="B47569" t="s">
        <v>33996</v>
      </c>
      <c r="C47569">
        <v>8664889</v>
      </c>
      <c r="D47569" t="s">
        <v>33997</v>
      </c>
      <c r="E47569" t="s">
        <v>33998</v>
      </c>
      <c r="F47569" t="s">
        <v>1139</v>
      </c>
      <c r="G47569">
        <v>16029284200</v>
      </c>
      <c r="H47569" t="s">
        <v>12725</v>
      </c>
      <c r="I47569" t="s">
        <v>12718</v>
      </c>
      <c r="J47569" t="s">
        <v>12726</v>
      </c>
      <c r="K47569" t="s">
        <v>1942</v>
      </c>
      <c r="L47569" t="s">
        <v>23700</v>
      </c>
    </row>
    <row r="47570" spans="1:12" x14ac:dyDescent="0.45">
      <c r="A47570">
        <v>31019089</v>
      </c>
      <c r="B47570" t="s">
        <v>12717</v>
      </c>
      <c r="C47570">
        <v>9676732</v>
      </c>
      <c r="D47570" t="s">
        <v>12718</v>
      </c>
      <c r="E47570" t="s">
        <v>12719</v>
      </c>
      <c r="F47570" t="s">
        <v>1139</v>
      </c>
      <c r="G47570">
        <v>16029284200</v>
      </c>
      <c r="H47570" t="s">
        <v>12725</v>
      </c>
      <c r="I47570" t="s">
        <v>12718</v>
      </c>
      <c r="J47570" t="s">
        <v>12726</v>
      </c>
      <c r="K47570" t="s">
        <v>1942</v>
      </c>
      <c r="L47570" t="s">
        <v>23700</v>
      </c>
    </row>
    <row r="47571" spans="1:12" x14ac:dyDescent="0.45">
      <c r="A47571">
        <v>31019089</v>
      </c>
      <c r="B47571" t="s">
        <v>42766</v>
      </c>
      <c r="C47571">
        <v>1900637</v>
      </c>
      <c r="D47571" t="s">
        <v>36631</v>
      </c>
      <c r="E47571" t="s">
        <v>36632</v>
      </c>
      <c r="F47571" t="s">
        <v>14821</v>
      </c>
      <c r="G47571">
        <v>16029284200</v>
      </c>
      <c r="H47571" t="s">
        <v>12725</v>
      </c>
      <c r="I47571" t="s">
        <v>12718</v>
      </c>
      <c r="J47571" t="s">
        <v>12726</v>
      </c>
      <c r="K47571" t="s">
        <v>1942</v>
      </c>
      <c r="L47571" t="s">
        <v>23700</v>
      </c>
    </row>
    <row r="47572" spans="1:12" x14ac:dyDescent="0.45">
      <c r="A47572">
        <v>31019089</v>
      </c>
      <c r="B47572" t="s">
        <v>42767</v>
      </c>
      <c r="C47572">
        <v>8664889</v>
      </c>
      <c r="D47572" t="s">
        <v>33997</v>
      </c>
      <c r="E47572" t="s">
        <v>14025</v>
      </c>
      <c r="F47572" t="s">
        <v>1139</v>
      </c>
      <c r="G47572">
        <v>16029284200</v>
      </c>
      <c r="H47572" t="s">
        <v>12725</v>
      </c>
      <c r="I47572" t="s">
        <v>12718</v>
      </c>
      <c r="J47572" t="s">
        <v>12726</v>
      </c>
      <c r="K47572" t="s">
        <v>1942</v>
      </c>
      <c r="L47572" t="s">
        <v>23700</v>
      </c>
    </row>
    <row r="47573" spans="1:12" x14ac:dyDescent="0.45">
      <c r="A47573">
        <v>31019089</v>
      </c>
      <c r="B47573" t="s">
        <v>42764</v>
      </c>
      <c r="C47573">
        <v>8644574</v>
      </c>
      <c r="D47573" t="s">
        <v>15772</v>
      </c>
      <c r="E47573" t="s">
        <v>42765</v>
      </c>
      <c r="F47573" t="s">
        <v>1139</v>
      </c>
      <c r="G47573">
        <v>16029284200</v>
      </c>
      <c r="H47573" t="s">
        <v>12725</v>
      </c>
      <c r="I47573" t="s">
        <v>12718</v>
      </c>
      <c r="J47573" t="s">
        <v>12726</v>
      </c>
      <c r="K47573" t="s">
        <v>1942</v>
      </c>
      <c r="L47573" t="s">
        <v>23700</v>
      </c>
    </row>
    <row r="47574" spans="1:12" x14ac:dyDescent="0.45">
      <c r="A47574">
        <v>31019089</v>
      </c>
      <c r="B47574" t="s">
        <v>33996</v>
      </c>
      <c r="C47574">
        <v>8664889</v>
      </c>
      <c r="D47574" t="s">
        <v>33997</v>
      </c>
      <c r="E47574" t="s">
        <v>33998</v>
      </c>
      <c r="F47574" t="s">
        <v>1139</v>
      </c>
      <c r="G47574">
        <v>16029284200</v>
      </c>
      <c r="H47574" t="s">
        <v>12725</v>
      </c>
      <c r="I47574" t="s">
        <v>12718</v>
      </c>
      <c r="J47574" t="s">
        <v>12726</v>
      </c>
      <c r="K47574" t="s">
        <v>1942</v>
      </c>
      <c r="L47574" t="s">
        <v>23700</v>
      </c>
    </row>
    <row r="47575" spans="1:12" x14ac:dyDescent="0.45">
      <c r="A47575">
        <v>31019089</v>
      </c>
      <c r="B47575" t="s">
        <v>12717</v>
      </c>
      <c r="C47575">
        <v>9676732</v>
      </c>
      <c r="D47575" t="s">
        <v>12718</v>
      </c>
      <c r="E47575" t="s">
        <v>12719</v>
      </c>
      <c r="F47575" t="s">
        <v>1139</v>
      </c>
      <c r="G47575">
        <v>16029284200</v>
      </c>
      <c r="H47575" t="s">
        <v>12725</v>
      </c>
      <c r="I47575" t="s">
        <v>12718</v>
      </c>
      <c r="J47575" t="s">
        <v>12726</v>
      </c>
      <c r="K47575" t="s">
        <v>1942</v>
      </c>
      <c r="L47575" t="s">
        <v>23700</v>
      </c>
    </row>
    <row r="47576" spans="1:12" x14ac:dyDescent="0.45">
      <c r="A47576">
        <v>31019089</v>
      </c>
      <c r="B47576" t="s">
        <v>42766</v>
      </c>
      <c r="C47576">
        <v>1900637</v>
      </c>
      <c r="D47576" t="s">
        <v>36631</v>
      </c>
      <c r="E47576" t="s">
        <v>36632</v>
      </c>
      <c r="F47576" t="s">
        <v>14821</v>
      </c>
      <c r="G47576">
        <v>16029284200</v>
      </c>
      <c r="H47576" t="s">
        <v>12725</v>
      </c>
      <c r="I47576" t="s">
        <v>12718</v>
      </c>
      <c r="J47576" t="s">
        <v>12726</v>
      </c>
      <c r="K47576" t="s">
        <v>1942</v>
      </c>
      <c r="L47576" t="s">
        <v>23700</v>
      </c>
    </row>
    <row r="47577" spans="1:12" x14ac:dyDescent="0.45">
      <c r="A47577">
        <v>31019089</v>
      </c>
      <c r="B47577" t="s">
        <v>42767</v>
      </c>
      <c r="C47577">
        <v>8664889</v>
      </c>
      <c r="D47577" t="s">
        <v>33997</v>
      </c>
      <c r="E47577" t="s">
        <v>14025</v>
      </c>
      <c r="F47577" t="s">
        <v>1139</v>
      </c>
      <c r="G47577">
        <v>16029284200</v>
      </c>
      <c r="H47577" t="s">
        <v>12725</v>
      </c>
      <c r="I47577" t="s">
        <v>12718</v>
      </c>
      <c r="J47577" t="s">
        <v>12726</v>
      </c>
      <c r="K47577" t="s">
        <v>1942</v>
      </c>
      <c r="L47577" t="s">
        <v>23700</v>
      </c>
    </row>
    <row r="47578" spans="1:12" x14ac:dyDescent="0.45">
      <c r="A47578">
        <v>31019089</v>
      </c>
      <c r="B47578" t="s">
        <v>42764</v>
      </c>
      <c r="C47578">
        <v>8644574</v>
      </c>
      <c r="D47578" t="s">
        <v>15772</v>
      </c>
      <c r="E47578" t="s">
        <v>42765</v>
      </c>
      <c r="F47578" t="s">
        <v>1139</v>
      </c>
      <c r="G47578">
        <v>55586483000</v>
      </c>
      <c r="H47578" t="s">
        <v>29719</v>
      </c>
      <c r="I47578" t="s">
        <v>1056</v>
      </c>
      <c r="J47578" t="s">
        <v>15567</v>
      </c>
      <c r="K47578" t="s">
        <v>514</v>
      </c>
      <c r="L47578" t="s">
        <v>124</v>
      </c>
    </row>
    <row r="47579" spans="1:12" x14ac:dyDescent="0.45">
      <c r="A47579">
        <v>31019089</v>
      </c>
      <c r="B47579" t="s">
        <v>33996</v>
      </c>
      <c r="C47579">
        <v>8664889</v>
      </c>
      <c r="D47579" t="s">
        <v>33997</v>
      </c>
      <c r="E47579" t="s">
        <v>33998</v>
      </c>
      <c r="F47579" t="s">
        <v>1139</v>
      </c>
      <c r="G47579">
        <v>55586483000</v>
      </c>
      <c r="H47579" t="s">
        <v>29719</v>
      </c>
      <c r="I47579" t="s">
        <v>1056</v>
      </c>
      <c r="J47579" t="s">
        <v>15567</v>
      </c>
      <c r="K47579" t="s">
        <v>514</v>
      </c>
      <c r="L47579" t="s">
        <v>124</v>
      </c>
    </row>
    <row r="47580" spans="1:12" x14ac:dyDescent="0.45">
      <c r="A47580">
        <v>31019089</v>
      </c>
      <c r="B47580" t="s">
        <v>12717</v>
      </c>
      <c r="C47580">
        <v>9676732</v>
      </c>
      <c r="D47580" t="s">
        <v>12718</v>
      </c>
      <c r="E47580" t="s">
        <v>12719</v>
      </c>
      <c r="F47580" t="s">
        <v>1139</v>
      </c>
      <c r="G47580">
        <v>55586483000</v>
      </c>
      <c r="H47580" t="s">
        <v>29719</v>
      </c>
      <c r="I47580" t="s">
        <v>1056</v>
      </c>
      <c r="J47580" t="s">
        <v>15567</v>
      </c>
      <c r="K47580" t="s">
        <v>514</v>
      </c>
      <c r="L47580" t="s">
        <v>124</v>
      </c>
    </row>
    <row r="47581" spans="1:12" x14ac:dyDescent="0.45">
      <c r="A47581">
        <v>31019089</v>
      </c>
      <c r="B47581" t="s">
        <v>42766</v>
      </c>
      <c r="C47581">
        <v>1900637</v>
      </c>
      <c r="D47581" t="s">
        <v>36631</v>
      </c>
      <c r="E47581" t="s">
        <v>36632</v>
      </c>
      <c r="F47581" t="s">
        <v>14821</v>
      </c>
      <c r="G47581">
        <v>55586483000</v>
      </c>
      <c r="H47581" t="s">
        <v>29719</v>
      </c>
      <c r="I47581" t="s">
        <v>1056</v>
      </c>
      <c r="J47581" t="s">
        <v>15567</v>
      </c>
      <c r="K47581" t="s">
        <v>514</v>
      </c>
      <c r="L47581" t="s">
        <v>124</v>
      </c>
    </row>
    <row r="47582" spans="1:12" x14ac:dyDescent="0.45">
      <c r="A47582">
        <v>31019089</v>
      </c>
      <c r="B47582" t="s">
        <v>42767</v>
      </c>
      <c r="C47582">
        <v>8664889</v>
      </c>
      <c r="D47582" t="s">
        <v>33997</v>
      </c>
      <c r="E47582" t="s">
        <v>14025</v>
      </c>
      <c r="F47582" t="s">
        <v>1139</v>
      </c>
      <c r="G47582">
        <v>55586483000</v>
      </c>
      <c r="H47582" t="s">
        <v>29719</v>
      </c>
      <c r="I47582" t="s">
        <v>1056</v>
      </c>
      <c r="J47582" t="s">
        <v>15567</v>
      </c>
      <c r="K47582" t="s">
        <v>514</v>
      </c>
      <c r="L47582" t="s">
        <v>124</v>
      </c>
    </row>
    <row r="47583" spans="1:12" x14ac:dyDescent="0.45">
      <c r="A47583">
        <v>31019089</v>
      </c>
      <c r="B47583" t="s">
        <v>42764</v>
      </c>
      <c r="C47583">
        <v>8644574</v>
      </c>
      <c r="D47583" t="s">
        <v>15772</v>
      </c>
      <c r="E47583" t="s">
        <v>42765</v>
      </c>
      <c r="F47583" t="s">
        <v>1139</v>
      </c>
      <c r="G47583">
        <v>57197045870</v>
      </c>
      <c r="H47583" t="s">
        <v>40263</v>
      </c>
      <c r="I47583" t="s">
        <v>36631</v>
      </c>
      <c r="J47583" t="s">
        <v>2364</v>
      </c>
      <c r="K47583" t="s">
        <v>70</v>
      </c>
      <c r="L47583" t="s">
        <v>161</v>
      </c>
    </row>
    <row r="47584" spans="1:12" x14ac:dyDescent="0.45">
      <c r="A47584">
        <v>31019089</v>
      </c>
      <c r="B47584" t="s">
        <v>33996</v>
      </c>
      <c r="C47584">
        <v>8664889</v>
      </c>
      <c r="D47584" t="s">
        <v>33997</v>
      </c>
      <c r="E47584" t="s">
        <v>33998</v>
      </c>
      <c r="F47584" t="s">
        <v>1139</v>
      </c>
      <c r="G47584">
        <v>57197045870</v>
      </c>
      <c r="H47584" t="s">
        <v>40263</v>
      </c>
      <c r="I47584" t="s">
        <v>36631</v>
      </c>
      <c r="J47584" t="s">
        <v>2364</v>
      </c>
      <c r="K47584" t="s">
        <v>70</v>
      </c>
      <c r="L47584" t="s">
        <v>161</v>
      </c>
    </row>
    <row r="47585" spans="1:12" x14ac:dyDescent="0.45">
      <c r="A47585">
        <v>31019089</v>
      </c>
      <c r="B47585" t="s">
        <v>12717</v>
      </c>
      <c r="C47585">
        <v>9676732</v>
      </c>
      <c r="D47585" t="s">
        <v>12718</v>
      </c>
      <c r="E47585" t="s">
        <v>12719</v>
      </c>
      <c r="F47585" t="s">
        <v>1139</v>
      </c>
      <c r="G47585">
        <v>57197045870</v>
      </c>
      <c r="H47585" t="s">
        <v>40263</v>
      </c>
      <c r="I47585" t="s">
        <v>36631</v>
      </c>
      <c r="J47585" t="s">
        <v>2364</v>
      </c>
      <c r="K47585" t="s">
        <v>70</v>
      </c>
      <c r="L47585" t="s">
        <v>161</v>
      </c>
    </row>
    <row r="47586" spans="1:12" x14ac:dyDescent="0.45">
      <c r="A47586">
        <v>31019089</v>
      </c>
      <c r="B47586" t="s">
        <v>42766</v>
      </c>
      <c r="C47586">
        <v>1900637</v>
      </c>
      <c r="D47586" t="s">
        <v>36631</v>
      </c>
      <c r="E47586" t="s">
        <v>36632</v>
      </c>
      <c r="F47586" t="s">
        <v>14821</v>
      </c>
      <c r="G47586">
        <v>57197045870</v>
      </c>
      <c r="H47586" t="s">
        <v>40263</v>
      </c>
      <c r="I47586" t="s">
        <v>36631</v>
      </c>
      <c r="J47586" t="s">
        <v>2364</v>
      </c>
      <c r="K47586" t="s">
        <v>70</v>
      </c>
      <c r="L47586" t="s">
        <v>161</v>
      </c>
    </row>
    <row r="47587" spans="1:12" x14ac:dyDescent="0.45">
      <c r="A47587">
        <v>31019089</v>
      </c>
      <c r="B47587" t="s">
        <v>42767</v>
      </c>
      <c r="C47587">
        <v>8664889</v>
      </c>
      <c r="D47587" t="s">
        <v>33997</v>
      </c>
      <c r="E47587" t="s">
        <v>14025</v>
      </c>
      <c r="F47587" t="s">
        <v>1139</v>
      </c>
      <c r="G47587">
        <v>57197045870</v>
      </c>
      <c r="H47587" t="s">
        <v>40263</v>
      </c>
      <c r="I47587" t="s">
        <v>36631</v>
      </c>
      <c r="J47587" t="s">
        <v>2364</v>
      </c>
      <c r="K47587" t="s">
        <v>70</v>
      </c>
      <c r="L47587" t="s">
        <v>161</v>
      </c>
    </row>
    <row r="47588" spans="1:12" x14ac:dyDescent="0.45">
      <c r="A47588">
        <v>31019089</v>
      </c>
      <c r="B47588" t="s">
        <v>42764</v>
      </c>
      <c r="C47588">
        <v>8644574</v>
      </c>
      <c r="D47588" t="s">
        <v>15772</v>
      </c>
      <c r="E47588" t="s">
        <v>42765</v>
      </c>
      <c r="F47588" t="s">
        <v>1139</v>
      </c>
      <c r="G47588">
        <v>57192182193</v>
      </c>
      <c r="H47588" t="s">
        <v>42773</v>
      </c>
      <c r="I47588" t="s">
        <v>42774</v>
      </c>
      <c r="J47588" t="s">
        <v>63</v>
      </c>
      <c r="K47588" t="s">
        <v>64</v>
      </c>
      <c r="L47588" t="s">
        <v>23700</v>
      </c>
    </row>
    <row r="47589" spans="1:12" x14ac:dyDescent="0.45">
      <c r="A47589">
        <v>31019089</v>
      </c>
      <c r="B47589" t="s">
        <v>33996</v>
      </c>
      <c r="C47589">
        <v>8664889</v>
      </c>
      <c r="D47589" t="s">
        <v>33997</v>
      </c>
      <c r="E47589" t="s">
        <v>33998</v>
      </c>
      <c r="F47589" t="s">
        <v>1139</v>
      </c>
      <c r="G47589">
        <v>57192182193</v>
      </c>
      <c r="H47589" t="s">
        <v>42773</v>
      </c>
      <c r="I47589" t="s">
        <v>42774</v>
      </c>
      <c r="J47589" t="s">
        <v>63</v>
      </c>
      <c r="K47589" t="s">
        <v>64</v>
      </c>
      <c r="L47589" t="s">
        <v>23700</v>
      </c>
    </row>
    <row r="47590" spans="1:12" x14ac:dyDescent="0.45">
      <c r="A47590">
        <v>31019089</v>
      </c>
      <c r="B47590" t="s">
        <v>12717</v>
      </c>
      <c r="C47590">
        <v>9676732</v>
      </c>
      <c r="D47590" t="s">
        <v>12718</v>
      </c>
      <c r="E47590" t="s">
        <v>12719</v>
      </c>
      <c r="F47590" t="s">
        <v>1139</v>
      </c>
      <c r="G47590">
        <v>57192182193</v>
      </c>
      <c r="H47590" t="s">
        <v>42773</v>
      </c>
      <c r="I47590" t="s">
        <v>42774</v>
      </c>
      <c r="J47590" t="s">
        <v>63</v>
      </c>
      <c r="K47590" t="s">
        <v>64</v>
      </c>
      <c r="L47590" t="s">
        <v>23700</v>
      </c>
    </row>
    <row r="47591" spans="1:12" x14ac:dyDescent="0.45">
      <c r="A47591">
        <v>31019089</v>
      </c>
      <c r="B47591" t="s">
        <v>42766</v>
      </c>
      <c r="C47591">
        <v>1900637</v>
      </c>
      <c r="D47591" t="s">
        <v>36631</v>
      </c>
      <c r="E47591" t="s">
        <v>36632</v>
      </c>
      <c r="F47591" t="s">
        <v>14821</v>
      </c>
      <c r="G47591">
        <v>57192182193</v>
      </c>
      <c r="H47591" t="s">
        <v>42773</v>
      </c>
      <c r="I47591" t="s">
        <v>42774</v>
      </c>
      <c r="J47591" t="s">
        <v>63</v>
      </c>
      <c r="K47591" t="s">
        <v>64</v>
      </c>
      <c r="L47591" t="s">
        <v>23700</v>
      </c>
    </row>
    <row r="47592" spans="1:12" x14ac:dyDescent="0.45">
      <c r="A47592">
        <v>31019089</v>
      </c>
      <c r="B47592" t="s">
        <v>42767</v>
      </c>
      <c r="C47592">
        <v>8664889</v>
      </c>
      <c r="D47592" t="s">
        <v>33997</v>
      </c>
      <c r="E47592" t="s">
        <v>14025</v>
      </c>
      <c r="F47592" t="s">
        <v>1139</v>
      </c>
      <c r="G47592">
        <v>57192182193</v>
      </c>
      <c r="H47592" t="s">
        <v>42773</v>
      </c>
      <c r="I47592" t="s">
        <v>42774</v>
      </c>
      <c r="J47592" t="s">
        <v>63</v>
      </c>
      <c r="K47592" t="s">
        <v>64</v>
      </c>
      <c r="L47592" t="s">
        <v>23700</v>
      </c>
    </row>
    <row r="47593" spans="1:12" x14ac:dyDescent="0.45">
      <c r="A47593">
        <v>31019089</v>
      </c>
      <c r="B47593" t="s">
        <v>42764</v>
      </c>
      <c r="C47593">
        <v>8644574</v>
      </c>
      <c r="D47593" t="s">
        <v>15772</v>
      </c>
      <c r="E47593" t="s">
        <v>42765</v>
      </c>
      <c r="F47593" t="s">
        <v>1139</v>
      </c>
      <c r="G47593">
        <v>7005967858</v>
      </c>
      <c r="H47593" t="s">
        <v>42769</v>
      </c>
      <c r="I47593" t="s">
        <v>33997</v>
      </c>
      <c r="J47593" t="s">
        <v>42770</v>
      </c>
      <c r="K47593" t="s">
        <v>4254</v>
      </c>
      <c r="L47593" t="s">
        <v>23700</v>
      </c>
    </row>
    <row r="47594" spans="1:12" x14ac:dyDescent="0.45">
      <c r="A47594">
        <v>31019089</v>
      </c>
      <c r="B47594" t="s">
        <v>33996</v>
      </c>
      <c r="C47594">
        <v>8664889</v>
      </c>
      <c r="D47594" t="s">
        <v>33997</v>
      </c>
      <c r="E47594" t="s">
        <v>33998</v>
      </c>
      <c r="F47594" t="s">
        <v>1139</v>
      </c>
      <c r="G47594">
        <v>7005967858</v>
      </c>
      <c r="H47594" t="s">
        <v>42769</v>
      </c>
      <c r="I47594" t="s">
        <v>33997</v>
      </c>
      <c r="J47594" t="s">
        <v>42770</v>
      </c>
      <c r="K47594" t="s">
        <v>4254</v>
      </c>
      <c r="L47594" t="s">
        <v>23700</v>
      </c>
    </row>
    <row r="47595" spans="1:12" x14ac:dyDescent="0.45">
      <c r="A47595">
        <v>31019089</v>
      </c>
      <c r="B47595" t="s">
        <v>12717</v>
      </c>
      <c r="C47595">
        <v>9676732</v>
      </c>
      <c r="D47595" t="s">
        <v>12718</v>
      </c>
      <c r="E47595" t="s">
        <v>12719</v>
      </c>
      <c r="F47595" t="s">
        <v>1139</v>
      </c>
      <c r="G47595">
        <v>7005967858</v>
      </c>
      <c r="H47595" t="s">
        <v>42769</v>
      </c>
      <c r="I47595" t="s">
        <v>33997</v>
      </c>
      <c r="J47595" t="s">
        <v>42770</v>
      </c>
      <c r="K47595" t="s">
        <v>4254</v>
      </c>
      <c r="L47595" t="s">
        <v>23700</v>
      </c>
    </row>
    <row r="47596" spans="1:12" x14ac:dyDescent="0.45">
      <c r="A47596">
        <v>31019089</v>
      </c>
      <c r="B47596" t="s">
        <v>42766</v>
      </c>
      <c r="C47596">
        <v>1900637</v>
      </c>
      <c r="D47596" t="s">
        <v>36631</v>
      </c>
      <c r="E47596" t="s">
        <v>36632</v>
      </c>
      <c r="F47596" t="s">
        <v>14821</v>
      </c>
      <c r="G47596">
        <v>7005967858</v>
      </c>
      <c r="H47596" t="s">
        <v>42769</v>
      </c>
      <c r="I47596" t="s">
        <v>33997</v>
      </c>
      <c r="J47596" t="s">
        <v>42770</v>
      </c>
      <c r="K47596" t="s">
        <v>4254</v>
      </c>
      <c r="L47596" t="s">
        <v>23700</v>
      </c>
    </row>
    <row r="47597" spans="1:12" x14ac:dyDescent="0.45">
      <c r="A47597">
        <v>31019089</v>
      </c>
      <c r="B47597" t="s">
        <v>42767</v>
      </c>
      <c r="C47597">
        <v>8664889</v>
      </c>
      <c r="D47597" t="s">
        <v>33997</v>
      </c>
      <c r="E47597" t="s">
        <v>14025</v>
      </c>
      <c r="F47597" t="s">
        <v>1139</v>
      </c>
      <c r="G47597">
        <v>7005967858</v>
      </c>
      <c r="H47597" t="s">
        <v>42769</v>
      </c>
      <c r="I47597" t="s">
        <v>33997</v>
      </c>
      <c r="J47597" t="s">
        <v>42770</v>
      </c>
      <c r="K47597" t="s">
        <v>4254</v>
      </c>
      <c r="L47597" t="s">
        <v>23700</v>
      </c>
    </row>
    <row r="47598" spans="1:12" x14ac:dyDescent="0.45">
      <c r="A47598">
        <v>31019089</v>
      </c>
      <c r="B47598" t="s">
        <v>42764</v>
      </c>
      <c r="C47598">
        <v>8644574</v>
      </c>
      <c r="D47598" t="s">
        <v>15772</v>
      </c>
      <c r="E47598" t="s">
        <v>42765</v>
      </c>
      <c r="F47598" t="s">
        <v>1139</v>
      </c>
      <c r="G47598">
        <v>7201713423</v>
      </c>
      <c r="H47598" t="s">
        <v>12720</v>
      </c>
      <c r="I47598" t="s">
        <v>12721</v>
      </c>
      <c r="J47598" t="s">
        <v>12722</v>
      </c>
      <c r="K47598" t="s">
        <v>6824</v>
      </c>
      <c r="L47598" t="s">
        <v>23700</v>
      </c>
    </row>
    <row r="47599" spans="1:12" x14ac:dyDescent="0.45">
      <c r="A47599">
        <v>31019089</v>
      </c>
      <c r="B47599" t="s">
        <v>33996</v>
      </c>
      <c r="C47599">
        <v>8664889</v>
      </c>
      <c r="D47599" t="s">
        <v>33997</v>
      </c>
      <c r="E47599" t="s">
        <v>33998</v>
      </c>
      <c r="F47599" t="s">
        <v>1139</v>
      </c>
      <c r="G47599">
        <v>7201713423</v>
      </c>
      <c r="H47599" t="s">
        <v>12720</v>
      </c>
      <c r="I47599" t="s">
        <v>12721</v>
      </c>
      <c r="J47599" t="s">
        <v>12722</v>
      </c>
      <c r="K47599" t="s">
        <v>6824</v>
      </c>
      <c r="L47599" t="s">
        <v>23700</v>
      </c>
    </row>
    <row r="47600" spans="1:12" x14ac:dyDescent="0.45">
      <c r="A47600">
        <v>31019089</v>
      </c>
      <c r="B47600" t="s">
        <v>12717</v>
      </c>
      <c r="C47600">
        <v>9676732</v>
      </c>
      <c r="D47600" t="s">
        <v>12718</v>
      </c>
      <c r="E47600" t="s">
        <v>12719</v>
      </c>
      <c r="F47600" t="s">
        <v>1139</v>
      </c>
      <c r="G47600">
        <v>7201713423</v>
      </c>
      <c r="H47600" t="s">
        <v>12720</v>
      </c>
      <c r="I47600" t="s">
        <v>12721</v>
      </c>
      <c r="J47600" t="s">
        <v>12722</v>
      </c>
      <c r="K47600" t="s">
        <v>6824</v>
      </c>
      <c r="L47600" t="s">
        <v>23700</v>
      </c>
    </row>
    <row r="47601" spans="1:12" x14ac:dyDescent="0.45">
      <c r="A47601">
        <v>31019089</v>
      </c>
      <c r="B47601" t="s">
        <v>42766</v>
      </c>
      <c r="C47601">
        <v>1900637</v>
      </c>
      <c r="D47601" t="s">
        <v>36631</v>
      </c>
      <c r="E47601" t="s">
        <v>36632</v>
      </c>
      <c r="F47601" t="s">
        <v>14821</v>
      </c>
      <c r="G47601">
        <v>7201713423</v>
      </c>
      <c r="H47601" t="s">
        <v>12720</v>
      </c>
      <c r="I47601" t="s">
        <v>12721</v>
      </c>
      <c r="J47601" t="s">
        <v>12722</v>
      </c>
      <c r="K47601" t="s">
        <v>6824</v>
      </c>
      <c r="L47601" t="s">
        <v>23700</v>
      </c>
    </row>
    <row r="47602" spans="1:12" x14ac:dyDescent="0.45">
      <c r="A47602">
        <v>31019089</v>
      </c>
      <c r="B47602" t="s">
        <v>42767</v>
      </c>
      <c r="C47602">
        <v>8664889</v>
      </c>
      <c r="D47602" t="s">
        <v>33997</v>
      </c>
      <c r="E47602" t="s">
        <v>14025</v>
      </c>
      <c r="F47602" t="s">
        <v>1139</v>
      </c>
      <c r="G47602">
        <v>7201713423</v>
      </c>
      <c r="H47602" t="s">
        <v>12720</v>
      </c>
      <c r="I47602" t="s">
        <v>12721</v>
      </c>
      <c r="J47602" t="s">
        <v>12722</v>
      </c>
      <c r="K47602" t="s">
        <v>6824</v>
      </c>
      <c r="L47602" t="s">
        <v>23700</v>
      </c>
    </row>
    <row r="47603" spans="1:12" x14ac:dyDescent="0.45">
      <c r="A47603">
        <v>31019089</v>
      </c>
      <c r="B47603" t="s">
        <v>42764</v>
      </c>
      <c r="C47603">
        <v>8644574</v>
      </c>
      <c r="D47603" t="s">
        <v>15772</v>
      </c>
      <c r="E47603" t="s">
        <v>42765</v>
      </c>
      <c r="F47603" t="s">
        <v>1139</v>
      </c>
      <c r="G47603">
        <v>57192182193</v>
      </c>
      <c r="H47603" t="s">
        <v>42773</v>
      </c>
      <c r="I47603" t="s">
        <v>42774</v>
      </c>
      <c r="J47603" t="s">
        <v>63</v>
      </c>
      <c r="K47603" t="s">
        <v>64</v>
      </c>
      <c r="L47603" t="s">
        <v>23700</v>
      </c>
    </row>
    <row r="47604" spans="1:12" x14ac:dyDescent="0.45">
      <c r="A47604">
        <v>31019089</v>
      </c>
      <c r="B47604" t="s">
        <v>33996</v>
      </c>
      <c r="C47604">
        <v>8664889</v>
      </c>
      <c r="D47604" t="s">
        <v>33997</v>
      </c>
      <c r="E47604" t="s">
        <v>33998</v>
      </c>
      <c r="F47604" t="s">
        <v>1139</v>
      </c>
      <c r="G47604">
        <v>57192182193</v>
      </c>
      <c r="H47604" t="s">
        <v>42773</v>
      </c>
      <c r="I47604" t="s">
        <v>42774</v>
      </c>
      <c r="J47604" t="s">
        <v>63</v>
      </c>
      <c r="K47604" t="s">
        <v>64</v>
      </c>
      <c r="L47604" t="s">
        <v>23700</v>
      </c>
    </row>
    <row r="47605" spans="1:12" x14ac:dyDescent="0.45">
      <c r="A47605">
        <v>31019089</v>
      </c>
      <c r="B47605" t="s">
        <v>12717</v>
      </c>
      <c r="C47605">
        <v>9676732</v>
      </c>
      <c r="D47605" t="s">
        <v>12718</v>
      </c>
      <c r="E47605" t="s">
        <v>12719</v>
      </c>
      <c r="F47605" t="s">
        <v>1139</v>
      </c>
      <c r="G47605">
        <v>57192182193</v>
      </c>
      <c r="H47605" t="s">
        <v>42773</v>
      </c>
      <c r="I47605" t="s">
        <v>42774</v>
      </c>
      <c r="J47605" t="s">
        <v>63</v>
      </c>
      <c r="K47605" t="s">
        <v>64</v>
      </c>
      <c r="L47605" t="s">
        <v>23700</v>
      </c>
    </row>
    <row r="47606" spans="1:12" x14ac:dyDescent="0.45">
      <c r="A47606">
        <v>31019089</v>
      </c>
      <c r="B47606" t="s">
        <v>42766</v>
      </c>
      <c r="C47606">
        <v>1900637</v>
      </c>
      <c r="D47606" t="s">
        <v>36631</v>
      </c>
      <c r="E47606" t="s">
        <v>36632</v>
      </c>
      <c r="F47606" t="s">
        <v>14821</v>
      </c>
      <c r="G47606">
        <v>57192182193</v>
      </c>
      <c r="H47606" t="s">
        <v>42773</v>
      </c>
      <c r="I47606" t="s">
        <v>42774</v>
      </c>
      <c r="J47606" t="s">
        <v>63</v>
      </c>
      <c r="K47606" t="s">
        <v>64</v>
      </c>
      <c r="L47606" t="s">
        <v>23700</v>
      </c>
    </row>
    <row r="47607" spans="1:12" x14ac:dyDescent="0.45">
      <c r="A47607">
        <v>31019089</v>
      </c>
      <c r="B47607" t="s">
        <v>42767</v>
      </c>
      <c r="C47607">
        <v>8664889</v>
      </c>
      <c r="D47607" t="s">
        <v>33997</v>
      </c>
      <c r="E47607" t="s">
        <v>14025</v>
      </c>
      <c r="F47607" t="s">
        <v>1139</v>
      </c>
      <c r="G47607">
        <v>57192182193</v>
      </c>
      <c r="H47607" t="s">
        <v>42773</v>
      </c>
      <c r="I47607" t="s">
        <v>42774</v>
      </c>
      <c r="J47607" t="s">
        <v>63</v>
      </c>
      <c r="K47607" t="s">
        <v>64</v>
      </c>
      <c r="L47607" t="s">
        <v>23700</v>
      </c>
    </row>
    <row r="47608" spans="1:12" x14ac:dyDescent="0.45">
      <c r="A47608">
        <v>31019089</v>
      </c>
      <c r="B47608" t="s">
        <v>42764</v>
      </c>
      <c r="C47608">
        <v>8644574</v>
      </c>
      <c r="D47608" t="s">
        <v>15772</v>
      </c>
      <c r="E47608" t="s">
        <v>42765</v>
      </c>
      <c r="F47608" t="s">
        <v>1139</v>
      </c>
      <c r="G47608">
        <v>7005967858</v>
      </c>
      <c r="H47608" t="s">
        <v>42769</v>
      </c>
      <c r="I47608" t="s">
        <v>33997</v>
      </c>
      <c r="J47608" t="s">
        <v>42770</v>
      </c>
      <c r="K47608" t="s">
        <v>4254</v>
      </c>
      <c r="L47608" t="s">
        <v>23700</v>
      </c>
    </row>
    <row r="47609" spans="1:12" x14ac:dyDescent="0.45">
      <c r="A47609">
        <v>31019089</v>
      </c>
      <c r="B47609" t="s">
        <v>33996</v>
      </c>
      <c r="C47609">
        <v>8664889</v>
      </c>
      <c r="D47609" t="s">
        <v>33997</v>
      </c>
      <c r="E47609" t="s">
        <v>33998</v>
      </c>
      <c r="F47609" t="s">
        <v>1139</v>
      </c>
      <c r="G47609">
        <v>7005967858</v>
      </c>
      <c r="H47609" t="s">
        <v>42769</v>
      </c>
      <c r="I47609" t="s">
        <v>33997</v>
      </c>
      <c r="J47609" t="s">
        <v>42770</v>
      </c>
      <c r="K47609" t="s">
        <v>4254</v>
      </c>
      <c r="L47609" t="s">
        <v>23700</v>
      </c>
    </row>
    <row r="47610" spans="1:12" x14ac:dyDescent="0.45">
      <c r="A47610">
        <v>31019089</v>
      </c>
      <c r="B47610" t="s">
        <v>12717</v>
      </c>
      <c r="C47610">
        <v>9676732</v>
      </c>
      <c r="D47610" t="s">
        <v>12718</v>
      </c>
      <c r="E47610" t="s">
        <v>12719</v>
      </c>
      <c r="F47610" t="s">
        <v>1139</v>
      </c>
      <c r="G47610">
        <v>7005967858</v>
      </c>
      <c r="H47610" t="s">
        <v>42769</v>
      </c>
      <c r="I47610" t="s">
        <v>33997</v>
      </c>
      <c r="J47610" t="s">
        <v>42770</v>
      </c>
      <c r="K47610" t="s">
        <v>4254</v>
      </c>
      <c r="L47610" t="s">
        <v>23700</v>
      </c>
    </row>
    <row r="47611" spans="1:12" x14ac:dyDescent="0.45">
      <c r="A47611">
        <v>31019089</v>
      </c>
      <c r="B47611" t="s">
        <v>42766</v>
      </c>
      <c r="C47611">
        <v>1900637</v>
      </c>
      <c r="D47611" t="s">
        <v>36631</v>
      </c>
      <c r="E47611" t="s">
        <v>36632</v>
      </c>
      <c r="F47611" t="s">
        <v>14821</v>
      </c>
      <c r="G47611">
        <v>7005967858</v>
      </c>
      <c r="H47611" t="s">
        <v>42769</v>
      </c>
      <c r="I47611" t="s">
        <v>33997</v>
      </c>
      <c r="J47611" t="s">
        <v>42770</v>
      </c>
      <c r="K47611" t="s">
        <v>4254</v>
      </c>
      <c r="L47611" t="s">
        <v>23700</v>
      </c>
    </row>
    <row r="47612" spans="1:12" x14ac:dyDescent="0.45">
      <c r="A47612">
        <v>31019089</v>
      </c>
      <c r="B47612" t="s">
        <v>42767</v>
      </c>
      <c r="C47612">
        <v>8664889</v>
      </c>
      <c r="D47612" t="s">
        <v>33997</v>
      </c>
      <c r="E47612" t="s">
        <v>14025</v>
      </c>
      <c r="F47612" t="s">
        <v>1139</v>
      </c>
      <c r="G47612">
        <v>7005967858</v>
      </c>
      <c r="H47612" t="s">
        <v>42769</v>
      </c>
      <c r="I47612" t="s">
        <v>33997</v>
      </c>
      <c r="J47612" t="s">
        <v>42770</v>
      </c>
      <c r="K47612" t="s">
        <v>4254</v>
      </c>
      <c r="L47612" t="s">
        <v>23700</v>
      </c>
    </row>
    <row r="47613" spans="1:12" x14ac:dyDescent="0.45">
      <c r="A47613">
        <v>31019089</v>
      </c>
      <c r="B47613" t="s">
        <v>42764</v>
      </c>
      <c r="C47613">
        <v>8644574</v>
      </c>
      <c r="D47613" t="s">
        <v>15772</v>
      </c>
      <c r="E47613" t="s">
        <v>42765</v>
      </c>
      <c r="F47613" t="s">
        <v>1139</v>
      </c>
      <c r="G47613">
        <v>57197045870</v>
      </c>
      <c r="H47613" t="s">
        <v>40263</v>
      </c>
      <c r="I47613" t="s">
        <v>36631</v>
      </c>
      <c r="J47613" t="s">
        <v>2364</v>
      </c>
      <c r="K47613" t="s">
        <v>70</v>
      </c>
      <c r="L47613" t="s">
        <v>161</v>
      </c>
    </row>
    <row r="47614" spans="1:12" x14ac:dyDescent="0.45">
      <c r="A47614">
        <v>31019089</v>
      </c>
      <c r="B47614" t="s">
        <v>33996</v>
      </c>
      <c r="C47614">
        <v>8664889</v>
      </c>
      <c r="D47614" t="s">
        <v>33997</v>
      </c>
      <c r="E47614" t="s">
        <v>33998</v>
      </c>
      <c r="F47614" t="s">
        <v>1139</v>
      </c>
      <c r="G47614">
        <v>57197045870</v>
      </c>
      <c r="H47614" t="s">
        <v>40263</v>
      </c>
      <c r="I47614" t="s">
        <v>36631</v>
      </c>
      <c r="J47614" t="s">
        <v>2364</v>
      </c>
      <c r="K47614" t="s">
        <v>70</v>
      </c>
      <c r="L47614" t="s">
        <v>161</v>
      </c>
    </row>
    <row r="47615" spans="1:12" x14ac:dyDescent="0.45">
      <c r="A47615">
        <v>31019089</v>
      </c>
      <c r="B47615" t="s">
        <v>12717</v>
      </c>
      <c r="C47615">
        <v>9676732</v>
      </c>
      <c r="D47615" t="s">
        <v>12718</v>
      </c>
      <c r="E47615" t="s">
        <v>12719</v>
      </c>
      <c r="F47615" t="s">
        <v>1139</v>
      </c>
      <c r="G47615">
        <v>57197045870</v>
      </c>
      <c r="H47615" t="s">
        <v>40263</v>
      </c>
      <c r="I47615" t="s">
        <v>36631</v>
      </c>
      <c r="J47615" t="s">
        <v>2364</v>
      </c>
      <c r="K47615" t="s">
        <v>70</v>
      </c>
      <c r="L47615" t="s">
        <v>161</v>
      </c>
    </row>
    <row r="47616" spans="1:12" x14ac:dyDescent="0.45">
      <c r="A47616">
        <v>31019089</v>
      </c>
      <c r="B47616" t="s">
        <v>42766</v>
      </c>
      <c r="C47616">
        <v>1900637</v>
      </c>
      <c r="D47616" t="s">
        <v>36631</v>
      </c>
      <c r="E47616" t="s">
        <v>36632</v>
      </c>
      <c r="F47616" t="s">
        <v>14821</v>
      </c>
      <c r="G47616">
        <v>57197045870</v>
      </c>
      <c r="H47616" t="s">
        <v>40263</v>
      </c>
      <c r="I47616" t="s">
        <v>36631</v>
      </c>
      <c r="J47616" t="s">
        <v>2364</v>
      </c>
      <c r="K47616" t="s">
        <v>70</v>
      </c>
      <c r="L47616" t="s">
        <v>161</v>
      </c>
    </row>
    <row r="47617" spans="1:12" x14ac:dyDescent="0.45">
      <c r="A47617">
        <v>31019089</v>
      </c>
      <c r="B47617" t="s">
        <v>42767</v>
      </c>
      <c r="C47617">
        <v>8664889</v>
      </c>
      <c r="D47617" t="s">
        <v>33997</v>
      </c>
      <c r="E47617" t="s">
        <v>14025</v>
      </c>
      <c r="F47617" t="s">
        <v>1139</v>
      </c>
      <c r="G47617">
        <v>57197045870</v>
      </c>
      <c r="H47617" t="s">
        <v>40263</v>
      </c>
      <c r="I47617" t="s">
        <v>36631</v>
      </c>
      <c r="J47617" t="s">
        <v>2364</v>
      </c>
      <c r="K47617" t="s">
        <v>70</v>
      </c>
      <c r="L47617" t="s">
        <v>161</v>
      </c>
    </row>
    <row r="47618" spans="1:12" x14ac:dyDescent="0.45">
      <c r="A47618">
        <v>31019089</v>
      </c>
      <c r="B47618" t="s">
        <v>42764</v>
      </c>
      <c r="C47618">
        <v>8644574</v>
      </c>
      <c r="D47618" t="s">
        <v>15772</v>
      </c>
      <c r="E47618" t="s">
        <v>42765</v>
      </c>
      <c r="F47618" t="s">
        <v>1139</v>
      </c>
      <c r="G47618">
        <v>57197045870</v>
      </c>
      <c r="H47618" t="s">
        <v>40263</v>
      </c>
      <c r="I47618" t="s">
        <v>36631</v>
      </c>
      <c r="J47618" t="s">
        <v>2364</v>
      </c>
      <c r="K47618" t="s">
        <v>70</v>
      </c>
      <c r="L47618" t="s">
        <v>161</v>
      </c>
    </row>
    <row r="47619" spans="1:12" x14ac:dyDescent="0.45">
      <c r="A47619">
        <v>31019089</v>
      </c>
      <c r="B47619" t="s">
        <v>33996</v>
      </c>
      <c r="C47619">
        <v>8664889</v>
      </c>
      <c r="D47619" t="s">
        <v>33997</v>
      </c>
      <c r="E47619" t="s">
        <v>33998</v>
      </c>
      <c r="F47619" t="s">
        <v>1139</v>
      </c>
      <c r="G47619">
        <v>57197045870</v>
      </c>
      <c r="H47619" t="s">
        <v>40263</v>
      </c>
      <c r="I47619" t="s">
        <v>36631</v>
      </c>
      <c r="J47619" t="s">
        <v>2364</v>
      </c>
      <c r="K47619" t="s">
        <v>70</v>
      </c>
      <c r="L47619" t="s">
        <v>161</v>
      </c>
    </row>
    <row r="47620" spans="1:12" x14ac:dyDescent="0.45">
      <c r="A47620">
        <v>31019089</v>
      </c>
      <c r="B47620" t="s">
        <v>12717</v>
      </c>
      <c r="C47620">
        <v>9676732</v>
      </c>
      <c r="D47620" t="s">
        <v>12718</v>
      </c>
      <c r="E47620" t="s">
        <v>12719</v>
      </c>
      <c r="F47620" t="s">
        <v>1139</v>
      </c>
      <c r="G47620">
        <v>57197045870</v>
      </c>
      <c r="H47620" t="s">
        <v>40263</v>
      </c>
      <c r="I47620" t="s">
        <v>36631</v>
      </c>
      <c r="J47620" t="s">
        <v>2364</v>
      </c>
      <c r="K47620" t="s">
        <v>70</v>
      </c>
      <c r="L47620" t="s">
        <v>161</v>
      </c>
    </row>
    <row r="47621" spans="1:12" x14ac:dyDescent="0.45">
      <c r="A47621">
        <v>31019089</v>
      </c>
      <c r="B47621" t="s">
        <v>42766</v>
      </c>
      <c r="C47621">
        <v>1900637</v>
      </c>
      <c r="D47621" t="s">
        <v>36631</v>
      </c>
      <c r="E47621" t="s">
        <v>36632</v>
      </c>
      <c r="F47621" t="s">
        <v>14821</v>
      </c>
      <c r="G47621">
        <v>57197045870</v>
      </c>
      <c r="H47621" t="s">
        <v>40263</v>
      </c>
      <c r="I47621" t="s">
        <v>36631</v>
      </c>
      <c r="J47621" t="s">
        <v>2364</v>
      </c>
      <c r="K47621" t="s">
        <v>70</v>
      </c>
      <c r="L47621" t="s">
        <v>161</v>
      </c>
    </row>
    <row r="47622" spans="1:12" x14ac:dyDescent="0.45">
      <c r="A47622">
        <v>31019089</v>
      </c>
      <c r="B47622" t="s">
        <v>42767</v>
      </c>
      <c r="C47622">
        <v>8664889</v>
      </c>
      <c r="D47622" t="s">
        <v>33997</v>
      </c>
      <c r="E47622" t="s">
        <v>14025</v>
      </c>
      <c r="F47622" t="s">
        <v>1139</v>
      </c>
      <c r="G47622">
        <v>57197045870</v>
      </c>
      <c r="H47622" t="s">
        <v>40263</v>
      </c>
      <c r="I47622" t="s">
        <v>36631</v>
      </c>
      <c r="J47622" t="s">
        <v>2364</v>
      </c>
      <c r="K47622" t="s">
        <v>70</v>
      </c>
      <c r="L47622" t="s">
        <v>161</v>
      </c>
    </row>
    <row r="47623" spans="1:12" x14ac:dyDescent="0.45">
      <c r="A47623">
        <v>31019089</v>
      </c>
      <c r="B47623" t="s">
        <v>42764</v>
      </c>
      <c r="C47623">
        <v>8644574</v>
      </c>
      <c r="D47623" t="s">
        <v>15772</v>
      </c>
      <c r="E47623" t="s">
        <v>42765</v>
      </c>
      <c r="F47623" t="s">
        <v>1139</v>
      </c>
      <c r="G47623">
        <v>7005967858</v>
      </c>
      <c r="H47623" t="s">
        <v>42769</v>
      </c>
      <c r="I47623" t="s">
        <v>33997</v>
      </c>
      <c r="J47623" t="s">
        <v>42770</v>
      </c>
      <c r="K47623" t="s">
        <v>4254</v>
      </c>
      <c r="L47623" t="s">
        <v>23700</v>
      </c>
    </row>
    <row r="47624" spans="1:12" x14ac:dyDescent="0.45">
      <c r="A47624">
        <v>31019089</v>
      </c>
      <c r="B47624" t="s">
        <v>33996</v>
      </c>
      <c r="C47624">
        <v>8664889</v>
      </c>
      <c r="D47624" t="s">
        <v>33997</v>
      </c>
      <c r="E47624" t="s">
        <v>33998</v>
      </c>
      <c r="F47624" t="s">
        <v>1139</v>
      </c>
      <c r="G47624">
        <v>7005967858</v>
      </c>
      <c r="H47624" t="s">
        <v>42769</v>
      </c>
      <c r="I47624" t="s">
        <v>33997</v>
      </c>
      <c r="J47624" t="s">
        <v>42770</v>
      </c>
      <c r="K47624" t="s">
        <v>4254</v>
      </c>
      <c r="L47624" t="s">
        <v>23700</v>
      </c>
    </row>
    <row r="47625" spans="1:12" x14ac:dyDescent="0.45">
      <c r="A47625">
        <v>31019089</v>
      </c>
      <c r="B47625" t="s">
        <v>12717</v>
      </c>
      <c r="C47625">
        <v>9676732</v>
      </c>
      <c r="D47625" t="s">
        <v>12718</v>
      </c>
      <c r="E47625" t="s">
        <v>12719</v>
      </c>
      <c r="F47625" t="s">
        <v>1139</v>
      </c>
      <c r="G47625">
        <v>7005967858</v>
      </c>
      <c r="H47625" t="s">
        <v>42769</v>
      </c>
      <c r="I47625" t="s">
        <v>33997</v>
      </c>
      <c r="J47625" t="s">
        <v>42770</v>
      </c>
      <c r="K47625" t="s">
        <v>4254</v>
      </c>
      <c r="L47625" t="s">
        <v>23700</v>
      </c>
    </row>
    <row r="47626" spans="1:12" x14ac:dyDescent="0.45">
      <c r="A47626">
        <v>31019089</v>
      </c>
      <c r="B47626" t="s">
        <v>42766</v>
      </c>
      <c r="C47626">
        <v>1900637</v>
      </c>
      <c r="D47626" t="s">
        <v>36631</v>
      </c>
      <c r="E47626" t="s">
        <v>36632</v>
      </c>
      <c r="F47626" t="s">
        <v>14821</v>
      </c>
      <c r="G47626">
        <v>7005967858</v>
      </c>
      <c r="H47626" t="s">
        <v>42769</v>
      </c>
      <c r="I47626" t="s">
        <v>33997</v>
      </c>
      <c r="J47626" t="s">
        <v>42770</v>
      </c>
      <c r="K47626" t="s">
        <v>4254</v>
      </c>
      <c r="L47626" t="s">
        <v>23700</v>
      </c>
    </row>
    <row r="47627" spans="1:12" x14ac:dyDescent="0.45">
      <c r="A47627">
        <v>31019089</v>
      </c>
      <c r="B47627" t="s">
        <v>42767</v>
      </c>
      <c r="C47627">
        <v>8664889</v>
      </c>
      <c r="D47627" t="s">
        <v>33997</v>
      </c>
      <c r="E47627" t="s">
        <v>14025</v>
      </c>
      <c r="F47627" t="s">
        <v>1139</v>
      </c>
      <c r="G47627">
        <v>7005967858</v>
      </c>
      <c r="H47627" t="s">
        <v>42769</v>
      </c>
      <c r="I47627" t="s">
        <v>33997</v>
      </c>
      <c r="J47627" t="s">
        <v>42770</v>
      </c>
      <c r="K47627" t="s">
        <v>4254</v>
      </c>
      <c r="L47627" t="s">
        <v>23700</v>
      </c>
    </row>
    <row r="47628" spans="1:12" x14ac:dyDescent="0.45">
      <c r="A47628">
        <v>31019089</v>
      </c>
      <c r="B47628" t="s">
        <v>42764</v>
      </c>
      <c r="C47628">
        <v>8644574</v>
      </c>
      <c r="D47628" t="s">
        <v>15772</v>
      </c>
      <c r="E47628" t="s">
        <v>42765</v>
      </c>
      <c r="F47628" t="s">
        <v>1139</v>
      </c>
      <c r="G47628">
        <v>24069108500</v>
      </c>
      <c r="H47628" t="s">
        <v>42771</v>
      </c>
      <c r="I47628" t="s">
        <v>42772</v>
      </c>
      <c r="J47628" t="s">
        <v>4791</v>
      </c>
      <c r="K47628" t="s">
        <v>89</v>
      </c>
      <c r="L47628" t="s">
        <v>6325</v>
      </c>
    </row>
    <row r="47629" spans="1:12" x14ac:dyDescent="0.45">
      <c r="A47629">
        <v>31019089</v>
      </c>
      <c r="B47629" t="s">
        <v>33996</v>
      </c>
      <c r="C47629">
        <v>8664889</v>
      </c>
      <c r="D47629" t="s">
        <v>33997</v>
      </c>
      <c r="E47629" t="s">
        <v>33998</v>
      </c>
      <c r="F47629" t="s">
        <v>1139</v>
      </c>
      <c r="G47629">
        <v>24069108500</v>
      </c>
      <c r="H47629" t="s">
        <v>42771</v>
      </c>
      <c r="I47629" t="s">
        <v>42772</v>
      </c>
      <c r="J47629" t="s">
        <v>4791</v>
      </c>
      <c r="K47629" t="s">
        <v>89</v>
      </c>
      <c r="L47629" t="s">
        <v>6325</v>
      </c>
    </row>
    <row r="47630" spans="1:12" x14ac:dyDescent="0.45">
      <c r="A47630">
        <v>31019089</v>
      </c>
      <c r="B47630" t="s">
        <v>12717</v>
      </c>
      <c r="C47630">
        <v>9676732</v>
      </c>
      <c r="D47630" t="s">
        <v>12718</v>
      </c>
      <c r="E47630" t="s">
        <v>12719</v>
      </c>
      <c r="F47630" t="s">
        <v>1139</v>
      </c>
      <c r="G47630">
        <v>24069108500</v>
      </c>
      <c r="H47630" t="s">
        <v>42771</v>
      </c>
      <c r="I47630" t="s">
        <v>42772</v>
      </c>
      <c r="J47630" t="s">
        <v>4791</v>
      </c>
      <c r="K47630" t="s">
        <v>89</v>
      </c>
      <c r="L47630" t="s">
        <v>6325</v>
      </c>
    </row>
    <row r="47631" spans="1:12" x14ac:dyDescent="0.45">
      <c r="A47631">
        <v>31019089</v>
      </c>
      <c r="B47631" t="s">
        <v>42766</v>
      </c>
      <c r="C47631">
        <v>1900637</v>
      </c>
      <c r="D47631" t="s">
        <v>36631</v>
      </c>
      <c r="E47631" t="s">
        <v>36632</v>
      </c>
      <c r="F47631" t="s">
        <v>14821</v>
      </c>
      <c r="G47631">
        <v>24069108500</v>
      </c>
      <c r="H47631" t="s">
        <v>42771</v>
      </c>
      <c r="I47631" t="s">
        <v>42772</v>
      </c>
      <c r="J47631" t="s">
        <v>4791</v>
      </c>
      <c r="K47631" t="s">
        <v>89</v>
      </c>
      <c r="L47631" t="s">
        <v>6325</v>
      </c>
    </row>
    <row r="47632" spans="1:12" x14ac:dyDescent="0.45">
      <c r="A47632">
        <v>31019089</v>
      </c>
      <c r="B47632" t="s">
        <v>42767</v>
      </c>
      <c r="C47632">
        <v>8664889</v>
      </c>
      <c r="D47632" t="s">
        <v>33997</v>
      </c>
      <c r="E47632" t="s">
        <v>14025</v>
      </c>
      <c r="F47632" t="s">
        <v>1139</v>
      </c>
      <c r="G47632">
        <v>24069108500</v>
      </c>
      <c r="H47632" t="s">
        <v>42771</v>
      </c>
      <c r="I47632" t="s">
        <v>42772</v>
      </c>
      <c r="J47632" t="s">
        <v>4791</v>
      </c>
      <c r="K47632" t="s">
        <v>89</v>
      </c>
      <c r="L47632" t="s">
        <v>6325</v>
      </c>
    </row>
    <row r="47633" spans="1:12" x14ac:dyDescent="0.45">
      <c r="A47633">
        <v>31019089</v>
      </c>
      <c r="B47633" t="s">
        <v>42764</v>
      </c>
      <c r="C47633">
        <v>8644574</v>
      </c>
      <c r="D47633" t="s">
        <v>15772</v>
      </c>
      <c r="E47633" t="s">
        <v>42765</v>
      </c>
      <c r="F47633" t="s">
        <v>1139</v>
      </c>
      <c r="G47633">
        <v>57110408300</v>
      </c>
      <c r="H47633" t="s">
        <v>42768</v>
      </c>
      <c r="I47633" t="s">
        <v>38300</v>
      </c>
      <c r="J47633" t="s">
        <v>20531</v>
      </c>
      <c r="K47633" t="s">
        <v>97</v>
      </c>
      <c r="L47633" t="s">
        <v>161</v>
      </c>
    </row>
    <row r="47634" spans="1:12" x14ac:dyDescent="0.45">
      <c r="A47634">
        <v>31019089</v>
      </c>
      <c r="B47634" t="s">
        <v>33996</v>
      </c>
      <c r="C47634">
        <v>8664889</v>
      </c>
      <c r="D47634" t="s">
        <v>33997</v>
      </c>
      <c r="E47634" t="s">
        <v>33998</v>
      </c>
      <c r="F47634" t="s">
        <v>1139</v>
      </c>
      <c r="G47634">
        <v>57110408300</v>
      </c>
      <c r="H47634" t="s">
        <v>42768</v>
      </c>
      <c r="I47634" t="s">
        <v>38300</v>
      </c>
      <c r="J47634" t="s">
        <v>20531</v>
      </c>
      <c r="K47634" t="s">
        <v>97</v>
      </c>
      <c r="L47634" t="s">
        <v>161</v>
      </c>
    </row>
    <row r="47635" spans="1:12" x14ac:dyDescent="0.45">
      <c r="A47635">
        <v>31019089</v>
      </c>
      <c r="B47635" t="s">
        <v>12717</v>
      </c>
      <c r="C47635">
        <v>9676732</v>
      </c>
      <c r="D47635" t="s">
        <v>12718</v>
      </c>
      <c r="E47635" t="s">
        <v>12719</v>
      </c>
      <c r="F47635" t="s">
        <v>1139</v>
      </c>
      <c r="G47635">
        <v>57110408300</v>
      </c>
      <c r="H47635" t="s">
        <v>42768</v>
      </c>
      <c r="I47635" t="s">
        <v>38300</v>
      </c>
      <c r="J47635" t="s">
        <v>20531</v>
      </c>
      <c r="K47635" t="s">
        <v>97</v>
      </c>
      <c r="L47635" t="s">
        <v>161</v>
      </c>
    </row>
    <row r="47636" spans="1:12" x14ac:dyDescent="0.45">
      <c r="A47636">
        <v>31019089</v>
      </c>
      <c r="B47636" t="s">
        <v>42766</v>
      </c>
      <c r="C47636">
        <v>1900637</v>
      </c>
      <c r="D47636" t="s">
        <v>36631</v>
      </c>
      <c r="E47636" t="s">
        <v>36632</v>
      </c>
      <c r="F47636" t="s">
        <v>14821</v>
      </c>
      <c r="G47636">
        <v>57110408300</v>
      </c>
      <c r="H47636" t="s">
        <v>42768</v>
      </c>
      <c r="I47636" t="s">
        <v>38300</v>
      </c>
      <c r="J47636" t="s">
        <v>20531</v>
      </c>
      <c r="K47636" t="s">
        <v>97</v>
      </c>
      <c r="L47636" t="s">
        <v>161</v>
      </c>
    </row>
    <row r="47637" spans="1:12" x14ac:dyDescent="0.45">
      <c r="A47637">
        <v>31019089</v>
      </c>
      <c r="B47637" t="s">
        <v>42767</v>
      </c>
      <c r="C47637">
        <v>8664889</v>
      </c>
      <c r="D47637" t="s">
        <v>33997</v>
      </c>
      <c r="E47637" t="s">
        <v>14025</v>
      </c>
      <c r="F47637" t="s">
        <v>1139</v>
      </c>
      <c r="G47637">
        <v>57110408300</v>
      </c>
      <c r="H47637" t="s">
        <v>42768</v>
      </c>
      <c r="I47637" t="s">
        <v>38300</v>
      </c>
      <c r="J47637" t="s">
        <v>20531</v>
      </c>
      <c r="K47637" t="s">
        <v>97</v>
      </c>
      <c r="L47637" t="s">
        <v>161</v>
      </c>
    </row>
    <row r="47638" spans="1:12" x14ac:dyDescent="0.45">
      <c r="A47638">
        <v>31019089</v>
      </c>
      <c r="B47638" t="s">
        <v>42764</v>
      </c>
      <c r="C47638">
        <v>8644574</v>
      </c>
      <c r="D47638" t="s">
        <v>15772</v>
      </c>
      <c r="E47638" t="s">
        <v>42765</v>
      </c>
      <c r="F47638" t="s">
        <v>1139</v>
      </c>
      <c r="G47638">
        <v>55586483000</v>
      </c>
      <c r="H47638" t="s">
        <v>29719</v>
      </c>
      <c r="I47638" t="s">
        <v>1056</v>
      </c>
      <c r="J47638" t="s">
        <v>15567</v>
      </c>
      <c r="K47638" t="s">
        <v>514</v>
      </c>
      <c r="L47638" t="s">
        <v>124</v>
      </c>
    </row>
    <row r="47639" spans="1:12" x14ac:dyDescent="0.45">
      <c r="A47639">
        <v>31019089</v>
      </c>
      <c r="B47639" t="s">
        <v>33996</v>
      </c>
      <c r="C47639">
        <v>8664889</v>
      </c>
      <c r="D47639" t="s">
        <v>33997</v>
      </c>
      <c r="E47639" t="s">
        <v>33998</v>
      </c>
      <c r="F47639" t="s">
        <v>1139</v>
      </c>
      <c r="G47639">
        <v>55586483000</v>
      </c>
      <c r="H47639" t="s">
        <v>29719</v>
      </c>
      <c r="I47639" t="s">
        <v>1056</v>
      </c>
      <c r="J47639" t="s">
        <v>15567</v>
      </c>
      <c r="K47639" t="s">
        <v>514</v>
      </c>
      <c r="L47639" t="s">
        <v>124</v>
      </c>
    </row>
    <row r="47640" spans="1:12" x14ac:dyDescent="0.45">
      <c r="A47640">
        <v>31019089</v>
      </c>
      <c r="B47640" t="s">
        <v>12717</v>
      </c>
      <c r="C47640">
        <v>9676732</v>
      </c>
      <c r="D47640" t="s">
        <v>12718</v>
      </c>
      <c r="E47640" t="s">
        <v>12719</v>
      </c>
      <c r="F47640" t="s">
        <v>1139</v>
      </c>
      <c r="G47640">
        <v>55586483000</v>
      </c>
      <c r="H47640" t="s">
        <v>29719</v>
      </c>
      <c r="I47640" t="s">
        <v>1056</v>
      </c>
      <c r="J47640" t="s">
        <v>15567</v>
      </c>
      <c r="K47640" t="s">
        <v>514</v>
      </c>
      <c r="L47640" t="s">
        <v>124</v>
      </c>
    </row>
    <row r="47641" spans="1:12" x14ac:dyDescent="0.45">
      <c r="A47641">
        <v>31019089</v>
      </c>
      <c r="B47641" t="s">
        <v>42766</v>
      </c>
      <c r="C47641">
        <v>1900637</v>
      </c>
      <c r="D47641" t="s">
        <v>36631</v>
      </c>
      <c r="E47641" t="s">
        <v>36632</v>
      </c>
      <c r="F47641" t="s">
        <v>14821</v>
      </c>
      <c r="G47641">
        <v>55586483000</v>
      </c>
      <c r="H47641" t="s">
        <v>29719</v>
      </c>
      <c r="I47641" t="s">
        <v>1056</v>
      </c>
      <c r="J47641" t="s">
        <v>15567</v>
      </c>
      <c r="K47641" t="s">
        <v>514</v>
      </c>
      <c r="L47641" t="s">
        <v>124</v>
      </c>
    </row>
    <row r="47642" spans="1:12" x14ac:dyDescent="0.45">
      <c r="A47642">
        <v>31019089</v>
      </c>
      <c r="B47642" t="s">
        <v>42767</v>
      </c>
      <c r="C47642">
        <v>8664889</v>
      </c>
      <c r="D47642" t="s">
        <v>33997</v>
      </c>
      <c r="E47642" t="s">
        <v>14025</v>
      </c>
      <c r="F47642" t="s">
        <v>1139</v>
      </c>
      <c r="G47642">
        <v>55586483000</v>
      </c>
      <c r="H47642" t="s">
        <v>29719</v>
      </c>
      <c r="I47642" t="s">
        <v>1056</v>
      </c>
      <c r="J47642" t="s">
        <v>15567</v>
      </c>
      <c r="K47642" t="s">
        <v>514</v>
      </c>
      <c r="L47642" t="s">
        <v>124</v>
      </c>
    </row>
    <row r="47643" spans="1:12" x14ac:dyDescent="0.45">
      <c r="A47643">
        <v>31019089</v>
      </c>
      <c r="B47643" t="s">
        <v>42764</v>
      </c>
      <c r="C47643">
        <v>8644574</v>
      </c>
      <c r="D47643" t="s">
        <v>15772</v>
      </c>
      <c r="E47643" t="s">
        <v>42765</v>
      </c>
      <c r="F47643" t="s">
        <v>1139</v>
      </c>
      <c r="G47643">
        <v>57192182193</v>
      </c>
      <c r="H47643" t="s">
        <v>42773</v>
      </c>
      <c r="I47643" t="s">
        <v>42774</v>
      </c>
      <c r="J47643" t="s">
        <v>63</v>
      </c>
      <c r="K47643" t="s">
        <v>64</v>
      </c>
      <c r="L47643" t="s">
        <v>23700</v>
      </c>
    </row>
    <row r="47644" spans="1:12" x14ac:dyDescent="0.45">
      <c r="A47644">
        <v>31019089</v>
      </c>
      <c r="B47644" t="s">
        <v>33996</v>
      </c>
      <c r="C47644">
        <v>8664889</v>
      </c>
      <c r="D47644" t="s">
        <v>33997</v>
      </c>
      <c r="E47644" t="s">
        <v>33998</v>
      </c>
      <c r="F47644" t="s">
        <v>1139</v>
      </c>
      <c r="G47644">
        <v>57192182193</v>
      </c>
      <c r="H47644" t="s">
        <v>42773</v>
      </c>
      <c r="I47644" t="s">
        <v>42774</v>
      </c>
      <c r="J47644" t="s">
        <v>63</v>
      </c>
      <c r="K47644" t="s">
        <v>64</v>
      </c>
      <c r="L47644" t="s">
        <v>23700</v>
      </c>
    </row>
    <row r="47645" spans="1:12" x14ac:dyDescent="0.45">
      <c r="A47645">
        <v>31019089</v>
      </c>
      <c r="B47645" t="s">
        <v>12717</v>
      </c>
      <c r="C47645">
        <v>9676732</v>
      </c>
      <c r="D47645" t="s">
        <v>12718</v>
      </c>
      <c r="E47645" t="s">
        <v>12719</v>
      </c>
      <c r="F47645" t="s">
        <v>1139</v>
      </c>
      <c r="G47645">
        <v>57192182193</v>
      </c>
      <c r="H47645" t="s">
        <v>42773</v>
      </c>
      <c r="I47645" t="s">
        <v>42774</v>
      </c>
      <c r="J47645" t="s">
        <v>63</v>
      </c>
      <c r="K47645" t="s">
        <v>64</v>
      </c>
      <c r="L47645" t="s">
        <v>23700</v>
      </c>
    </row>
    <row r="47646" spans="1:12" x14ac:dyDescent="0.45">
      <c r="A47646">
        <v>31019089</v>
      </c>
      <c r="B47646" t="s">
        <v>42766</v>
      </c>
      <c r="C47646">
        <v>1900637</v>
      </c>
      <c r="D47646" t="s">
        <v>36631</v>
      </c>
      <c r="E47646" t="s">
        <v>36632</v>
      </c>
      <c r="F47646" t="s">
        <v>14821</v>
      </c>
      <c r="G47646">
        <v>57192182193</v>
      </c>
      <c r="H47646" t="s">
        <v>42773</v>
      </c>
      <c r="I47646" t="s">
        <v>42774</v>
      </c>
      <c r="J47646" t="s">
        <v>63</v>
      </c>
      <c r="K47646" t="s">
        <v>64</v>
      </c>
      <c r="L47646" t="s">
        <v>23700</v>
      </c>
    </row>
    <row r="47647" spans="1:12" x14ac:dyDescent="0.45">
      <c r="A47647">
        <v>31019089</v>
      </c>
      <c r="B47647" t="s">
        <v>42767</v>
      </c>
      <c r="C47647">
        <v>8664889</v>
      </c>
      <c r="D47647" t="s">
        <v>33997</v>
      </c>
      <c r="E47647" t="s">
        <v>14025</v>
      </c>
      <c r="F47647" t="s">
        <v>1139</v>
      </c>
      <c r="G47647">
        <v>57192182193</v>
      </c>
      <c r="H47647" t="s">
        <v>42773</v>
      </c>
      <c r="I47647" t="s">
        <v>42774</v>
      </c>
      <c r="J47647" t="s">
        <v>63</v>
      </c>
      <c r="K47647" t="s">
        <v>64</v>
      </c>
      <c r="L47647" t="s">
        <v>23700</v>
      </c>
    </row>
    <row r="47648" spans="1:12" x14ac:dyDescent="0.45">
      <c r="A47648">
        <v>31019089</v>
      </c>
      <c r="B47648" t="s">
        <v>42764</v>
      </c>
      <c r="C47648">
        <v>8644574</v>
      </c>
      <c r="D47648" t="s">
        <v>15772</v>
      </c>
      <c r="E47648" t="s">
        <v>42765</v>
      </c>
      <c r="F47648" t="s">
        <v>1139</v>
      </c>
      <c r="G47648">
        <v>24069108500</v>
      </c>
      <c r="H47648" t="s">
        <v>42771</v>
      </c>
      <c r="I47648" t="s">
        <v>42772</v>
      </c>
      <c r="J47648" t="s">
        <v>4791</v>
      </c>
      <c r="K47648" t="s">
        <v>89</v>
      </c>
      <c r="L47648" t="s">
        <v>6325</v>
      </c>
    </row>
    <row r="47649" spans="1:12" x14ac:dyDescent="0.45">
      <c r="A47649">
        <v>31019089</v>
      </c>
      <c r="B47649" t="s">
        <v>33996</v>
      </c>
      <c r="C47649">
        <v>8664889</v>
      </c>
      <c r="D47649" t="s">
        <v>33997</v>
      </c>
      <c r="E47649" t="s">
        <v>33998</v>
      </c>
      <c r="F47649" t="s">
        <v>1139</v>
      </c>
      <c r="G47649">
        <v>24069108500</v>
      </c>
      <c r="H47649" t="s">
        <v>42771</v>
      </c>
      <c r="I47649" t="s">
        <v>42772</v>
      </c>
      <c r="J47649" t="s">
        <v>4791</v>
      </c>
      <c r="K47649" t="s">
        <v>89</v>
      </c>
      <c r="L47649" t="s">
        <v>6325</v>
      </c>
    </row>
    <row r="47650" spans="1:12" x14ac:dyDescent="0.45">
      <c r="A47650">
        <v>31019089</v>
      </c>
      <c r="B47650" t="s">
        <v>12717</v>
      </c>
      <c r="C47650">
        <v>9676732</v>
      </c>
      <c r="D47650" t="s">
        <v>12718</v>
      </c>
      <c r="E47650" t="s">
        <v>12719</v>
      </c>
      <c r="F47650" t="s">
        <v>1139</v>
      </c>
      <c r="G47650">
        <v>24069108500</v>
      </c>
      <c r="H47650" t="s">
        <v>42771</v>
      </c>
      <c r="I47650" t="s">
        <v>42772</v>
      </c>
      <c r="J47650" t="s">
        <v>4791</v>
      </c>
      <c r="K47650" t="s">
        <v>89</v>
      </c>
      <c r="L47650" t="s">
        <v>6325</v>
      </c>
    </row>
    <row r="47651" spans="1:12" x14ac:dyDescent="0.45">
      <c r="A47651">
        <v>31019089</v>
      </c>
      <c r="B47651" t="s">
        <v>42766</v>
      </c>
      <c r="C47651">
        <v>1900637</v>
      </c>
      <c r="D47651" t="s">
        <v>36631</v>
      </c>
      <c r="E47651" t="s">
        <v>36632</v>
      </c>
      <c r="F47651" t="s">
        <v>14821</v>
      </c>
      <c r="G47651">
        <v>24069108500</v>
      </c>
      <c r="H47651" t="s">
        <v>42771</v>
      </c>
      <c r="I47651" t="s">
        <v>42772</v>
      </c>
      <c r="J47651" t="s">
        <v>4791</v>
      </c>
      <c r="K47651" t="s">
        <v>89</v>
      </c>
      <c r="L47651" t="s">
        <v>6325</v>
      </c>
    </row>
    <row r="47652" spans="1:12" x14ac:dyDescent="0.45">
      <c r="A47652">
        <v>31019089</v>
      </c>
      <c r="B47652" t="s">
        <v>42767</v>
      </c>
      <c r="C47652">
        <v>8664889</v>
      </c>
      <c r="D47652" t="s">
        <v>33997</v>
      </c>
      <c r="E47652" t="s">
        <v>14025</v>
      </c>
      <c r="F47652" t="s">
        <v>1139</v>
      </c>
      <c r="G47652">
        <v>24069108500</v>
      </c>
      <c r="H47652" t="s">
        <v>42771</v>
      </c>
      <c r="I47652" t="s">
        <v>42772</v>
      </c>
      <c r="J47652" t="s">
        <v>4791</v>
      </c>
      <c r="K47652" t="s">
        <v>89</v>
      </c>
      <c r="L47652" t="s">
        <v>6325</v>
      </c>
    </row>
    <row r="47653" spans="1:12" x14ac:dyDescent="0.45">
      <c r="A47653">
        <v>31019089</v>
      </c>
      <c r="B47653" t="s">
        <v>42764</v>
      </c>
      <c r="C47653">
        <v>8644574</v>
      </c>
      <c r="D47653" t="s">
        <v>15772</v>
      </c>
      <c r="E47653" t="s">
        <v>42765</v>
      </c>
      <c r="F47653" t="s">
        <v>1139</v>
      </c>
      <c r="G47653">
        <v>24069108500</v>
      </c>
      <c r="H47653" t="s">
        <v>42771</v>
      </c>
      <c r="I47653" t="s">
        <v>42772</v>
      </c>
      <c r="J47653" t="s">
        <v>4791</v>
      </c>
      <c r="K47653" t="s">
        <v>89</v>
      </c>
      <c r="L47653" t="s">
        <v>6325</v>
      </c>
    </row>
    <row r="47654" spans="1:12" x14ac:dyDescent="0.45">
      <c r="A47654">
        <v>31019089</v>
      </c>
      <c r="B47654" t="s">
        <v>33996</v>
      </c>
      <c r="C47654">
        <v>8664889</v>
      </c>
      <c r="D47654" t="s">
        <v>33997</v>
      </c>
      <c r="E47654" t="s">
        <v>33998</v>
      </c>
      <c r="F47654" t="s">
        <v>1139</v>
      </c>
      <c r="G47654">
        <v>24069108500</v>
      </c>
      <c r="H47654" t="s">
        <v>42771</v>
      </c>
      <c r="I47654" t="s">
        <v>42772</v>
      </c>
      <c r="J47654" t="s">
        <v>4791</v>
      </c>
      <c r="K47654" t="s">
        <v>89</v>
      </c>
      <c r="L47654" t="s">
        <v>6325</v>
      </c>
    </row>
    <row r="47655" spans="1:12" x14ac:dyDescent="0.45">
      <c r="A47655">
        <v>31019089</v>
      </c>
      <c r="B47655" t="s">
        <v>12717</v>
      </c>
      <c r="C47655">
        <v>9676732</v>
      </c>
      <c r="D47655" t="s">
        <v>12718</v>
      </c>
      <c r="E47655" t="s">
        <v>12719</v>
      </c>
      <c r="F47655" t="s">
        <v>1139</v>
      </c>
      <c r="G47655">
        <v>24069108500</v>
      </c>
      <c r="H47655" t="s">
        <v>42771</v>
      </c>
      <c r="I47655" t="s">
        <v>42772</v>
      </c>
      <c r="J47655" t="s">
        <v>4791</v>
      </c>
      <c r="K47655" t="s">
        <v>89</v>
      </c>
      <c r="L47655" t="s">
        <v>6325</v>
      </c>
    </row>
    <row r="47656" spans="1:12" x14ac:dyDescent="0.45">
      <c r="A47656">
        <v>31019089</v>
      </c>
      <c r="B47656" t="s">
        <v>42766</v>
      </c>
      <c r="C47656">
        <v>1900637</v>
      </c>
      <c r="D47656" t="s">
        <v>36631</v>
      </c>
      <c r="E47656" t="s">
        <v>36632</v>
      </c>
      <c r="F47656" t="s">
        <v>14821</v>
      </c>
      <c r="G47656">
        <v>24069108500</v>
      </c>
      <c r="H47656" t="s">
        <v>42771</v>
      </c>
      <c r="I47656" t="s">
        <v>42772</v>
      </c>
      <c r="J47656" t="s">
        <v>4791</v>
      </c>
      <c r="K47656" t="s">
        <v>89</v>
      </c>
      <c r="L47656" t="s">
        <v>6325</v>
      </c>
    </row>
    <row r="47657" spans="1:12" x14ac:dyDescent="0.45">
      <c r="A47657">
        <v>31019089</v>
      </c>
      <c r="B47657" t="s">
        <v>42767</v>
      </c>
      <c r="C47657">
        <v>8664889</v>
      </c>
      <c r="D47657" t="s">
        <v>33997</v>
      </c>
      <c r="E47657" t="s">
        <v>14025</v>
      </c>
      <c r="F47657" t="s">
        <v>1139</v>
      </c>
      <c r="G47657">
        <v>24069108500</v>
      </c>
      <c r="H47657" t="s">
        <v>42771</v>
      </c>
      <c r="I47657" t="s">
        <v>42772</v>
      </c>
      <c r="J47657" t="s">
        <v>4791</v>
      </c>
      <c r="K47657" t="s">
        <v>89</v>
      </c>
      <c r="L47657" t="s">
        <v>6325</v>
      </c>
    </row>
    <row r="47658" spans="1:12" x14ac:dyDescent="0.45">
      <c r="A47658">
        <v>31019089</v>
      </c>
      <c r="B47658" t="s">
        <v>42764</v>
      </c>
      <c r="C47658">
        <v>8644574</v>
      </c>
      <c r="D47658" t="s">
        <v>15772</v>
      </c>
      <c r="E47658" t="s">
        <v>42765</v>
      </c>
      <c r="F47658" t="s">
        <v>1139</v>
      </c>
      <c r="G47658">
        <v>7201713423</v>
      </c>
      <c r="H47658" t="s">
        <v>12720</v>
      </c>
      <c r="I47658" t="s">
        <v>12721</v>
      </c>
      <c r="J47658" t="s">
        <v>12722</v>
      </c>
      <c r="K47658" t="s">
        <v>6824</v>
      </c>
      <c r="L47658" t="s">
        <v>23700</v>
      </c>
    </row>
    <row r="47659" spans="1:12" x14ac:dyDescent="0.45">
      <c r="A47659">
        <v>31019089</v>
      </c>
      <c r="B47659" t="s">
        <v>33996</v>
      </c>
      <c r="C47659">
        <v>8664889</v>
      </c>
      <c r="D47659" t="s">
        <v>33997</v>
      </c>
      <c r="E47659" t="s">
        <v>33998</v>
      </c>
      <c r="F47659" t="s">
        <v>1139</v>
      </c>
      <c r="G47659">
        <v>7201713423</v>
      </c>
      <c r="H47659" t="s">
        <v>12720</v>
      </c>
      <c r="I47659" t="s">
        <v>12721</v>
      </c>
      <c r="J47659" t="s">
        <v>12722</v>
      </c>
      <c r="K47659" t="s">
        <v>6824</v>
      </c>
      <c r="L47659" t="s">
        <v>23700</v>
      </c>
    </row>
    <row r="47660" spans="1:12" x14ac:dyDescent="0.45">
      <c r="A47660">
        <v>31019089</v>
      </c>
      <c r="B47660" t="s">
        <v>12717</v>
      </c>
      <c r="C47660">
        <v>9676732</v>
      </c>
      <c r="D47660" t="s">
        <v>12718</v>
      </c>
      <c r="E47660" t="s">
        <v>12719</v>
      </c>
      <c r="F47660" t="s">
        <v>1139</v>
      </c>
      <c r="G47660">
        <v>7201713423</v>
      </c>
      <c r="H47660" t="s">
        <v>12720</v>
      </c>
      <c r="I47660" t="s">
        <v>12721</v>
      </c>
      <c r="J47660" t="s">
        <v>12722</v>
      </c>
      <c r="K47660" t="s">
        <v>6824</v>
      </c>
      <c r="L47660" t="s">
        <v>23700</v>
      </c>
    </row>
    <row r="47661" spans="1:12" x14ac:dyDescent="0.45">
      <c r="A47661">
        <v>31019089</v>
      </c>
      <c r="B47661" t="s">
        <v>42766</v>
      </c>
      <c r="C47661">
        <v>1900637</v>
      </c>
      <c r="D47661" t="s">
        <v>36631</v>
      </c>
      <c r="E47661" t="s">
        <v>36632</v>
      </c>
      <c r="F47661" t="s">
        <v>14821</v>
      </c>
      <c r="G47661">
        <v>7201713423</v>
      </c>
      <c r="H47661" t="s">
        <v>12720</v>
      </c>
      <c r="I47661" t="s">
        <v>12721</v>
      </c>
      <c r="J47661" t="s">
        <v>12722</v>
      </c>
      <c r="K47661" t="s">
        <v>6824</v>
      </c>
      <c r="L47661" t="s">
        <v>23700</v>
      </c>
    </row>
    <row r="47662" spans="1:12" x14ac:dyDescent="0.45">
      <c r="A47662">
        <v>31019089</v>
      </c>
      <c r="B47662" t="s">
        <v>42767</v>
      </c>
      <c r="C47662">
        <v>8664889</v>
      </c>
      <c r="D47662" t="s">
        <v>33997</v>
      </c>
      <c r="E47662" t="s">
        <v>14025</v>
      </c>
      <c r="F47662" t="s">
        <v>1139</v>
      </c>
      <c r="G47662">
        <v>7201713423</v>
      </c>
      <c r="H47662" t="s">
        <v>12720</v>
      </c>
      <c r="I47662" t="s">
        <v>12721</v>
      </c>
      <c r="J47662" t="s">
        <v>12722</v>
      </c>
      <c r="K47662" t="s">
        <v>6824</v>
      </c>
      <c r="L47662" t="s">
        <v>23700</v>
      </c>
    </row>
    <row r="47663" spans="1:12" x14ac:dyDescent="0.45">
      <c r="A47663">
        <v>31019089</v>
      </c>
      <c r="B47663" t="s">
        <v>42764</v>
      </c>
      <c r="C47663">
        <v>8644574</v>
      </c>
      <c r="D47663" t="s">
        <v>15772</v>
      </c>
      <c r="E47663" t="s">
        <v>42765</v>
      </c>
      <c r="F47663" t="s">
        <v>1139</v>
      </c>
      <c r="G47663">
        <v>55586483000</v>
      </c>
      <c r="H47663" t="s">
        <v>29719</v>
      </c>
      <c r="I47663" t="s">
        <v>1056</v>
      </c>
      <c r="J47663" t="s">
        <v>15567</v>
      </c>
      <c r="K47663" t="s">
        <v>514</v>
      </c>
      <c r="L47663" t="s">
        <v>124</v>
      </c>
    </row>
    <row r="47664" spans="1:12" x14ac:dyDescent="0.45">
      <c r="A47664">
        <v>31019089</v>
      </c>
      <c r="B47664" t="s">
        <v>33996</v>
      </c>
      <c r="C47664">
        <v>8664889</v>
      </c>
      <c r="D47664" t="s">
        <v>33997</v>
      </c>
      <c r="E47664" t="s">
        <v>33998</v>
      </c>
      <c r="F47664" t="s">
        <v>1139</v>
      </c>
      <c r="G47664">
        <v>55586483000</v>
      </c>
      <c r="H47664" t="s">
        <v>29719</v>
      </c>
      <c r="I47664" t="s">
        <v>1056</v>
      </c>
      <c r="J47664" t="s">
        <v>15567</v>
      </c>
      <c r="K47664" t="s">
        <v>514</v>
      </c>
      <c r="L47664" t="s">
        <v>124</v>
      </c>
    </row>
    <row r="47665" spans="1:12" x14ac:dyDescent="0.45">
      <c r="A47665">
        <v>31019089</v>
      </c>
      <c r="B47665" t="s">
        <v>12717</v>
      </c>
      <c r="C47665">
        <v>9676732</v>
      </c>
      <c r="D47665" t="s">
        <v>12718</v>
      </c>
      <c r="E47665" t="s">
        <v>12719</v>
      </c>
      <c r="F47665" t="s">
        <v>1139</v>
      </c>
      <c r="G47665">
        <v>55586483000</v>
      </c>
      <c r="H47665" t="s">
        <v>29719</v>
      </c>
      <c r="I47665" t="s">
        <v>1056</v>
      </c>
      <c r="J47665" t="s">
        <v>15567</v>
      </c>
      <c r="K47665" t="s">
        <v>514</v>
      </c>
      <c r="L47665" t="s">
        <v>124</v>
      </c>
    </row>
    <row r="47666" spans="1:12" x14ac:dyDescent="0.45">
      <c r="A47666">
        <v>31019089</v>
      </c>
      <c r="B47666" t="s">
        <v>42766</v>
      </c>
      <c r="C47666">
        <v>1900637</v>
      </c>
      <c r="D47666" t="s">
        <v>36631</v>
      </c>
      <c r="E47666" t="s">
        <v>36632</v>
      </c>
      <c r="F47666" t="s">
        <v>14821</v>
      </c>
      <c r="G47666">
        <v>55586483000</v>
      </c>
      <c r="H47666" t="s">
        <v>29719</v>
      </c>
      <c r="I47666" t="s">
        <v>1056</v>
      </c>
      <c r="J47666" t="s">
        <v>15567</v>
      </c>
      <c r="K47666" t="s">
        <v>514</v>
      </c>
      <c r="L47666" t="s">
        <v>124</v>
      </c>
    </row>
    <row r="47667" spans="1:12" x14ac:dyDescent="0.45">
      <c r="A47667">
        <v>31019089</v>
      </c>
      <c r="B47667" t="s">
        <v>42767</v>
      </c>
      <c r="C47667">
        <v>8664889</v>
      </c>
      <c r="D47667" t="s">
        <v>33997</v>
      </c>
      <c r="E47667" t="s">
        <v>14025</v>
      </c>
      <c r="F47667" t="s">
        <v>1139</v>
      </c>
      <c r="G47667">
        <v>55586483000</v>
      </c>
      <c r="H47667" t="s">
        <v>29719</v>
      </c>
      <c r="I47667" t="s">
        <v>1056</v>
      </c>
      <c r="J47667" t="s">
        <v>15567</v>
      </c>
      <c r="K47667" t="s">
        <v>514</v>
      </c>
      <c r="L47667" t="s">
        <v>124</v>
      </c>
    </row>
    <row r="47668" spans="1:12" x14ac:dyDescent="0.45">
      <c r="A47668">
        <v>31019291</v>
      </c>
      <c r="B47668" t="s">
        <v>42775</v>
      </c>
      <c r="C47668">
        <v>1866536</v>
      </c>
      <c r="D47668" t="s">
        <v>7103</v>
      </c>
      <c r="E47668" t="s">
        <v>42776</v>
      </c>
      <c r="F47668" t="s">
        <v>5384</v>
      </c>
      <c r="G47668">
        <v>7006611947</v>
      </c>
      <c r="H47668" t="s">
        <v>22019</v>
      </c>
      <c r="I47668" t="s">
        <v>22020</v>
      </c>
      <c r="J47668" t="s">
        <v>42777</v>
      </c>
      <c r="K47668" t="s">
        <v>42778</v>
      </c>
      <c r="L47668" t="s">
        <v>1505</v>
      </c>
    </row>
    <row r="47669" spans="1:12" x14ac:dyDescent="0.45">
      <c r="A47669">
        <v>31019291</v>
      </c>
      <c r="B47669" t="s">
        <v>42775</v>
      </c>
      <c r="C47669">
        <v>1866536</v>
      </c>
      <c r="D47669" t="s">
        <v>7103</v>
      </c>
      <c r="E47669" t="s">
        <v>42776</v>
      </c>
      <c r="F47669" t="s">
        <v>5384</v>
      </c>
      <c r="G47669">
        <v>12244756000</v>
      </c>
      <c r="H47669" t="s">
        <v>42779</v>
      </c>
      <c r="I47669" t="s">
        <v>3894</v>
      </c>
      <c r="J47669" t="s">
        <v>42780</v>
      </c>
      <c r="K47669" t="s">
        <v>205</v>
      </c>
      <c r="L47669" t="s">
        <v>1505</v>
      </c>
    </row>
    <row r="47670" spans="1:12" x14ac:dyDescent="0.45">
      <c r="A47670">
        <v>31019291</v>
      </c>
      <c r="B47670" t="s">
        <v>42775</v>
      </c>
      <c r="C47670">
        <v>1866536</v>
      </c>
      <c r="D47670" t="s">
        <v>7103</v>
      </c>
      <c r="E47670" t="s">
        <v>42776</v>
      </c>
      <c r="F47670" t="s">
        <v>5384</v>
      </c>
      <c r="G47670">
        <v>7005511370</v>
      </c>
      <c r="H47670" t="s">
        <v>42781</v>
      </c>
      <c r="I47670" t="s">
        <v>42782</v>
      </c>
      <c r="J47670" t="s">
        <v>8306</v>
      </c>
      <c r="K47670" t="s">
        <v>405</v>
      </c>
      <c r="L47670" t="s">
        <v>1505</v>
      </c>
    </row>
    <row r="47671" spans="1:12" x14ac:dyDescent="0.45">
      <c r="A47671">
        <v>31019291</v>
      </c>
      <c r="B47671" t="s">
        <v>42775</v>
      </c>
      <c r="C47671">
        <v>1866536</v>
      </c>
      <c r="D47671" t="s">
        <v>7103</v>
      </c>
      <c r="E47671" t="s">
        <v>42776</v>
      </c>
      <c r="F47671" t="s">
        <v>5384</v>
      </c>
      <c r="G47671">
        <v>35474473600</v>
      </c>
      <c r="H47671" t="s">
        <v>42783</v>
      </c>
      <c r="I47671" t="s">
        <v>42784</v>
      </c>
      <c r="J47671" t="s">
        <v>42785</v>
      </c>
      <c r="K47671" t="s">
        <v>2290</v>
      </c>
      <c r="L47671" t="s">
        <v>1378</v>
      </c>
    </row>
    <row r="47672" spans="1:12" x14ac:dyDescent="0.45">
      <c r="A47672">
        <v>31019291</v>
      </c>
      <c r="B47672" t="s">
        <v>42775</v>
      </c>
      <c r="C47672">
        <v>1866536</v>
      </c>
      <c r="D47672" t="s">
        <v>7103</v>
      </c>
      <c r="E47672" t="s">
        <v>42776</v>
      </c>
      <c r="F47672" t="s">
        <v>5384</v>
      </c>
      <c r="G47672">
        <v>35391014800</v>
      </c>
      <c r="H47672" t="s">
        <v>42786</v>
      </c>
      <c r="I47672" t="s">
        <v>42787</v>
      </c>
      <c r="J47672" t="s">
        <v>32343</v>
      </c>
      <c r="K47672" t="s">
        <v>1416</v>
      </c>
      <c r="L47672" t="s">
        <v>25</v>
      </c>
    </row>
    <row r="47673" spans="1:12" x14ac:dyDescent="0.45">
      <c r="A47673">
        <v>31019291</v>
      </c>
      <c r="B47673" t="s">
        <v>42775</v>
      </c>
      <c r="C47673">
        <v>1866536</v>
      </c>
      <c r="D47673" t="s">
        <v>7103</v>
      </c>
      <c r="E47673" t="s">
        <v>42776</v>
      </c>
      <c r="F47673" t="s">
        <v>5384</v>
      </c>
      <c r="G47673">
        <v>57208479600</v>
      </c>
      <c r="H47673" t="s">
        <v>42788</v>
      </c>
      <c r="I47673" t="s">
        <v>20722</v>
      </c>
      <c r="J47673" t="s">
        <v>42789</v>
      </c>
      <c r="K47673" t="s">
        <v>420</v>
      </c>
      <c r="L47673" t="s">
        <v>1505</v>
      </c>
    </row>
    <row r="47674" spans="1:12" x14ac:dyDescent="0.45">
      <c r="A47674">
        <v>31019291</v>
      </c>
      <c r="B47674" t="s">
        <v>42775</v>
      </c>
      <c r="C47674">
        <v>1866536</v>
      </c>
      <c r="D47674" t="s">
        <v>7103</v>
      </c>
      <c r="E47674" t="s">
        <v>42776</v>
      </c>
      <c r="F47674" t="s">
        <v>5384</v>
      </c>
      <c r="G47674">
        <v>57200437672</v>
      </c>
      <c r="H47674" t="s">
        <v>42790</v>
      </c>
      <c r="I47674" t="s">
        <v>42791</v>
      </c>
      <c r="J47674" t="s">
        <v>14650</v>
      </c>
      <c r="K47674" t="s">
        <v>53</v>
      </c>
      <c r="L47674" t="s">
        <v>1505</v>
      </c>
    </row>
    <row r="47675" spans="1:12" x14ac:dyDescent="0.45">
      <c r="A47675">
        <v>31019291</v>
      </c>
      <c r="B47675" t="s">
        <v>42775</v>
      </c>
      <c r="C47675">
        <v>1866536</v>
      </c>
      <c r="D47675" t="s">
        <v>7103</v>
      </c>
      <c r="E47675" t="s">
        <v>42776</v>
      </c>
      <c r="F47675" t="s">
        <v>5384</v>
      </c>
      <c r="G47675">
        <v>7003269303</v>
      </c>
      <c r="H47675" t="s">
        <v>42792</v>
      </c>
      <c r="I47675" t="s">
        <v>42793</v>
      </c>
      <c r="J47675" t="s">
        <v>42794</v>
      </c>
      <c r="K47675" t="s">
        <v>64</v>
      </c>
      <c r="L47675" t="s">
        <v>1505</v>
      </c>
    </row>
    <row r="47676" spans="1:12" x14ac:dyDescent="0.45">
      <c r="A47676">
        <v>31019291</v>
      </c>
      <c r="B47676" t="s">
        <v>42775</v>
      </c>
      <c r="C47676">
        <v>1866536</v>
      </c>
      <c r="D47676" t="s">
        <v>7103</v>
      </c>
      <c r="E47676" t="s">
        <v>42776</v>
      </c>
      <c r="F47676" t="s">
        <v>5384</v>
      </c>
      <c r="G47676">
        <v>7004069812</v>
      </c>
      <c r="H47676" t="s">
        <v>42795</v>
      </c>
      <c r="I47676" t="s">
        <v>42796</v>
      </c>
      <c r="J47676" t="s">
        <v>39779</v>
      </c>
      <c r="K47676" t="s">
        <v>1803</v>
      </c>
      <c r="L47676" t="s">
        <v>1505</v>
      </c>
    </row>
    <row r="47677" spans="1:12" x14ac:dyDescent="0.45">
      <c r="A47677">
        <v>31019291</v>
      </c>
      <c r="B47677" t="s">
        <v>42775</v>
      </c>
      <c r="C47677">
        <v>1866536</v>
      </c>
      <c r="D47677" t="s">
        <v>7103</v>
      </c>
      <c r="E47677" t="s">
        <v>42776</v>
      </c>
      <c r="F47677" t="s">
        <v>5384</v>
      </c>
      <c r="G47677">
        <v>6603542807</v>
      </c>
      <c r="H47677" t="s">
        <v>42797</v>
      </c>
      <c r="I47677" t="s">
        <v>42798</v>
      </c>
      <c r="J47677" t="s">
        <v>3347</v>
      </c>
      <c r="K47677" t="s">
        <v>213</v>
      </c>
      <c r="L47677" t="s">
        <v>1505</v>
      </c>
    </row>
    <row r="47678" spans="1:12" x14ac:dyDescent="0.45">
      <c r="A47678">
        <v>31019291</v>
      </c>
      <c r="B47678" t="s">
        <v>42775</v>
      </c>
      <c r="C47678">
        <v>1866536</v>
      </c>
      <c r="D47678" t="s">
        <v>7103</v>
      </c>
      <c r="E47678" t="s">
        <v>42776</v>
      </c>
      <c r="F47678" t="s">
        <v>5384</v>
      </c>
      <c r="G47678">
        <v>8638224800</v>
      </c>
      <c r="H47678" t="s">
        <v>19880</v>
      </c>
      <c r="I47678" t="s">
        <v>1965</v>
      </c>
      <c r="J47678" t="s">
        <v>28573</v>
      </c>
      <c r="K47678" t="s">
        <v>397</v>
      </c>
      <c r="L47678" t="s">
        <v>1505</v>
      </c>
    </row>
    <row r="47679" spans="1:12" x14ac:dyDescent="0.45">
      <c r="A47679">
        <v>31019291</v>
      </c>
      <c r="B47679" t="s">
        <v>42775</v>
      </c>
      <c r="C47679">
        <v>1866536</v>
      </c>
      <c r="D47679" t="s">
        <v>7103</v>
      </c>
      <c r="E47679" t="s">
        <v>42776</v>
      </c>
      <c r="F47679" t="s">
        <v>5384</v>
      </c>
      <c r="G47679">
        <v>7102673654</v>
      </c>
      <c r="H47679" t="s">
        <v>42799</v>
      </c>
      <c r="I47679" t="s">
        <v>42800</v>
      </c>
      <c r="J47679" t="s">
        <v>42801</v>
      </c>
      <c r="K47679" t="s">
        <v>1388</v>
      </c>
      <c r="L47679" t="s">
        <v>1505</v>
      </c>
    </row>
    <row r="47680" spans="1:12" x14ac:dyDescent="0.45">
      <c r="A47680">
        <v>31019297</v>
      </c>
      <c r="B47680" t="s">
        <v>4486</v>
      </c>
      <c r="C47680">
        <v>7612243</v>
      </c>
      <c r="D47680" t="s">
        <v>4487</v>
      </c>
      <c r="E47680" t="s">
        <v>4488</v>
      </c>
      <c r="F47680" t="s">
        <v>1808</v>
      </c>
      <c r="G47680">
        <v>6604028759</v>
      </c>
      <c r="H47680" t="s">
        <v>32427</v>
      </c>
      <c r="I47680" t="s">
        <v>32428</v>
      </c>
      <c r="J47680" t="s">
        <v>809</v>
      </c>
      <c r="K47680" t="s">
        <v>123</v>
      </c>
      <c r="L47680" t="s">
        <v>1808</v>
      </c>
    </row>
    <row r="47681" spans="1:12" x14ac:dyDescent="0.45">
      <c r="A47681">
        <v>31019297</v>
      </c>
      <c r="B47681" t="s">
        <v>4486</v>
      </c>
      <c r="C47681">
        <v>7612243</v>
      </c>
      <c r="D47681" t="s">
        <v>4487</v>
      </c>
      <c r="E47681" t="s">
        <v>4488</v>
      </c>
      <c r="F47681" t="s">
        <v>1808</v>
      </c>
      <c r="G47681">
        <v>57204122874</v>
      </c>
      <c r="H47681" t="s">
        <v>42802</v>
      </c>
      <c r="I47681" t="s">
        <v>42803</v>
      </c>
      <c r="J47681" t="s">
        <v>42804</v>
      </c>
      <c r="K47681" t="s">
        <v>997</v>
      </c>
      <c r="L47681" t="s">
        <v>1808</v>
      </c>
    </row>
    <row r="47682" spans="1:12" x14ac:dyDescent="0.45">
      <c r="A47682">
        <v>31019297</v>
      </c>
      <c r="B47682" t="s">
        <v>4486</v>
      </c>
      <c r="C47682">
        <v>7612243</v>
      </c>
      <c r="D47682" t="s">
        <v>4487</v>
      </c>
      <c r="E47682" t="s">
        <v>4488</v>
      </c>
      <c r="F47682" t="s">
        <v>1808</v>
      </c>
      <c r="G47682">
        <v>55949441500</v>
      </c>
      <c r="H47682" t="s">
        <v>32398</v>
      </c>
      <c r="I47682" t="s">
        <v>32399</v>
      </c>
      <c r="J47682" t="s">
        <v>32400</v>
      </c>
      <c r="K47682" t="s">
        <v>420</v>
      </c>
      <c r="L47682" t="s">
        <v>1808</v>
      </c>
    </row>
    <row r="47683" spans="1:12" x14ac:dyDescent="0.45">
      <c r="A47683">
        <v>31019297</v>
      </c>
      <c r="B47683" t="s">
        <v>4486</v>
      </c>
      <c r="C47683">
        <v>7612243</v>
      </c>
      <c r="D47683" t="s">
        <v>4487</v>
      </c>
      <c r="E47683" t="s">
        <v>4488</v>
      </c>
      <c r="F47683" t="s">
        <v>1808</v>
      </c>
      <c r="G47683">
        <v>6603801641</v>
      </c>
      <c r="H47683" t="s">
        <v>23290</v>
      </c>
      <c r="I47683" t="s">
        <v>23291</v>
      </c>
      <c r="J47683" t="s">
        <v>13726</v>
      </c>
      <c r="K47683" t="s">
        <v>5760</v>
      </c>
      <c r="L47683" t="s">
        <v>1808</v>
      </c>
    </row>
    <row r="47684" spans="1:12" x14ac:dyDescent="0.45">
      <c r="A47684">
        <v>31019297</v>
      </c>
      <c r="B47684" t="s">
        <v>4486</v>
      </c>
      <c r="C47684">
        <v>7612243</v>
      </c>
      <c r="D47684" t="s">
        <v>4487</v>
      </c>
      <c r="E47684" t="s">
        <v>4488</v>
      </c>
      <c r="F47684" t="s">
        <v>1808</v>
      </c>
      <c r="G47684">
        <v>55847946000</v>
      </c>
      <c r="H47684" t="s">
        <v>29695</v>
      </c>
      <c r="I47684" t="s">
        <v>29696</v>
      </c>
      <c r="J47684" t="s">
        <v>5419</v>
      </c>
      <c r="K47684" t="s">
        <v>29</v>
      </c>
      <c r="L47684" t="s">
        <v>1808</v>
      </c>
    </row>
    <row r="47685" spans="1:12" x14ac:dyDescent="0.45">
      <c r="A47685">
        <v>31019297</v>
      </c>
      <c r="B47685" t="s">
        <v>4486</v>
      </c>
      <c r="C47685">
        <v>7612243</v>
      </c>
      <c r="D47685" t="s">
        <v>4487</v>
      </c>
      <c r="E47685" t="s">
        <v>4488</v>
      </c>
      <c r="F47685" t="s">
        <v>1808</v>
      </c>
      <c r="G47685">
        <v>56562463300</v>
      </c>
      <c r="H47685" t="s">
        <v>23292</v>
      </c>
      <c r="I47685" t="s">
        <v>11782</v>
      </c>
      <c r="J47685" t="s">
        <v>11726</v>
      </c>
      <c r="K47685" t="s">
        <v>392</v>
      </c>
      <c r="L47685" t="s">
        <v>1808</v>
      </c>
    </row>
    <row r="47686" spans="1:12" x14ac:dyDescent="0.45">
      <c r="A47686">
        <v>31019297</v>
      </c>
      <c r="B47686" t="s">
        <v>4486</v>
      </c>
      <c r="C47686">
        <v>7612243</v>
      </c>
      <c r="D47686" t="s">
        <v>4487</v>
      </c>
      <c r="E47686" t="s">
        <v>4488</v>
      </c>
      <c r="F47686" t="s">
        <v>1808</v>
      </c>
      <c r="G47686">
        <v>57208425198</v>
      </c>
      <c r="H47686" t="s">
        <v>42805</v>
      </c>
      <c r="I47686" t="s">
        <v>24353</v>
      </c>
      <c r="J47686" t="s">
        <v>42806</v>
      </c>
      <c r="K47686" t="s">
        <v>53</v>
      </c>
      <c r="L47686" t="s">
        <v>2039</v>
      </c>
    </row>
    <row r="47687" spans="1:12" x14ac:dyDescent="0.45">
      <c r="A47687">
        <v>31019297</v>
      </c>
      <c r="B47687" t="s">
        <v>4486</v>
      </c>
      <c r="C47687">
        <v>7612243</v>
      </c>
      <c r="D47687" t="s">
        <v>4487</v>
      </c>
      <c r="E47687" t="s">
        <v>4488</v>
      </c>
      <c r="F47687" t="s">
        <v>1808</v>
      </c>
      <c r="G47687">
        <v>15847340100</v>
      </c>
      <c r="H47687" t="s">
        <v>32395</v>
      </c>
      <c r="I47687" t="s">
        <v>32396</v>
      </c>
      <c r="J47687" t="s">
        <v>32397</v>
      </c>
      <c r="K47687" t="s">
        <v>104</v>
      </c>
      <c r="L47687" t="s">
        <v>1808</v>
      </c>
    </row>
    <row r="47688" spans="1:12" x14ac:dyDescent="0.45">
      <c r="A47688">
        <v>31019297</v>
      </c>
      <c r="B47688" t="s">
        <v>4486</v>
      </c>
      <c r="C47688">
        <v>7612243</v>
      </c>
      <c r="D47688" t="s">
        <v>4487</v>
      </c>
      <c r="E47688" t="s">
        <v>4488</v>
      </c>
      <c r="F47688" t="s">
        <v>1808</v>
      </c>
      <c r="G47688">
        <v>52263102800</v>
      </c>
      <c r="H47688" t="s">
        <v>42807</v>
      </c>
      <c r="I47688" t="s">
        <v>42808</v>
      </c>
      <c r="J47688" t="s">
        <v>1930</v>
      </c>
      <c r="K47688" t="s">
        <v>224</v>
      </c>
      <c r="L47688" t="s">
        <v>1808</v>
      </c>
    </row>
    <row r="47689" spans="1:12" x14ac:dyDescent="0.45">
      <c r="A47689">
        <v>31019297</v>
      </c>
      <c r="B47689" t="s">
        <v>4486</v>
      </c>
      <c r="C47689">
        <v>7612243</v>
      </c>
      <c r="D47689" t="s">
        <v>4487</v>
      </c>
      <c r="E47689" t="s">
        <v>4488</v>
      </c>
      <c r="F47689" t="s">
        <v>1808</v>
      </c>
      <c r="G47689">
        <v>57208420646</v>
      </c>
      <c r="H47689" t="s">
        <v>42809</v>
      </c>
      <c r="I47689" t="s">
        <v>42810</v>
      </c>
      <c r="J47689" t="s">
        <v>24852</v>
      </c>
      <c r="K47689" t="s">
        <v>108</v>
      </c>
      <c r="L47689" t="s">
        <v>1808</v>
      </c>
    </row>
    <row r="47690" spans="1:12" x14ac:dyDescent="0.45">
      <c r="A47690">
        <v>31019297</v>
      </c>
      <c r="B47690" t="s">
        <v>4486</v>
      </c>
      <c r="C47690">
        <v>7612243</v>
      </c>
      <c r="D47690" t="s">
        <v>4487</v>
      </c>
      <c r="E47690" t="s">
        <v>4488</v>
      </c>
      <c r="F47690" t="s">
        <v>1808</v>
      </c>
      <c r="G47690">
        <v>7003941338</v>
      </c>
      <c r="H47690" t="s">
        <v>4502</v>
      </c>
      <c r="I47690" t="s">
        <v>4487</v>
      </c>
      <c r="J47690" t="s">
        <v>4503</v>
      </c>
      <c r="K47690" t="s">
        <v>405</v>
      </c>
      <c r="L47690" t="s">
        <v>1808</v>
      </c>
    </row>
    <row r="47691" spans="1:12" x14ac:dyDescent="0.45">
      <c r="A47691">
        <v>31019297</v>
      </c>
      <c r="B47691" t="s">
        <v>4486</v>
      </c>
      <c r="C47691">
        <v>7612243</v>
      </c>
      <c r="D47691" t="s">
        <v>4487</v>
      </c>
      <c r="E47691" t="s">
        <v>4488</v>
      </c>
      <c r="F47691" t="s">
        <v>1808</v>
      </c>
      <c r="G47691">
        <v>57204528771</v>
      </c>
      <c r="H47691" t="s">
        <v>29701</v>
      </c>
      <c r="I47691" t="s">
        <v>7472</v>
      </c>
      <c r="J47691" t="s">
        <v>29702</v>
      </c>
      <c r="K47691" t="s">
        <v>49</v>
      </c>
      <c r="L47691" t="s">
        <v>1808</v>
      </c>
    </row>
    <row r="47692" spans="1:12" x14ac:dyDescent="0.45">
      <c r="A47692">
        <v>31019297</v>
      </c>
      <c r="B47692" t="s">
        <v>4486</v>
      </c>
      <c r="C47692">
        <v>7612243</v>
      </c>
      <c r="D47692" t="s">
        <v>4487</v>
      </c>
      <c r="E47692" t="s">
        <v>4488</v>
      </c>
      <c r="F47692" t="s">
        <v>1808</v>
      </c>
      <c r="G47692">
        <v>57206685751</v>
      </c>
      <c r="H47692" t="s">
        <v>5588</v>
      </c>
      <c r="I47692" t="s">
        <v>648</v>
      </c>
      <c r="J47692" t="s">
        <v>275</v>
      </c>
      <c r="K47692" t="s">
        <v>123</v>
      </c>
      <c r="L47692" t="s">
        <v>42811</v>
      </c>
    </row>
    <row r="47693" spans="1:12" x14ac:dyDescent="0.45">
      <c r="A47693">
        <v>31019297</v>
      </c>
      <c r="B47693" t="s">
        <v>4486</v>
      </c>
      <c r="C47693">
        <v>7612243</v>
      </c>
      <c r="D47693" t="s">
        <v>4487</v>
      </c>
      <c r="E47693" t="s">
        <v>4488</v>
      </c>
      <c r="F47693" t="s">
        <v>1808</v>
      </c>
      <c r="G47693">
        <v>55329253700</v>
      </c>
      <c r="H47693" t="s">
        <v>19880</v>
      </c>
      <c r="I47693" t="s">
        <v>1965</v>
      </c>
      <c r="J47693" t="s">
        <v>41076</v>
      </c>
      <c r="K47693" t="s">
        <v>397</v>
      </c>
      <c r="L47693" t="s">
        <v>1808</v>
      </c>
    </row>
    <row r="47694" spans="1:12" x14ac:dyDescent="0.45">
      <c r="A47694">
        <v>31019297</v>
      </c>
      <c r="B47694" t="s">
        <v>4486</v>
      </c>
      <c r="C47694">
        <v>7612243</v>
      </c>
      <c r="D47694" t="s">
        <v>4487</v>
      </c>
      <c r="E47694" t="s">
        <v>4488</v>
      </c>
      <c r="F47694" t="s">
        <v>1808</v>
      </c>
      <c r="G47694">
        <v>37016161500</v>
      </c>
      <c r="H47694" t="s">
        <v>42812</v>
      </c>
      <c r="I47694" t="s">
        <v>1700</v>
      </c>
      <c r="J47694" t="s">
        <v>36975</v>
      </c>
      <c r="K47694" t="s">
        <v>205</v>
      </c>
      <c r="L47694" t="s">
        <v>1808</v>
      </c>
    </row>
    <row r="47695" spans="1:12" x14ac:dyDescent="0.45">
      <c r="A47695">
        <v>31019304</v>
      </c>
      <c r="B47695" t="s">
        <v>41016</v>
      </c>
      <c r="C47695">
        <v>6062808</v>
      </c>
      <c r="D47695" t="s">
        <v>41017</v>
      </c>
      <c r="E47695" t="s">
        <v>41018</v>
      </c>
      <c r="F47695" t="s">
        <v>604</v>
      </c>
      <c r="G47695">
        <v>57210519136</v>
      </c>
      <c r="H47695" t="s">
        <v>42813</v>
      </c>
      <c r="I47695" t="s">
        <v>832</v>
      </c>
      <c r="J47695" t="s">
        <v>11526</v>
      </c>
      <c r="K47695" t="s">
        <v>33</v>
      </c>
      <c r="L47695" t="s">
        <v>6250</v>
      </c>
    </row>
    <row r="47696" spans="1:12" x14ac:dyDescent="0.45">
      <c r="A47696">
        <v>31019304</v>
      </c>
      <c r="B47696" t="s">
        <v>41016</v>
      </c>
      <c r="C47696">
        <v>6062808</v>
      </c>
      <c r="D47696" t="s">
        <v>41017</v>
      </c>
      <c r="E47696" t="s">
        <v>41018</v>
      </c>
      <c r="F47696" t="s">
        <v>604</v>
      </c>
      <c r="G47696">
        <v>6701753117</v>
      </c>
      <c r="H47696" t="s">
        <v>18773</v>
      </c>
      <c r="I47696" t="s">
        <v>18774</v>
      </c>
      <c r="J47696" t="s">
        <v>18775</v>
      </c>
      <c r="K47696" t="s">
        <v>224</v>
      </c>
      <c r="L47696" t="s">
        <v>604</v>
      </c>
    </row>
    <row r="47697" spans="1:12" x14ac:dyDescent="0.45">
      <c r="A47697">
        <v>31019304</v>
      </c>
      <c r="B47697" t="s">
        <v>41016</v>
      </c>
      <c r="C47697">
        <v>6062808</v>
      </c>
      <c r="D47697" t="s">
        <v>41017</v>
      </c>
      <c r="E47697" t="s">
        <v>41018</v>
      </c>
      <c r="F47697" t="s">
        <v>604</v>
      </c>
      <c r="G47697">
        <v>57206856307</v>
      </c>
      <c r="H47697" t="s">
        <v>3923</v>
      </c>
      <c r="I47697" t="s">
        <v>1965</v>
      </c>
      <c r="J47697" t="s">
        <v>28294</v>
      </c>
      <c r="K47697" t="s">
        <v>387</v>
      </c>
      <c r="L47697" t="s">
        <v>6250</v>
      </c>
    </row>
    <row r="47698" spans="1:12" x14ac:dyDescent="0.45">
      <c r="A47698">
        <v>31019304</v>
      </c>
      <c r="B47698" t="s">
        <v>41016</v>
      </c>
      <c r="C47698">
        <v>6062808</v>
      </c>
      <c r="D47698" t="s">
        <v>41017</v>
      </c>
      <c r="E47698" t="s">
        <v>41018</v>
      </c>
      <c r="F47698" t="s">
        <v>604</v>
      </c>
      <c r="G47698">
        <v>57195358050</v>
      </c>
      <c r="H47698" t="s">
        <v>15464</v>
      </c>
      <c r="I47698" t="s">
        <v>1983</v>
      </c>
      <c r="J47698" t="s">
        <v>18783</v>
      </c>
      <c r="K47698" t="s">
        <v>514</v>
      </c>
      <c r="L47698" t="s">
        <v>604</v>
      </c>
    </row>
    <row r="47699" spans="1:12" x14ac:dyDescent="0.45">
      <c r="A47699">
        <v>31019304</v>
      </c>
      <c r="B47699" t="s">
        <v>41016</v>
      </c>
      <c r="C47699">
        <v>6062808</v>
      </c>
      <c r="D47699" t="s">
        <v>41017</v>
      </c>
      <c r="E47699" t="s">
        <v>41018</v>
      </c>
      <c r="F47699" t="s">
        <v>604</v>
      </c>
      <c r="G47699">
        <v>25947807200</v>
      </c>
      <c r="H47699" t="s">
        <v>38332</v>
      </c>
      <c r="I47699" t="s">
        <v>3132</v>
      </c>
      <c r="J47699" t="s">
        <v>42814</v>
      </c>
      <c r="K47699" t="s">
        <v>8138</v>
      </c>
      <c r="L47699" t="s">
        <v>604</v>
      </c>
    </row>
    <row r="47700" spans="1:12" x14ac:dyDescent="0.45">
      <c r="A47700">
        <v>31019304</v>
      </c>
      <c r="B47700" t="s">
        <v>41016</v>
      </c>
      <c r="C47700">
        <v>6062808</v>
      </c>
      <c r="D47700" t="s">
        <v>41017</v>
      </c>
      <c r="E47700" t="s">
        <v>41018</v>
      </c>
      <c r="F47700" t="s">
        <v>604</v>
      </c>
      <c r="G47700">
        <v>7004148705</v>
      </c>
      <c r="H47700" t="s">
        <v>42815</v>
      </c>
      <c r="I47700" t="s">
        <v>42816</v>
      </c>
      <c r="J47700" t="s">
        <v>1394</v>
      </c>
      <c r="K47700" t="s">
        <v>104</v>
      </c>
      <c r="L47700" t="s">
        <v>6250</v>
      </c>
    </row>
    <row r="47701" spans="1:12" x14ac:dyDescent="0.45">
      <c r="A47701">
        <v>31019304</v>
      </c>
      <c r="B47701" t="s">
        <v>41016</v>
      </c>
      <c r="C47701">
        <v>6062808</v>
      </c>
      <c r="D47701" t="s">
        <v>41017</v>
      </c>
      <c r="E47701" t="s">
        <v>41018</v>
      </c>
      <c r="F47701" t="s">
        <v>604</v>
      </c>
      <c r="G47701">
        <v>34769558600</v>
      </c>
      <c r="H47701" t="s">
        <v>28282</v>
      </c>
      <c r="I47701" t="s">
        <v>28283</v>
      </c>
      <c r="J47701" t="s">
        <v>3898</v>
      </c>
      <c r="K47701" t="s">
        <v>224</v>
      </c>
      <c r="L47701" t="s">
        <v>6250</v>
      </c>
    </row>
    <row r="47702" spans="1:12" x14ac:dyDescent="0.45">
      <c r="A47702">
        <v>31019305</v>
      </c>
      <c r="B47702" t="s">
        <v>11540</v>
      </c>
      <c r="C47702">
        <v>14313239</v>
      </c>
      <c r="D47702" t="s">
        <v>11541</v>
      </c>
      <c r="E47702" t="s">
        <v>11542</v>
      </c>
      <c r="F47702" t="s">
        <v>4958</v>
      </c>
      <c r="G47702">
        <v>57203036968</v>
      </c>
      <c r="H47702" t="s">
        <v>4795</v>
      </c>
      <c r="I47702" t="s">
        <v>4796</v>
      </c>
      <c r="J47702" t="s">
        <v>26932</v>
      </c>
      <c r="K47702" t="s">
        <v>3694</v>
      </c>
      <c r="L47702" t="s">
        <v>456</v>
      </c>
    </row>
    <row r="47703" spans="1:12" x14ac:dyDescent="0.45">
      <c r="A47703">
        <v>31019305</v>
      </c>
      <c r="B47703" t="s">
        <v>11540</v>
      </c>
      <c r="C47703">
        <v>14313239</v>
      </c>
      <c r="D47703" t="s">
        <v>11541</v>
      </c>
      <c r="E47703" t="s">
        <v>11542</v>
      </c>
      <c r="F47703" t="s">
        <v>4958</v>
      </c>
      <c r="G47703">
        <v>56795984900</v>
      </c>
      <c r="H47703" t="s">
        <v>8531</v>
      </c>
      <c r="I47703" t="s">
        <v>648</v>
      </c>
      <c r="J47703" t="s">
        <v>55</v>
      </c>
      <c r="K47703" t="s">
        <v>56</v>
      </c>
      <c r="L47703" t="s">
        <v>4961</v>
      </c>
    </row>
    <row r="47704" spans="1:12" x14ac:dyDescent="0.45">
      <c r="A47704">
        <v>31019305</v>
      </c>
      <c r="B47704" t="s">
        <v>11540</v>
      </c>
      <c r="C47704">
        <v>14313239</v>
      </c>
      <c r="D47704" t="s">
        <v>11541</v>
      </c>
      <c r="E47704" t="s">
        <v>11542</v>
      </c>
      <c r="F47704" t="s">
        <v>4958</v>
      </c>
      <c r="G47704">
        <v>6603635756</v>
      </c>
      <c r="H47704" t="s">
        <v>11537</v>
      </c>
      <c r="I47704" t="s">
        <v>11538</v>
      </c>
      <c r="J47704" t="s">
        <v>11539</v>
      </c>
      <c r="K47704" t="s">
        <v>405</v>
      </c>
      <c r="L47704" t="s">
        <v>1972</v>
      </c>
    </row>
    <row r="47705" spans="1:12" x14ac:dyDescent="0.45">
      <c r="A47705">
        <v>31019305</v>
      </c>
      <c r="B47705" t="s">
        <v>11540</v>
      </c>
      <c r="C47705">
        <v>14313239</v>
      </c>
      <c r="D47705" t="s">
        <v>11541</v>
      </c>
      <c r="E47705" t="s">
        <v>11542</v>
      </c>
      <c r="F47705" t="s">
        <v>4958</v>
      </c>
      <c r="G47705">
        <v>26536701800</v>
      </c>
      <c r="H47705" t="s">
        <v>42817</v>
      </c>
      <c r="I47705" t="s">
        <v>8050</v>
      </c>
      <c r="J47705" t="s">
        <v>5437</v>
      </c>
      <c r="K47705" t="s">
        <v>49</v>
      </c>
      <c r="L47705" t="s">
        <v>1972</v>
      </c>
    </row>
    <row r="47706" spans="1:12" x14ac:dyDescent="0.45">
      <c r="A47706">
        <v>31019305</v>
      </c>
      <c r="B47706" t="s">
        <v>11540</v>
      </c>
      <c r="C47706">
        <v>14313239</v>
      </c>
      <c r="D47706" t="s">
        <v>11541</v>
      </c>
      <c r="E47706" t="s">
        <v>11542</v>
      </c>
      <c r="F47706" t="s">
        <v>4958</v>
      </c>
      <c r="G47706">
        <v>35931958900</v>
      </c>
      <c r="H47706" t="s">
        <v>42818</v>
      </c>
      <c r="I47706" t="s">
        <v>42819</v>
      </c>
      <c r="J47706" t="s">
        <v>959</v>
      </c>
      <c r="K47706" t="s">
        <v>74</v>
      </c>
      <c r="L47706" t="s">
        <v>1972</v>
      </c>
    </row>
    <row r="47707" spans="1:12" x14ac:dyDescent="0.45">
      <c r="A47707">
        <v>31019305</v>
      </c>
      <c r="B47707" t="s">
        <v>11540</v>
      </c>
      <c r="C47707">
        <v>14313239</v>
      </c>
      <c r="D47707" t="s">
        <v>11541</v>
      </c>
      <c r="E47707" t="s">
        <v>11542</v>
      </c>
      <c r="F47707" t="s">
        <v>4958</v>
      </c>
      <c r="G47707">
        <v>56182921300</v>
      </c>
      <c r="H47707" t="s">
        <v>1739</v>
      </c>
      <c r="I47707" t="s">
        <v>451</v>
      </c>
      <c r="J47707" t="s">
        <v>42820</v>
      </c>
      <c r="K47707" t="s">
        <v>104</v>
      </c>
      <c r="L47707" t="s">
        <v>4961</v>
      </c>
    </row>
    <row r="47708" spans="1:12" x14ac:dyDescent="0.45">
      <c r="A47708">
        <v>31019305</v>
      </c>
      <c r="B47708" t="s">
        <v>11540</v>
      </c>
      <c r="C47708">
        <v>14313239</v>
      </c>
      <c r="D47708" t="s">
        <v>11541</v>
      </c>
      <c r="E47708" t="s">
        <v>11542</v>
      </c>
      <c r="F47708" t="s">
        <v>4958</v>
      </c>
      <c r="G47708">
        <v>8699288200</v>
      </c>
      <c r="H47708" t="s">
        <v>42821</v>
      </c>
      <c r="I47708" t="s">
        <v>9638</v>
      </c>
      <c r="J47708" t="s">
        <v>42822</v>
      </c>
      <c r="K47708" t="s">
        <v>42823</v>
      </c>
      <c r="L47708" t="s">
        <v>456</v>
      </c>
    </row>
    <row r="47709" spans="1:12" x14ac:dyDescent="0.45">
      <c r="A47709">
        <v>31019305</v>
      </c>
      <c r="B47709" t="s">
        <v>11540</v>
      </c>
      <c r="C47709">
        <v>14313239</v>
      </c>
      <c r="D47709" t="s">
        <v>11541</v>
      </c>
      <c r="E47709" t="s">
        <v>11542</v>
      </c>
      <c r="F47709" t="s">
        <v>4958</v>
      </c>
      <c r="G47709">
        <v>51161284200</v>
      </c>
      <c r="H47709" t="s">
        <v>11565</v>
      </c>
      <c r="I47709" t="s">
        <v>11566</v>
      </c>
      <c r="J47709" t="s">
        <v>11567</v>
      </c>
      <c r="K47709" t="s">
        <v>104</v>
      </c>
      <c r="L47709" t="s">
        <v>11568</v>
      </c>
    </row>
    <row r="47710" spans="1:12" x14ac:dyDescent="0.45">
      <c r="A47710">
        <v>31019305</v>
      </c>
      <c r="B47710" t="s">
        <v>11540</v>
      </c>
      <c r="C47710">
        <v>14313239</v>
      </c>
      <c r="D47710" t="s">
        <v>11541</v>
      </c>
      <c r="E47710" t="s">
        <v>11542</v>
      </c>
      <c r="F47710" t="s">
        <v>4958</v>
      </c>
      <c r="G47710">
        <v>6603717675</v>
      </c>
      <c r="H47710" t="s">
        <v>11559</v>
      </c>
      <c r="I47710" t="s">
        <v>11535</v>
      </c>
      <c r="J47710" t="s">
        <v>11560</v>
      </c>
      <c r="K47710" t="s">
        <v>405</v>
      </c>
      <c r="L47710" t="s">
        <v>1972</v>
      </c>
    </row>
    <row r="47711" spans="1:12" x14ac:dyDescent="0.45">
      <c r="A47711">
        <v>31019305</v>
      </c>
      <c r="B47711" t="s">
        <v>11540</v>
      </c>
      <c r="C47711">
        <v>14313239</v>
      </c>
      <c r="D47711" t="s">
        <v>11541</v>
      </c>
      <c r="E47711" t="s">
        <v>11542</v>
      </c>
      <c r="F47711" t="s">
        <v>4958</v>
      </c>
      <c r="G47711">
        <v>57208483462</v>
      </c>
      <c r="H47711" t="s">
        <v>42488</v>
      </c>
      <c r="I47711" t="s">
        <v>1032</v>
      </c>
      <c r="J47711" t="s">
        <v>11831</v>
      </c>
      <c r="K47711" t="s">
        <v>108</v>
      </c>
      <c r="L47711" t="s">
        <v>1972</v>
      </c>
    </row>
    <row r="47712" spans="1:12" x14ac:dyDescent="0.45">
      <c r="A47712">
        <v>31019305</v>
      </c>
      <c r="B47712" t="s">
        <v>11540</v>
      </c>
      <c r="C47712">
        <v>14313239</v>
      </c>
      <c r="D47712" t="s">
        <v>11541</v>
      </c>
      <c r="E47712" t="s">
        <v>11542</v>
      </c>
      <c r="F47712" t="s">
        <v>4958</v>
      </c>
      <c r="G47712">
        <v>7403201727</v>
      </c>
      <c r="H47712" t="s">
        <v>11575</v>
      </c>
      <c r="I47712" t="s">
        <v>3812</v>
      </c>
      <c r="J47712" t="s">
        <v>11576</v>
      </c>
      <c r="K47712" t="s">
        <v>4634</v>
      </c>
      <c r="L47712" t="s">
        <v>1972</v>
      </c>
    </row>
    <row r="47713" spans="1:12" x14ac:dyDescent="0.45">
      <c r="A47713">
        <v>31019305</v>
      </c>
      <c r="B47713" t="s">
        <v>11540</v>
      </c>
      <c r="C47713">
        <v>14313239</v>
      </c>
      <c r="D47713" t="s">
        <v>11541</v>
      </c>
      <c r="E47713" t="s">
        <v>11542</v>
      </c>
      <c r="F47713" t="s">
        <v>4958</v>
      </c>
      <c r="G47713">
        <v>57209184441</v>
      </c>
      <c r="H47713" t="s">
        <v>42824</v>
      </c>
      <c r="I47713" t="s">
        <v>21108</v>
      </c>
      <c r="J47713" t="s">
        <v>40307</v>
      </c>
      <c r="K47713" t="s">
        <v>6152</v>
      </c>
      <c r="L47713" t="s">
        <v>1972</v>
      </c>
    </row>
    <row r="47714" spans="1:12" x14ac:dyDescent="0.45">
      <c r="A47714">
        <v>31019305</v>
      </c>
      <c r="B47714" t="s">
        <v>11540</v>
      </c>
      <c r="C47714">
        <v>14313239</v>
      </c>
      <c r="D47714" t="s">
        <v>11541</v>
      </c>
      <c r="E47714" t="s">
        <v>11542</v>
      </c>
      <c r="F47714" t="s">
        <v>4958</v>
      </c>
      <c r="G47714">
        <v>55971999400</v>
      </c>
      <c r="H47714" t="s">
        <v>14482</v>
      </c>
      <c r="I47714" t="s">
        <v>14483</v>
      </c>
      <c r="J47714" t="s">
        <v>14484</v>
      </c>
      <c r="K47714" t="s">
        <v>128</v>
      </c>
      <c r="L47714" t="s">
        <v>4961</v>
      </c>
    </row>
    <row r="47715" spans="1:12" x14ac:dyDescent="0.45">
      <c r="A47715">
        <v>31019305</v>
      </c>
      <c r="B47715" t="s">
        <v>11540</v>
      </c>
      <c r="C47715">
        <v>14313239</v>
      </c>
      <c r="D47715" t="s">
        <v>11541</v>
      </c>
      <c r="E47715" t="s">
        <v>11542</v>
      </c>
      <c r="F47715" t="s">
        <v>4958</v>
      </c>
      <c r="G47715">
        <v>57189509816</v>
      </c>
      <c r="H47715" t="s">
        <v>42825</v>
      </c>
      <c r="I47715" t="s">
        <v>42826</v>
      </c>
      <c r="J47715" t="s">
        <v>42827</v>
      </c>
      <c r="K47715" t="s">
        <v>108</v>
      </c>
      <c r="L47715" t="s">
        <v>4961</v>
      </c>
    </row>
    <row r="47716" spans="1:12" x14ac:dyDescent="0.45">
      <c r="A47716">
        <v>31019305</v>
      </c>
      <c r="B47716" t="s">
        <v>11540</v>
      </c>
      <c r="C47716">
        <v>14313239</v>
      </c>
      <c r="D47716" t="s">
        <v>11541</v>
      </c>
      <c r="E47716" t="s">
        <v>11542</v>
      </c>
      <c r="F47716" t="s">
        <v>4958</v>
      </c>
      <c r="G47716">
        <v>57190882077</v>
      </c>
      <c r="H47716" t="s">
        <v>34877</v>
      </c>
      <c r="I47716" t="s">
        <v>51</v>
      </c>
      <c r="J47716" t="s">
        <v>3914</v>
      </c>
      <c r="K47716" t="s">
        <v>36</v>
      </c>
      <c r="L47716" t="s">
        <v>4961</v>
      </c>
    </row>
    <row r="47717" spans="1:12" x14ac:dyDescent="0.45">
      <c r="A47717">
        <v>31019305</v>
      </c>
      <c r="B47717" t="s">
        <v>11540</v>
      </c>
      <c r="C47717">
        <v>14313239</v>
      </c>
      <c r="D47717" t="s">
        <v>11541</v>
      </c>
      <c r="E47717" t="s">
        <v>11542</v>
      </c>
      <c r="F47717" t="s">
        <v>4958</v>
      </c>
      <c r="G47717">
        <v>7202923387</v>
      </c>
      <c r="H47717" t="s">
        <v>11571</v>
      </c>
      <c r="I47717" t="s">
        <v>1526</v>
      </c>
      <c r="J47717" t="s">
        <v>11572</v>
      </c>
      <c r="K47717" t="s">
        <v>7012</v>
      </c>
      <c r="L47717" t="s">
        <v>1972</v>
      </c>
    </row>
    <row r="47718" spans="1:12" x14ac:dyDescent="0.45">
      <c r="A47718">
        <v>31019305</v>
      </c>
      <c r="B47718" t="s">
        <v>11540</v>
      </c>
      <c r="C47718">
        <v>14313239</v>
      </c>
      <c r="D47718" t="s">
        <v>11541</v>
      </c>
      <c r="E47718" t="s">
        <v>11542</v>
      </c>
      <c r="F47718" t="s">
        <v>4958</v>
      </c>
      <c r="G47718">
        <v>7004931697</v>
      </c>
      <c r="H47718" t="s">
        <v>42828</v>
      </c>
      <c r="I47718" t="s">
        <v>42829</v>
      </c>
      <c r="J47718" t="s">
        <v>42830</v>
      </c>
      <c r="K47718" t="s">
        <v>108</v>
      </c>
      <c r="L47718" t="s">
        <v>20746</v>
      </c>
    </row>
    <row r="47719" spans="1:12" x14ac:dyDescent="0.45">
      <c r="A47719">
        <v>31019305</v>
      </c>
      <c r="B47719" t="s">
        <v>11540</v>
      </c>
      <c r="C47719">
        <v>14313239</v>
      </c>
      <c r="D47719" t="s">
        <v>11541</v>
      </c>
      <c r="E47719" t="s">
        <v>11542</v>
      </c>
      <c r="F47719" t="s">
        <v>4958</v>
      </c>
      <c r="G47719">
        <v>6701458105</v>
      </c>
      <c r="H47719" t="s">
        <v>11549</v>
      </c>
      <c r="I47719" t="s">
        <v>11550</v>
      </c>
      <c r="J47719" t="s">
        <v>11551</v>
      </c>
      <c r="K47719" t="s">
        <v>997</v>
      </c>
      <c r="L47719" t="s">
        <v>4961</v>
      </c>
    </row>
    <row r="47720" spans="1:12" x14ac:dyDescent="0.45">
      <c r="A47720">
        <v>31019305</v>
      </c>
      <c r="B47720" t="s">
        <v>11540</v>
      </c>
      <c r="C47720">
        <v>14313239</v>
      </c>
      <c r="D47720" t="s">
        <v>11541</v>
      </c>
      <c r="E47720" t="s">
        <v>11542</v>
      </c>
      <c r="F47720" t="s">
        <v>4958</v>
      </c>
      <c r="G47720">
        <v>8964088300</v>
      </c>
      <c r="H47720" t="s">
        <v>11577</v>
      </c>
      <c r="I47720" t="s">
        <v>11578</v>
      </c>
      <c r="J47720" t="s">
        <v>4830</v>
      </c>
      <c r="K47720" t="s">
        <v>213</v>
      </c>
      <c r="L47720" t="s">
        <v>11568</v>
      </c>
    </row>
    <row r="47721" spans="1:12" x14ac:dyDescent="0.45">
      <c r="A47721">
        <v>31019305</v>
      </c>
      <c r="B47721" t="s">
        <v>11540</v>
      </c>
      <c r="C47721">
        <v>14313239</v>
      </c>
      <c r="D47721" t="s">
        <v>11541</v>
      </c>
      <c r="E47721" t="s">
        <v>11542</v>
      </c>
      <c r="F47721" t="s">
        <v>4958</v>
      </c>
      <c r="G47721">
        <v>56988474200</v>
      </c>
      <c r="H47721" t="s">
        <v>4681</v>
      </c>
      <c r="I47721" t="s">
        <v>1503</v>
      </c>
      <c r="J47721" t="s">
        <v>42831</v>
      </c>
      <c r="K47721" t="s">
        <v>195</v>
      </c>
      <c r="L47721" t="s">
        <v>1972</v>
      </c>
    </row>
    <row r="47722" spans="1:12" x14ac:dyDescent="0.45">
      <c r="A47722">
        <v>31019305</v>
      </c>
      <c r="B47722" t="s">
        <v>11540</v>
      </c>
      <c r="C47722">
        <v>14313239</v>
      </c>
      <c r="D47722" t="s">
        <v>11541</v>
      </c>
      <c r="E47722" t="s">
        <v>11542</v>
      </c>
      <c r="F47722" t="s">
        <v>4958</v>
      </c>
      <c r="G47722">
        <v>57198045045</v>
      </c>
      <c r="H47722" t="s">
        <v>3135</v>
      </c>
      <c r="I47722" t="s">
        <v>1860</v>
      </c>
      <c r="J47722" t="s">
        <v>42832</v>
      </c>
      <c r="K47722" t="s">
        <v>17405</v>
      </c>
      <c r="L47722" t="s">
        <v>456</v>
      </c>
    </row>
    <row r="47723" spans="1:12" x14ac:dyDescent="0.45">
      <c r="A47723">
        <v>31019305</v>
      </c>
      <c r="B47723" t="s">
        <v>11540</v>
      </c>
      <c r="C47723">
        <v>14313239</v>
      </c>
      <c r="D47723" t="s">
        <v>11541</v>
      </c>
      <c r="E47723" t="s">
        <v>11542</v>
      </c>
      <c r="F47723" t="s">
        <v>4958</v>
      </c>
      <c r="G47723">
        <v>57208494866</v>
      </c>
      <c r="H47723" t="s">
        <v>42833</v>
      </c>
      <c r="I47723" t="s">
        <v>42834</v>
      </c>
      <c r="J47723" t="s">
        <v>42835</v>
      </c>
      <c r="K47723" t="s">
        <v>5050</v>
      </c>
      <c r="L47723" t="s">
        <v>456</v>
      </c>
    </row>
    <row r="47724" spans="1:12" x14ac:dyDescent="0.45">
      <c r="A47724">
        <v>31019305</v>
      </c>
      <c r="B47724" t="s">
        <v>11540</v>
      </c>
      <c r="C47724">
        <v>14313239</v>
      </c>
      <c r="D47724" t="s">
        <v>11541</v>
      </c>
      <c r="E47724" t="s">
        <v>11542</v>
      </c>
      <c r="F47724" t="s">
        <v>4958</v>
      </c>
      <c r="G47724">
        <v>57200140121</v>
      </c>
      <c r="H47724" t="s">
        <v>42836</v>
      </c>
      <c r="I47724" t="s">
        <v>42837</v>
      </c>
      <c r="J47724" t="s">
        <v>42838</v>
      </c>
      <c r="K47724" t="s">
        <v>1942</v>
      </c>
      <c r="L47724" t="s">
        <v>456</v>
      </c>
    </row>
    <row r="47725" spans="1:12" x14ac:dyDescent="0.45">
      <c r="A47725">
        <v>31019305</v>
      </c>
      <c r="B47725" t="s">
        <v>11540</v>
      </c>
      <c r="C47725">
        <v>14313239</v>
      </c>
      <c r="D47725" t="s">
        <v>11541</v>
      </c>
      <c r="E47725" t="s">
        <v>11542</v>
      </c>
      <c r="F47725" t="s">
        <v>4958</v>
      </c>
      <c r="G47725">
        <v>25650227800</v>
      </c>
      <c r="H47725" t="s">
        <v>42839</v>
      </c>
      <c r="I47725" t="s">
        <v>42840</v>
      </c>
      <c r="J47725" t="s">
        <v>558</v>
      </c>
      <c r="K47725" t="s">
        <v>559</v>
      </c>
      <c r="L47725" t="s">
        <v>456</v>
      </c>
    </row>
    <row r="47726" spans="1:12" x14ac:dyDescent="0.45">
      <c r="A47726">
        <v>31019306</v>
      </c>
      <c r="B47726" t="s">
        <v>11540</v>
      </c>
      <c r="C47726">
        <v>14313239</v>
      </c>
      <c r="D47726" t="s">
        <v>11541</v>
      </c>
      <c r="E47726" t="s">
        <v>11542</v>
      </c>
      <c r="F47726" t="s">
        <v>4958</v>
      </c>
      <c r="G47726">
        <v>57209184441</v>
      </c>
      <c r="H47726" t="s">
        <v>42824</v>
      </c>
      <c r="I47726" t="s">
        <v>21108</v>
      </c>
      <c r="J47726" t="s">
        <v>40307</v>
      </c>
      <c r="K47726" t="s">
        <v>6152</v>
      </c>
      <c r="L47726" t="s">
        <v>1972</v>
      </c>
    </row>
    <row r="47727" spans="1:12" x14ac:dyDescent="0.45">
      <c r="A47727">
        <v>31019306</v>
      </c>
      <c r="B47727" t="s">
        <v>11540</v>
      </c>
      <c r="C47727">
        <v>14313239</v>
      </c>
      <c r="D47727" t="s">
        <v>11541</v>
      </c>
      <c r="E47727" t="s">
        <v>11542</v>
      </c>
      <c r="F47727" t="s">
        <v>4958</v>
      </c>
      <c r="G47727">
        <v>8964088300</v>
      </c>
      <c r="H47727" t="s">
        <v>11577</v>
      </c>
      <c r="I47727" t="s">
        <v>11578</v>
      </c>
      <c r="J47727" t="s">
        <v>4830</v>
      </c>
      <c r="K47727" t="s">
        <v>213</v>
      </c>
      <c r="L47727" t="s">
        <v>11568</v>
      </c>
    </row>
    <row r="47728" spans="1:12" x14ac:dyDescent="0.45">
      <c r="A47728">
        <v>31019306</v>
      </c>
      <c r="B47728" t="s">
        <v>11540</v>
      </c>
      <c r="C47728">
        <v>14313239</v>
      </c>
      <c r="D47728" t="s">
        <v>11541</v>
      </c>
      <c r="E47728" t="s">
        <v>11542</v>
      </c>
      <c r="F47728" t="s">
        <v>4958</v>
      </c>
      <c r="G47728">
        <v>6603635756</v>
      </c>
      <c r="H47728" t="s">
        <v>11537</v>
      </c>
      <c r="I47728" t="s">
        <v>11538</v>
      </c>
      <c r="J47728" t="s">
        <v>11539</v>
      </c>
      <c r="K47728" t="s">
        <v>405</v>
      </c>
      <c r="L47728" t="s">
        <v>1972</v>
      </c>
    </row>
    <row r="47729" spans="1:12" x14ac:dyDescent="0.45">
      <c r="A47729">
        <v>31019306</v>
      </c>
      <c r="B47729" t="s">
        <v>11540</v>
      </c>
      <c r="C47729">
        <v>14313239</v>
      </c>
      <c r="D47729" t="s">
        <v>11541</v>
      </c>
      <c r="E47729" t="s">
        <v>11542</v>
      </c>
      <c r="F47729" t="s">
        <v>4958</v>
      </c>
      <c r="G47729">
        <v>57198045045</v>
      </c>
      <c r="H47729" t="s">
        <v>3135</v>
      </c>
      <c r="I47729" t="s">
        <v>1860</v>
      </c>
      <c r="J47729" t="s">
        <v>42832</v>
      </c>
      <c r="K47729" t="s">
        <v>17405</v>
      </c>
      <c r="L47729" t="s">
        <v>456</v>
      </c>
    </row>
    <row r="47730" spans="1:12" x14ac:dyDescent="0.45">
      <c r="A47730">
        <v>31019306</v>
      </c>
      <c r="B47730" t="s">
        <v>11540</v>
      </c>
      <c r="C47730">
        <v>14313239</v>
      </c>
      <c r="D47730" t="s">
        <v>11541</v>
      </c>
      <c r="E47730" t="s">
        <v>11542</v>
      </c>
      <c r="F47730" t="s">
        <v>4958</v>
      </c>
      <c r="G47730">
        <v>51161284200</v>
      </c>
      <c r="H47730" t="s">
        <v>11565</v>
      </c>
      <c r="I47730" t="s">
        <v>11566</v>
      </c>
      <c r="J47730" t="s">
        <v>11567</v>
      </c>
      <c r="K47730" t="s">
        <v>104</v>
      </c>
      <c r="L47730" t="s">
        <v>11568</v>
      </c>
    </row>
    <row r="47731" spans="1:12" x14ac:dyDescent="0.45">
      <c r="A47731">
        <v>31019306</v>
      </c>
      <c r="B47731" t="s">
        <v>11540</v>
      </c>
      <c r="C47731">
        <v>14313239</v>
      </c>
      <c r="D47731" t="s">
        <v>11541</v>
      </c>
      <c r="E47731" t="s">
        <v>11542</v>
      </c>
      <c r="F47731" t="s">
        <v>4958</v>
      </c>
      <c r="G47731">
        <v>25650227800</v>
      </c>
      <c r="H47731" t="s">
        <v>42839</v>
      </c>
      <c r="I47731" t="s">
        <v>42840</v>
      </c>
      <c r="J47731" t="s">
        <v>558</v>
      </c>
      <c r="K47731" t="s">
        <v>559</v>
      </c>
      <c r="L47731" t="s">
        <v>456</v>
      </c>
    </row>
    <row r="47732" spans="1:12" x14ac:dyDescent="0.45">
      <c r="A47732">
        <v>31019306</v>
      </c>
      <c r="B47732" t="s">
        <v>11540</v>
      </c>
      <c r="C47732">
        <v>14313239</v>
      </c>
      <c r="D47732" t="s">
        <v>11541</v>
      </c>
      <c r="E47732" t="s">
        <v>11542</v>
      </c>
      <c r="F47732" t="s">
        <v>4958</v>
      </c>
      <c r="G47732">
        <v>56001156400</v>
      </c>
      <c r="H47732" t="s">
        <v>42841</v>
      </c>
      <c r="I47732" t="s">
        <v>31405</v>
      </c>
      <c r="J47732" t="s">
        <v>9688</v>
      </c>
      <c r="K47732" t="s">
        <v>56</v>
      </c>
      <c r="L47732" t="s">
        <v>14445</v>
      </c>
    </row>
    <row r="47733" spans="1:12" x14ac:dyDescent="0.45">
      <c r="A47733">
        <v>31019306</v>
      </c>
      <c r="B47733" t="s">
        <v>11540</v>
      </c>
      <c r="C47733">
        <v>14313239</v>
      </c>
      <c r="D47733" t="s">
        <v>11541</v>
      </c>
      <c r="E47733" t="s">
        <v>11542</v>
      </c>
      <c r="F47733" t="s">
        <v>4958</v>
      </c>
      <c r="G47733">
        <v>6701458105</v>
      </c>
      <c r="H47733" t="s">
        <v>11549</v>
      </c>
      <c r="I47733" t="s">
        <v>11550</v>
      </c>
      <c r="J47733" t="s">
        <v>11551</v>
      </c>
      <c r="K47733" t="s">
        <v>997</v>
      </c>
      <c r="L47733" t="s">
        <v>4961</v>
      </c>
    </row>
    <row r="47734" spans="1:12" x14ac:dyDescent="0.45">
      <c r="A47734">
        <v>31019306</v>
      </c>
      <c r="B47734" t="s">
        <v>11540</v>
      </c>
      <c r="C47734">
        <v>14313239</v>
      </c>
      <c r="D47734" t="s">
        <v>11541</v>
      </c>
      <c r="E47734" t="s">
        <v>11542</v>
      </c>
      <c r="F47734" t="s">
        <v>4958</v>
      </c>
      <c r="G47734">
        <v>57208494866</v>
      </c>
      <c r="H47734" t="s">
        <v>42833</v>
      </c>
      <c r="I47734" t="s">
        <v>42834</v>
      </c>
      <c r="J47734" t="s">
        <v>42835</v>
      </c>
      <c r="K47734" t="s">
        <v>5050</v>
      </c>
      <c r="L47734" t="s">
        <v>456</v>
      </c>
    </row>
    <row r="47735" spans="1:12" x14ac:dyDescent="0.45">
      <c r="A47735">
        <v>31019306</v>
      </c>
      <c r="B47735" t="s">
        <v>11540</v>
      </c>
      <c r="C47735">
        <v>14313239</v>
      </c>
      <c r="D47735" t="s">
        <v>11541</v>
      </c>
      <c r="E47735" t="s">
        <v>11542</v>
      </c>
      <c r="F47735" t="s">
        <v>4958</v>
      </c>
      <c r="G47735">
        <v>26536701800</v>
      </c>
      <c r="H47735" t="s">
        <v>42817</v>
      </c>
      <c r="I47735" t="s">
        <v>8050</v>
      </c>
      <c r="J47735" t="s">
        <v>5437</v>
      </c>
      <c r="K47735" t="s">
        <v>49</v>
      </c>
      <c r="L47735" t="s">
        <v>1972</v>
      </c>
    </row>
    <row r="47736" spans="1:12" x14ac:dyDescent="0.45">
      <c r="A47736">
        <v>31019306</v>
      </c>
      <c r="B47736" t="s">
        <v>11540</v>
      </c>
      <c r="C47736">
        <v>14313239</v>
      </c>
      <c r="D47736" t="s">
        <v>11541</v>
      </c>
      <c r="E47736" t="s">
        <v>11542</v>
      </c>
      <c r="F47736" t="s">
        <v>4958</v>
      </c>
      <c r="G47736">
        <v>35931958900</v>
      </c>
      <c r="H47736" t="s">
        <v>42818</v>
      </c>
      <c r="I47736" t="s">
        <v>42819</v>
      </c>
      <c r="J47736" t="s">
        <v>959</v>
      </c>
      <c r="K47736" t="s">
        <v>74</v>
      </c>
      <c r="L47736" t="s">
        <v>1972</v>
      </c>
    </row>
    <row r="47737" spans="1:12" x14ac:dyDescent="0.45">
      <c r="A47737">
        <v>31019306</v>
      </c>
      <c r="B47737" t="s">
        <v>11540</v>
      </c>
      <c r="C47737">
        <v>14313239</v>
      </c>
      <c r="D47737" t="s">
        <v>11541</v>
      </c>
      <c r="E47737" t="s">
        <v>11542</v>
      </c>
      <c r="F47737" t="s">
        <v>4958</v>
      </c>
      <c r="G47737">
        <v>56250037300</v>
      </c>
      <c r="H47737" t="s">
        <v>14527</v>
      </c>
      <c r="I47737" t="s">
        <v>14066</v>
      </c>
      <c r="J47737" t="s">
        <v>2430</v>
      </c>
      <c r="K47737" t="s">
        <v>2431</v>
      </c>
      <c r="L47737" t="s">
        <v>2670</v>
      </c>
    </row>
    <row r="47738" spans="1:12" x14ac:dyDescent="0.45">
      <c r="A47738">
        <v>31019306</v>
      </c>
      <c r="B47738" t="s">
        <v>11540</v>
      </c>
      <c r="C47738">
        <v>14313239</v>
      </c>
      <c r="D47738" t="s">
        <v>11541</v>
      </c>
      <c r="E47738" t="s">
        <v>11542</v>
      </c>
      <c r="F47738" t="s">
        <v>4958</v>
      </c>
      <c r="G47738">
        <v>56795984900</v>
      </c>
      <c r="H47738" t="s">
        <v>8531</v>
      </c>
      <c r="I47738" t="s">
        <v>648</v>
      </c>
      <c r="J47738" t="s">
        <v>55</v>
      </c>
      <c r="K47738" t="s">
        <v>56</v>
      </c>
      <c r="L47738" t="s">
        <v>4961</v>
      </c>
    </row>
    <row r="47739" spans="1:12" x14ac:dyDescent="0.45">
      <c r="A47739">
        <v>31019306</v>
      </c>
      <c r="B47739" t="s">
        <v>11540</v>
      </c>
      <c r="C47739">
        <v>14313239</v>
      </c>
      <c r="D47739" t="s">
        <v>11541</v>
      </c>
      <c r="E47739" t="s">
        <v>11542</v>
      </c>
      <c r="F47739" t="s">
        <v>4958</v>
      </c>
      <c r="G47739">
        <v>57203036968</v>
      </c>
      <c r="H47739" t="s">
        <v>4795</v>
      </c>
      <c r="I47739" t="s">
        <v>4796</v>
      </c>
      <c r="J47739" t="s">
        <v>26932</v>
      </c>
      <c r="K47739" t="s">
        <v>3694</v>
      </c>
      <c r="L47739" t="s">
        <v>456</v>
      </c>
    </row>
    <row r="47740" spans="1:12" x14ac:dyDescent="0.45">
      <c r="A47740">
        <v>31019306</v>
      </c>
      <c r="B47740" t="s">
        <v>11540</v>
      </c>
      <c r="C47740">
        <v>14313239</v>
      </c>
      <c r="D47740" t="s">
        <v>11541</v>
      </c>
      <c r="E47740" t="s">
        <v>11542</v>
      </c>
      <c r="F47740" t="s">
        <v>4958</v>
      </c>
      <c r="G47740">
        <v>56988474200</v>
      </c>
      <c r="H47740" t="s">
        <v>4681</v>
      </c>
      <c r="I47740" t="s">
        <v>1503</v>
      </c>
      <c r="J47740" t="s">
        <v>42831</v>
      </c>
      <c r="K47740" t="s">
        <v>195</v>
      </c>
      <c r="L47740" t="s">
        <v>1972</v>
      </c>
    </row>
    <row r="47741" spans="1:12" x14ac:dyDescent="0.45">
      <c r="A47741">
        <v>31019306</v>
      </c>
      <c r="B47741" t="s">
        <v>11540</v>
      </c>
      <c r="C47741">
        <v>14313239</v>
      </c>
      <c r="D47741" t="s">
        <v>11541</v>
      </c>
      <c r="E47741" t="s">
        <v>11542</v>
      </c>
      <c r="F47741" t="s">
        <v>4958</v>
      </c>
      <c r="G47741">
        <v>7202923387</v>
      </c>
      <c r="H47741" t="s">
        <v>11571</v>
      </c>
      <c r="I47741" t="s">
        <v>1526</v>
      </c>
      <c r="J47741" t="s">
        <v>11572</v>
      </c>
      <c r="K47741" t="s">
        <v>7012</v>
      </c>
      <c r="L47741" t="s">
        <v>1972</v>
      </c>
    </row>
    <row r="47742" spans="1:12" x14ac:dyDescent="0.45">
      <c r="A47742">
        <v>31019306</v>
      </c>
      <c r="B47742" t="s">
        <v>11540</v>
      </c>
      <c r="C47742">
        <v>14313239</v>
      </c>
      <c r="D47742" t="s">
        <v>11541</v>
      </c>
      <c r="E47742" t="s">
        <v>11542</v>
      </c>
      <c r="F47742" t="s">
        <v>4958</v>
      </c>
      <c r="G47742">
        <v>57190882077</v>
      </c>
      <c r="H47742" t="s">
        <v>34877</v>
      </c>
      <c r="I47742" t="s">
        <v>51</v>
      </c>
      <c r="J47742" t="s">
        <v>3914</v>
      </c>
      <c r="K47742" t="s">
        <v>36</v>
      </c>
      <c r="L47742" t="s">
        <v>4961</v>
      </c>
    </row>
    <row r="47743" spans="1:12" x14ac:dyDescent="0.45">
      <c r="A47743">
        <v>31019306</v>
      </c>
      <c r="B47743" t="s">
        <v>11540</v>
      </c>
      <c r="C47743">
        <v>14313239</v>
      </c>
      <c r="D47743" t="s">
        <v>11541</v>
      </c>
      <c r="E47743" t="s">
        <v>11542</v>
      </c>
      <c r="F47743" t="s">
        <v>4958</v>
      </c>
      <c r="G47743">
        <v>57208490341</v>
      </c>
      <c r="H47743" t="s">
        <v>42842</v>
      </c>
      <c r="I47743" t="s">
        <v>42843</v>
      </c>
      <c r="J47743" t="s">
        <v>3347</v>
      </c>
      <c r="K47743" t="s">
        <v>213</v>
      </c>
      <c r="L47743" t="s">
        <v>1972</v>
      </c>
    </row>
    <row r="47744" spans="1:12" x14ac:dyDescent="0.45">
      <c r="A47744">
        <v>31019306</v>
      </c>
      <c r="B47744" t="s">
        <v>11540</v>
      </c>
      <c r="C47744">
        <v>14313239</v>
      </c>
      <c r="D47744" t="s">
        <v>11541</v>
      </c>
      <c r="E47744" t="s">
        <v>11542</v>
      </c>
      <c r="F47744" t="s">
        <v>4958</v>
      </c>
      <c r="G47744">
        <v>57200140121</v>
      </c>
      <c r="H47744" t="s">
        <v>42836</v>
      </c>
      <c r="I47744" t="s">
        <v>42837</v>
      </c>
      <c r="J47744" t="s">
        <v>42838</v>
      </c>
      <c r="K47744" t="s">
        <v>1942</v>
      </c>
      <c r="L47744" t="s">
        <v>456</v>
      </c>
    </row>
    <row r="47745" spans="1:12" x14ac:dyDescent="0.45">
      <c r="A47745">
        <v>31019306</v>
      </c>
      <c r="B47745" t="s">
        <v>11540</v>
      </c>
      <c r="C47745">
        <v>14313239</v>
      </c>
      <c r="D47745" t="s">
        <v>11541</v>
      </c>
      <c r="E47745" t="s">
        <v>11542</v>
      </c>
      <c r="F47745" t="s">
        <v>4958</v>
      </c>
      <c r="G47745">
        <v>7004931697</v>
      </c>
      <c r="H47745" t="s">
        <v>42828</v>
      </c>
      <c r="I47745" t="s">
        <v>42829</v>
      </c>
      <c r="J47745" t="s">
        <v>42830</v>
      </c>
      <c r="K47745" t="s">
        <v>108</v>
      </c>
      <c r="L47745" t="s">
        <v>20746</v>
      </c>
    </row>
    <row r="47746" spans="1:12" x14ac:dyDescent="0.45">
      <c r="A47746">
        <v>31019306</v>
      </c>
      <c r="B47746" t="s">
        <v>11540</v>
      </c>
      <c r="C47746">
        <v>14313239</v>
      </c>
      <c r="D47746" t="s">
        <v>11541</v>
      </c>
      <c r="E47746" t="s">
        <v>11542</v>
      </c>
      <c r="F47746" t="s">
        <v>4958</v>
      </c>
      <c r="G47746">
        <v>6603717675</v>
      </c>
      <c r="H47746" t="s">
        <v>11559</v>
      </c>
      <c r="I47746" t="s">
        <v>11535</v>
      </c>
      <c r="J47746" t="s">
        <v>11560</v>
      </c>
      <c r="K47746" t="s">
        <v>405</v>
      </c>
      <c r="L47746" t="s">
        <v>1972</v>
      </c>
    </row>
    <row r="47747" spans="1:12" x14ac:dyDescent="0.45">
      <c r="A47747">
        <v>31019306</v>
      </c>
      <c r="B47747" t="s">
        <v>11540</v>
      </c>
      <c r="C47747">
        <v>14313239</v>
      </c>
      <c r="D47747" t="s">
        <v>11541</v>
      </c>
      <c r="E47747" t="s">
        <v>11542</v>
      </c>
      <c r="F47747" t="s">
        <v>4958</v>
      </c>
      <c r="G47747">
        <v>7403201727</v>
      </c>
      <c r="H47747" t="s">
        <v>11575</v>
      </c>
      <c r="I47747" t="s">
        <v>3812</v>
      </c>
      <c r="J47747" t="s">
        <v>11576</v>
      </c>
      <c r="K47747" t="s">
        <v>4634</v>
      </c>
      <c r="L47747" t="s">
        <v>1972</v>
      </c>
    </row>
    <row r="47748" spans="1:12" x14ac:dyDescent="0.45">
      <c r="A47748">
        <v>31019306</v>
      </c>
      <c r="B47748" t="s">
        <v>11540</v>
      </c>
      <c r="C47748">
        <v>14313239</v>
      </c>
      <c r="D47748" t="s">
        <v>11541</v>
      </c>
      <c r="E47748" t="s">
        <v>11542</v>
      </c>
      <c r="F47748" t="s">
        <v>4958</v>
      </c>
      <c r="G47748">
        <v>53063781900</v>
      </c>
      <c r="H47748" t="s">
        <v>42844</v>
      </c>
      <c r="I47748" t="s">
        <v>42845</v>
      </c>
      <c r="J47748" t="s">
        <v>42846</v>
      </c>
      <c r="K47748" t="s">
        <v>213</v>
      </c>
      <c r="L47748" t="s">
        <v>1972</v>
      </c>
    </row>
    <row r="47749" spans="1:12" x14ac:dyDescent="0.45">
      <c r="A47749">
        <v>31019306</v>
      </c>
      <c r="B47749" t="s">
        <v>11540</v>
      </c>
      <c r="C47749">
        <v>14313239</v>
      </c>
      <c r="D47749" t="s">
        <v>11541</v>
      </c>
      <c r="E47749" t="s">
        <v>11542</v>
      </c>
      <c r="F47749" t="s">
        <v>4958</v>
      </c>
      <c r="G47749">
        <v>8699288200</v>
      </c>
      <c r="H47749" t="s">
        <v>42821</v>
      </c>
      <c r="I47749" t="s">
        <v>9638</v>
      </c>
      <c r="J47749" t="s">
        <v>42822</v>
      </c>
      <c r="K47749" t="s">
        <v>42823</v>
      </c>
      <c r="L47749" t="s">
        <v>456</v>
      </c>
    </row>
    <row r="47750" spans="1:12" x14ac:dyDescent="0.45">
      <c r="A47750">
        <v>31019306</v>
      </c>
      <c r="B47750" t="s">
        <v>11540</v>
      </c>
      <c r="C47750">
        <v>14313239</v>
      </c>
      <c r="D47750" t="s">
        <v>11541</v>
      </c>
      <c r="E47750" t="s">
        <v>11542</v>
      </c>
      <c r="F47750" t="s">
        <v>4958</v>
      </c>
      <c r="G47750">
        <v>35779647600</v>
      </c>
      <c r="H47750" t="s">
        <v>42847</v>
      </c>
      <c r="I47750" t="s">
        <v>7103</v>
      </c>
      <c r="J47750" t="s">
        <v>63</v>
      </c>
      <c r="K47750" t="s">
        <v>64</v>
      </c>
      <c r="L47750" t="s">
        <v>14445</v>
      </c>
    </row>
    <row r="47751" spans="1:12" x14ac:dyDescent="0.45">
      <c r="A47751">
        <v>31019306</v>
      </c>
      <c r="B47751" t="s">
        <v>11540</v>
      </c>
      <c r="C47751">
        <v>14313239</v>
      </c>
      <c r="D47751" t="s">
        <v>11541</v>
      </c>
      <c r="E47751" t="s">
        <v>11542</v>
      </c>
      <c r="F47751" t="s">
        <v>4958</v>
      </c>
      <c r="G47751">
        <v>35337089300</v>
      </c>
      <c r="H47751" t="s">
        <v>42848</v>
      </c>
      <c r="I47751" t="s">
        <v>42849</v>
      </c>
      <c r="J47751" t="s">
        <v>42850</v>
      </c>
      <c r="K47751" t="s">
        <v>195</v>
      </c>
      <c r="L47751" t="s">
        <v>1972</v>
      </c>
    </row>
    <row r="47752" spans="1:12" x14ac:dyDescent="0.45">
      <c r="A47752">
        <v>31019306</v>
      </c>
      <c r="B47752" t="s">
        <v>11540</v>
      </c>
      <c r="C47752">
        <v>14313239</v>
      </c>
      <c r="D47752" t="s">
        <v>11541</v>
      </c>
      <c r="E47752" t="s">
        <v>11542</v>
      </c>
      <c r="F47752" t="s">
        <v>4958</v>
      </c>
      <c r="G47752">
        <v>57208484739</v>
      </c>
      <c r="H47752" t="s">
        <v>42851</v>
      </c>
      <c r="I47752" t="s">
        <v>42852</v>
      </c>
      <c r="J47752" t="s">
        <v>42853</v>
      </c>
      <c r="K47752" t="s">
        <v>104</v>
      </c>
      <c r="L47752" t="s">
        <v>4961</v>
      </c>
    </row>
    <row r="47753" spans="1:12" x14ac:dyDescent="0.45">
      <c r="A47753">
        <v>31020835</v>
      </c>
      <c r="B47753" t="s">
        <v>42854</v>
      </c>
      <c r="C47753">
        <v>1984533</v>
      </c>
      <c r="D47753" t="s">
        <v>42855</v>
      </c>
      <c r="E47753" t="s">
        <v>42856</v>
      </c>
      <c r="F47753" t="s">
        <v>873</v>
      </c>
      <c r="G47753">
        <v>57208675494</v>
      </c>
      <c r="H47753" t="s">
        <v>29570</v>
      </c>
      <c r="I47753" t="s">
        <v>11997</v>
      </c>
      <c r="J47753" t="s">
        <v>42857</v>
      </c>
      <c r="K47753" t="s">
        <v>1337</v>
      </c>
      <c r="L47753" t="s">
        <v>873</v>
      </c>
    </row>
    <row r="47754" spans="1:12" x14ac:dyDescent="0.45">
      <c r="A47754">
        <v>31020835</v>
      </c>
      <c r="B47754" t="s">
        <v>42854</v>
      </c>
      <c r="C47754">
        <v>1984533</v>
      </c>
      <c r="D47754" t="s">
        <v>42855</v>
      </c>
      <c r="E47754" t="s">
        <v>42856</v>
      </c>
      <c r="F47754" t="s">
        <v>873</v>
      </c>
      <c r="G47754">
        <v>57192589289</v>
      </c>
      <c r="H47754" t="s">
        <v>42858</v>
      </c>
      <c r="I47754" t="s">
        <v>42859</v>
      </c>
      <c r="J47754" t="s">
        <v>2170</v>
      </c>
      <c r="K47754" t="s">
        <v>1337</v>
      </c>
      <c r="L47754" t="s">
        <v>873</v>
      </c>
    </row>
    <row r="47755" spans="1:12" x14ac:dyDescent="0.45">
      <c r="A47755">
        <v>31020835</v>
      </c>
      <c r="B47755" t="s">
        <v>42854</v>
      </c>
      <c r="C47755">
        <v>1984533</v>
      </c>
      <c r="D47755" t="s">
        <v>42855</v>
      </c>
      <c r="E47755" t="s">
        <v>42856</v>
      </c>
      <c r="F47755" t="s">
        <v>873</v>
      </c>
      <c r="G47755">
        <v>56974401100</v>
      </c>
      <c r="H47755" t="s">
        <v>42860</v>
      </c>
      <c r="I47755" t="s">
        <v>42861</v>
      </c>
      <c r="J47755" t="s">
        <v>42862</v>
      </c>
      <c r="K47755" t="s">
        <v>859</v>
      </c>
      <c r="L47755" t="s">
        <v>873</v>
      </c>
    </row>
    <row r="47756" spans="1:12" x14ac:dyDescent="0.45">
      <c r="A47756">
        <v>31020835</v>
      </c>
      <c r="B47756" t="s">
        <v>42854</v>
      </c>
      <c r="C47756">
        <v>1984533</v>
      </c>
      <c r="D47756" t="s">
        <v>42855</v>
      </c>
      <c r="E47756" t="s">
        <v>42856</v>
      </c>
      <c r="F47756" t="s">
        <v>873</v>
      </c>
      <c r="G47756">
        <v>57194149646</v>
      </c>
      <c r="H47756" t="s">
        <v>42863</v>
      </c>
      <c r="I47756" t="s">
        <v>2159</v>
      </c>
      <c r="J47756" t="s">
        <v>42864</v>
      </c>
      <c r="K47756" t="s">
        <v>926</v>
      </c>
      <c r="L47756" t="s">
        <v>873</v>
      </c>
    </row>
    <row r="47757" spans="1:12" x14ac:dyDescent="0.45">
      <c r="A47757">
        <v>31020835</v>
      </c>
      <c r="B47757" t="s">
        <v>42854</v>
      </c>
      <c r="C47757">
        <v>1984533</v>
      </c>
      <c r="D47757" t="s">
        <v>42855</v>
      </c>
      <c r="E47757" t="s">
        <v>42856</v>
      </c>
      <c r="F47757" t="s">
        <v>873</v>
      </c>
      <c r="G47757">
        <v>57204146783</v>
      </c>
      <c r="H47757" t="s">
        <v>42865</v>
      </c>
      <c r="I47757" t="s">
        <v>42866</v>
      </c>
      <c r="J47757" t="s">
        <v>42867</v>
      </c>
      <c r="K47757" t="s">
        <v>392</v>
      </c>
      <c r="L47757" t="s">
        <v>873</v>
      </c>
    </row>
    <row r="47758" spans="1:12" x14ac:dyDescent="0.45">
      <c r="A47758">
        <v>31020835</v>
      </c>
      <c r="B47758" t="s">
        <v>42854</v>
      </c>
      <c r="C47758">
        <v>1984533</v>
      </c>
      <c r="D47758" t="s">
        <v>42855</v>
      </c>
      <c r="E47758" t="s">
        <v>42856</v>
      </c>
      <c r="F47758" t="s">
        <v>873</v>
      </c>
      <c r="G47758">
        <v>35478066100</v>
      </c>
      <c r="H47758" t="s">
        <v>42868</v>
      </c>
      <c r="I47758" t="s">
        <v>42869</v>
      </c>
      <c r="J47758" t="s">
        <v>42870</v>
      </c>
      <c r="K47758" t="s">
        <v>2700</v>
      </c>
      <c r="L47758" t="s">
        <v>873</v>
      </c>
    </row>
    <row r="47759" spans="1:12" x14ac:dyDescent="0.45">
      <c r="A47759">
        <v>31020835</v>
      </c>
      <c r="B47759" t="s">
        <v>42854</v>
      </c>
      <c r="C47759">
        <v>1984533</v>
      </c>
      <c r="D47759" t="s">
        <v>42855</v>
      </c>
      <c r="E47759" t="s">
        <v>42856</v>
      </c>
      <c r="F47759" t="s">
        <v>873</v>
      </c>
      <c r="G47759">
        <v>7003471443</v>
      </c>
      <c r="H47759" t="s">
        <v>42871</v>
      </c>
      <c r="I47759" t="s">
        <v>42855</v>
      </c>
      <c r="J47759" t="s">
        <v>42872</v>
      </c>
      <c r="K47759" t="s">
        <v>9632</v>
      </c>
      <c r="L47759" t="s">
        <v>873</v>
      </c>
    </row>
    <row r="47760" spans="1:12" x14ac:dyDescent="0.45">
      <c r="A47760">
        <v>31020842</v>
      </c>
      <c r="B47760" t="s">
        <v>4486</v>
      </c>
      <c r="C47760">
        <v>7612243</v>
      </c>
      <c r="D47760" t="s">
        <v>4487</v>
      </c>
      <c r="E47760" t="s">
        <v>4488</v>
      </c>
      <c r="F47760" t="s">
        <v>1808</v>
      </c>
      <c r="G47760">
        <v>7003941338</v>
      </c>
      <c r="H47760" t="s">
        <v>4502</v>
      </c>
      <c r="I47760" t="s">
        <v>4487</v>
      </c>
      <c r="J47760" t="s">
        <v>4503</v>
      </c>
      <c r="K47760" t="s">
        <v>405</v>
      </c>
      <c r="L47760" t="s">
        <v>1808</v>
      </c>
    </row>
    <row r="47761" spans="1:12" x14ac:dyDescent="0.45">
      <c r="A47761">
        <v>31020842</v>
      </c>
      <c r="B47761" t="s">
        <v>4486</v>
      </c>
      <c r="C47761">
        <v>7612243</v>
      </c>
      <c r="D47761" t="s">
        <v>4487</v>
      </c>
      <c r="E47761" t="s">
        <v>4488</v>
      </c>
      <c r="F47761" t="s">
        <v>1808</v>
      </c>
      <c r="G47761">
        <v>7005458464</v>
      </c>
      <c r="H47761" t="s">
        <v>42873</v>
      </c>
      <c r="I47761" t="s">
        <v>42874</v>
      </c>
      <c r="J47761" t="s">
        <v>1257</v>
      </c>
      <c r="K47761" t="s">
        <v>1258</v>
      </c>
      <c r="L47761" t="s">
        <v>1712</v>
      </c>
    </row>
    <row r="47762" spans="1:12" x14ac:dyDescent="0.45">
      <c r="A47762">
        <v>31020842</v>
      </c>
      <c r="B47762" t="s">
        <v>4486</v>
      </c>
      <c r="C47762">
        <v>7612243</v>
      </c>
      <c r="D47762" t="s">
        <v>4487</v>
      </c>
      <c r="E47762" t="s">
        <v>4488</v>
      </c>
      <c r="F47762" t="s">
        <v>1808</v>
      </c>
      <c r="G47762">
        <v>57203087171</v>
      </c>
      <c r="H47762" t="s">
        <v>25052</v>
      </c>
      <c r="I47762" t="s">
        <v>2730</v>
      </c>
      <c r="J47762" t="s">
        <v>6488</v>
      </c>
      <c r="K47762" t="s">
        <v>6489</v>
      </c>
      <c r="L47762" t="s">
        <v>1808</v>
      </c>
    </row>
    <row r="47763" spans="1:12" x14ac:dyDescent="0.45">
      <c r="A47763">
        <v>31020842</v>
      </c>
      <c r="B47763" t="s">
        <v>4486</v>
      </c>
      <c r="C47763">
        <v>7612243</v>
      </c>
      <c r="D47763" t="s">
        <v>4487</v>
      </c>
      <c r="E47763" t="s">
        <v>4488</v>
      </c>
      <c r="F47763" t="s">
        <v>1808</v>
      </c>
      <c r="G47763">
        <v>56724773100</v>
      </c>
      <c r="H47763" t="s">
        <v>6523</v>
      </c>
      <c r="I47763" t="s">
        <v>451</v>
      </c>
      <c r="J47763" t="s">
        <v>25037</v>
      </c>
      <c r="K47763" t="s">
        <v>108</v>
      </c>
      <c r="L47763" t="s">
        <v>1808</v>
      </c>
    </row>
    <row r="47764" spans="1:12" x14ac:dyDescent="0.45">
      <c r="A47764">
        <v>31020842</v>
      </c>
      <c r="B47764" t="s">
        <v>4486</v>
      </c>
      <c r="C47764">
        <v>7612243</v>
      </c>
      <c r="D47764" t="s">
        <v>4487</v>
      </c>
      <c r="E47764" t="s">
        <v>4488</v>
      </c>
      <c r="F47764" t="s">
        <v>1808</v>
      </c>
      <c r="G47764">
        <v>7006513019</v>
      </c>
      <c r="H47764" t="s">
        <v>42875</v>
      </c>
      <c r="I47764" t="s">
        <v>42876</v>
      </c>
      <c r="J47764" t="s">
        <v>13172</v>
      </c>
      <c r="K47764" t="s">
        <v>5050</v>
      </c>
      <c r="L47764" t="s">
        <v>618</v>
      </c>
    </row>
    <row r="47765" spans="1:12" x14ac:dyDescent="0.45">
      <c r="A47765">
        <v>31020842</v>
      </c>
      <c r="B47765" t="s">
        <v>4486</v>
      </c>
      <c r="C47765">
        <v>7612243</v>
      </c>
      <c r="D47765" t="s">
        <v>4487</v>
      </c>
      <c r="E47765" t="s">
        <v>4488</v>
      </c>
      <c r="F47765" t="s">
        <v>1808</v>
      </c>
      <c r="G47765">
        <v>57209222574</v>
      </c>
      <c r="H47765" t="s">
        <v>20692</v>
      </c>
      <c r="I47765" t="s">
        <v>13535</v>
      </c>
      <c r="J47765" t="s">
        <v>42877</v>
      </c>
      <c r="K47765" t="s">
        <v>323</v>
      </c>
      <c r="L47765" t="s">
        <v>1808</v>
      </c>
    </row>
    <row r="47766" spans="1:12" x14ac:dyDescent="0.45">
      <c r="A47766">
        <v>31020842</v>
      </c>
      <c r="B47766" t="s">
        <v>4486</v>
      </c>
      <c r="C47766">
        <v>7612243</v>
      </c>
      <c r="D47766" t="s">
        <v>4487</v>
      </c>
      <c r="E47766" t="s">
        <v>4488</v>
      </c>
      <c r="F47766" t="s">
        <v>1808</v>
      </c>
      <c r="G47766">
        <v>22633360100</v>
      </c>
      <c r="H47766" t="s">
        <v>42878</v>
      </c>
      <c r="I47766" t="s">
        <v>6608</v>
      </c>
      <c r="J47766" t="s">
        <v>5370</v>
      </c>
      <c r="K47766" t="s">
        <v>3690</v>
      </c>
      <c r="L47766" t="s">
        <v>1712</v>
      </c>
    </row>
    <row r="47767" spans="1:12" x14ac:dyDescent="0.45">
      <c r="A47767">
        <v>31020842</v>
      </c>
      <c r="B47767" t="s">
        <v>4486</v>
      </c>
      <c r="C47767">
        <v>7612243</v>
      </c>
      <c r="D47767" t="s">
        <v>4487</v>
      </c>
      <c r="E47767" t="s">
        <v>4488</v>
      </c>
      <c r="F47767" t="s">
        <v>1808</v>
      </c>
      <c r="G47767">
        <v>8703517100</v>
      </c>
      <c r="H47767" t="s">
        <v>42879</v>
      </c>
      <c r="I47767" t="s">
        <v>42880</v>
      </c>
      <c r="J47767" t="s">
        <v>42881</v>
      </c>
      <c r="K47767" t="s">
        <v>29</v>
      </c>
      <c r="L47767" t="s">
        <v>42882</v>
      </c>
    </row>
    <row r="47768" spans="1:12" x14ac:dyDescent="0.45">
      <c r="A47768">
        <v>31020842</v>
      </c>
      <c r="B47768" t="s">
        <v>4486</v>
      </c>
      <c r="C47768">
        <v>7612243</v>
      </c>
      <c r="D47768" t="s">
        <v>4487</v>
      </c>
      <c r="E47768" t="s">
        <v>4488</v>
      </c>
      <c r="F47768" t="s">
        <v>1808</v>
      </c>
      <c r="G47768">
        <v>56623869800</v>
      </c>
      <c r="H47768" t="s">
        <v>42883</v>
      </c>
      <c r="I47768" t="s">
        <v>11197</v>
      </c>
      <c r="J47768" t="s">
        <v>330</v>
      </c>
      <c r="K47768" t="s">
        <v>70</v>
      </c>
      <c r="L47768" t="s">
        <v>42884</v>
      </c>
    </row>
    <row r="47769" spans="1:12" x14ac:dyDescent="0.45">
      <c r="A47769">
        <v>31020842</v>
      </c>
      <c r="B47769" t="s">
        <v>4486</v>
      </c>
      <c r="C47769">
        <v>7612243</v>
      </c>
      <c r="D47769" t="s">
        <v>4487</v>
      </c>
      <c r="E47769" t="s">
        <v>4488</v>
      </c>
      <c r="F47769" t="s">
        <v>1808</v>
      </c>
      <c r="G47769">
        <v>57190737985</v>
      </c>
      <c r="H47769" t="s">
        <v>42885</v>
      </c>
      <c r="I47769" t="s">
        <v>42886</v>
      </c>
      <c r="J47769" t="s">
        <v>42887</v>
      </c>
      <c r="K47769" t="s">
        <v>949</v>
      </c>
      <c r="L47769" t="s">
        <v>42882</v>
      </c>
    </row>
    <row r="47770" spans="1:12" x14ac:dyDescent="0.45">
      <c r="A47770">
        <v>31020842</v>
      </c>
      <c r="B47770" t="s">
        <v>4486</v>
      </c>
      <c r="C47770">
        <v>7612243</v>
      </c>
      <c r="D47770" t="s">
        <v>4487</v>
      </c>
      <c r="E47770" t="s">
        <v>4488</v>
      </c>
      <c r="F47770" t="s">
        <v>1808</v>
      </c>
      <c r="G47770">
        <v>35481391300</v>
      </c>
      <c r="H47770" t="s">
        <v>42888</v>
      </c>
      <c r="I47770" t="s">
        <v>10069</v>
      </c>
      <c r="J47770" t="s">
        <v>537</v>
      </c>
      <c r="K47770" t="s">
        <v>538</v>
      </c>
      <c r="L47770" t="s">
        <v>42882</v>
      </c>
    </row>
    <row r="47771" spans="1:12" x14ac:dyDescent="0.45">
      <c r="A47771">
        <v>31020842</v>
      </c>
      <c r="B47771" t="s">
        <v>4486</v>
      </c>
      <c r="C47771">
        <v>7612243</v>
      </c>
      <c r="D47771" t="s">
        <v>4487</v>
      </c>
      <c r="E47771" t="s">
        <v>4488</v>
      </c>
      <c r="F47771" t="s">
        <v>1808</v>
      </c>
      <c r="G47771">
        <v>55934307500</v>
      </c>
      <c r="H47771" t="s">
        <v>42889</v>
      </c>
      <c r="I47771" t="s">
        <v>42890</v>
      </c>
      <c r="J47771" t="s">
        <v>4247</v>
      </c>
      <c r="K47771" t="s">
        <v>392</v>
      </c>
      <c r="L47771" t="s">
        <v>1712</v>
      </c>
    </row>
    <row r="47772" spans="1:12" x14ac:dyDescent="0.45">
      <c r="A47772">
        <v>31020842</v>
      </c>
      <c r="B47772" t="s">
        <v>4486</v>
      </c>
      <c r="C47772">
        <v>7612243</v>
      </c>
      <c r="D47772" t="s">
        <v>4487</v>
      </c>
      <c r="E47772" t="s">
        <v>4488</v>
      </c>
      <c r="F47772" t="s">
        <v>1808</v>
      </c>
      <c r="G47772">
        <v>6602472409</v>
      </c>
      <c r="H47772" t="s">
        <v>42891</v>
      </c>
      <c r="I47772" t="s">
        <v>42892</v>
      </c>
      <c r="J47772" t="s">
        <v>13883</v>
      </c>
      <c r="K47772" t="s">
        <v>89</v>
      </c>
      <c r="L47772" t="s">
        <v>42884</v>
      </c>
    </row>
    <row r="47773" spans="1:12" x14ac:dyDescent="0.45">
      <c r="A47773">
        <v>31020842</v>
      </c>
      <c r="B47773" t="s">
        <v>4486</v>
      </c>
      <c r="C47773">
        <v>7612243</v>
      </c>
      <c r="D47773" t="s">
        <v>4487</v>
      </c>
      <c r="E47773" t="s">
        <v>4488</v>
      </c>
      <c r="F47773" t="s">
        <v>1808</v>
      </c>
      <c r="G47773">
        <v>56967816100</v>
      </c>
      <c r="H47773" t="s">
        <v>42893</v>
      </c>
      <c r="I47773" t="s">
        <v>230</v>
      </c>
      <c r="J47773" t="s">
        <v>37555</v>
      </c>
      <c r="K47773" t="s">
        <v>89</v>
      </c>
      <c r="L47773" t="s">
        <v>42884</v>
      </c>
    </row>
    <row r="47774" spans="1:12" x14ac:dyDescent="0.45">
      <c r="A47774">
        <v>31020842</v>
      </c>
      <c r="B47774" t="s">
        <v>4486</v>
      </c>
      <c r="C47774">
        <v>7612243</v>
      </c>
      <c r="D47774" t="s">
        <v>4487</v>
      </c>
      <c r="E47774" t="s">
        <v>4488</v>
      </c>
      <c r="F47774" t="s">
        <v>1808</v>
      </c>
      <c r="G47774">
        <v>57191973965</v>
      </c>
      <c r="H47774" t="s">
        <v>42894</v>
      </c>
      <c r="I47774" t="s">
        <v>42895</v>
      </c>
      <c r="J47774" t="s">
        <v>3654</v>
      </c>
      <c r="K47774" t="s">
        <v>405</v>
      </c>
      <c r="L47774" t="s">
        <v>618</v>
      </c>
    </row>
    <row r="47775" spans="1:12" x14ac:dyDescent="0.45">
      <c r="A47775">
        <v>31020895</v>
      </c>
      <c r="B47775" t="s">
        <v>6229</v>
      </c>
      <c r="C47775">
        <v>1934832</v>
      </c>
      <c r="D47775" t="s">
        <v>6230</v>
      </c>
      <c r="E47775" t="s">
        <v>6231</v>
      </c>
      <c r="F47775" t="s">
        <v>1231</v>
      </c>
      <c r="G47775">
        <v>6701399160</v>
      </c>
      <c r="H47775" t="s">
        <v>6239</v>
      </c>
      <c r="I47775" t="s">
        <v>6240</v>
      </c>
      <c r="J47775" t="s">
        <v>1291</v>
      </c>
      <c r="K47775" t="s">
        <v>387</v>
      </c>
      <c r="L47775" t="s">
        <v>1236</v>
      </c>
    </row>
    <row r="47776" spans="1:12" x14ac:dyDescent="0.45">
      <c r="A47776">
        <v>31020895</v>
      </c>
      <c r="B47776" t="s">
        <v>6229</v>
      </c>
      <c r="C47776">
        <v>1934832</v>
      </c>
      <c r="D47776" t="s">
        <v>6230</v>
      </c>
      <c r="E47776" t="s">
        <v>6231</v>
      </c>
      <c r="F47776" t="s">
        <v>1231</v>
      </c>
      <c r="G47776">
        <v>26321930900</v>
      </c>
      <c r="H47776" t="s">
        <v>6232</v>
      </c>
      <c r="I47776" t="s">
        <v>6233</v>
      </c>
      <c r="J47776" t="s">
        <v>6234</v>
      </c>
      <c r="K47776" t="s">
        <v>369</v>
      </c>
      <c r="L47776" t="s">
        <v>6235</v>
      </c>
    </row>
    <row r="47777" spans="1:12" x14ac:dyDescent="0.45">
      <c r="A47777">
        <v>31020895</v>
      </c>
      <c r="B47777" t="s">
        <v>6229</v>
      </c>
      <c r="C47777">
        <v>1934832</v>
      </c>
      <c r="D47777" t="s">
        <v>6230</v>
      </c>
      <c r="E47777" t="s">
        <v>6231</v>
      </c>
      <c r="F47777" t="s">
        <v>1231</v>
      </c>
      <c r="G47777">
        <v>57195225724</v>
      </c>
      <c r="H47777" t="s">
        <v>42896</v>
      </c>
      <c r="I47777" t="s">
        <v>42897</v>
      </c>
      <c r="J47777" t="s">
        <v>42898</v>
      </c>
      <c r="K47777" t="s">
        <v>918</v>
      </c>
      <c r="L47777" t="s">
        <v>5024</v>
      </c>
    </row>
    <row r="47778" spans="1:12" x14ac:dyDescent="0.45">
      <c r="A47778">
        <v>31020895</v>
      </c>
      <c r="B47778" t="s">
        <v>6229</v>
      </c>
      <c r="C47778">
        <v>1934832</v>
      </c>
      <c r="D47778" t="s">
        <v>6230</v>
      </c>
      <c r="E47778" t="s">
        <v>6231</v>
      </c>
      <c r="F47778" t="s">
        <v>1231</v>
      </c>
      <c r="G47778">
        <v>35741776400</v>
      </c>
      <c r="H47778" t="s">
        <v>42899</v>
      </c>
      <c r="I47778" t="s">
        <v>42900</v>
      </c>
      <c r="J47778" t="s">
        <v>360</v>
      </c>
      <c r="K47778" t="s">
        <v>361</v>
      </c>
      <c r="L47778" t="s">
        <v>1236</v>
      </c>
    </row>
    <row r="47779" spans="1:12" x14ac:dyDescent="0.45">
      <c r="A47779">
        <v>31020895</v>
      </c>
      <c r="B47779" t="s">
        <v>6229</v>
      </c>
      <c r="C47779">
        <v>1934832</v>
      </c>
      <c r="D47779" t="s">
        <v>6230</v>
      </c>
      <c r="E47779" t="s">
        <v>6231</v>
      </c>
      <c r="F47779" t="s">
        <v>1231</v>
      </c>
      <c r="G47779">
        <v>57208627222</v>
      </c>
      <c r="H47779" t="s">
        <v>42901</v>
      </c>
      <c r="I47779" t="s">
        <v>42902</v>
      </c>
      <c r="J47779" t="s">
        <v>42903</v>
      </c>
      <c r="K47779" t="s">
        <v>224</v>
      </c>
      <c r="L47779" t="s">
        <v>5024</v>
      </c>
    </row>
    <row r="47780" spans="1:12" x14ac:dyDescent="0.45">
      <c r="A47780">
        <v>31020895</v>
      </c>
      <c r="B47780" t="s">
        <v>6229</v>
      </c>
      <c r="C47780">
        <v>1934832</v>
      </c>
      <c r="D47780" t="s">
        <v>6230</v>
      </c>
      <c r="E47780" t="s">
        <v>6231</v>
      </c>
      <c r="F47780" t="s">
        <v>1231</v>
      </c>
      <c r="G47780">
        <v>7003283697</v>
      </c>
      <c r="H47780" t="s">
        <v>6255</v>
      </c>
      <c r="I47780" t="s">
        <v>6230</v>
      </c>
      <c r="J47780" t="s">
        <v>6256</v>
      </c>
      <c r="K47780" t="s">
        <v>1194</v>
      </c>
      <c r="L47780" t="s">
        <v>1236</v>
      </c>
    </row>
    <row r="47781" spans="1:12" x14ac:dyDescent="0.45">
      <c r="A47781">
        <v>31021314</v>
      </c>
      <c r="B47781" t="s">
        <v>24403</v>
      </c>
      <c r="C47781">
        <v>10934182</v>
      </c>
      <c r="D47781" t="s">
        <v>24404</v>
      </c>
      <c r="E47781" t="s">
        <v>24405</v>
      </c>
      <c r="F47781" t="s">
        <v>5707</v>
      </c>
      <c r="G47781">
        <v>57201254758</v>
      </c>
      <c r="H47781" t="s">
        <v>6105</v>
      </c>
      <c r="I47781" t="s">
        <v>775</v>
      </c>
      <c r="J47781" t="s">
        <v>42904</v>
      </c>
      <c r="K47781" t="s">
        <v>397</v>
      </c>
      <c r="L47781" t="s">
        <v>5707</v>
      </c>
    </row>
    <row r="47782" spans="1:12" x14ac:dyDescent="0.45">
      <c r="A47782">
        <v>31021314</v>
      </c>
      <c r="B47782" t="s">
        <v>24403</v>
      </c>
      <c r="C47782">
        <v>10934182</v>
      </c>
      <c r="D47782" t="s">
        <v>24404</v>
      </c>
      <c r="E47782" t="s">
        <v>24405</v>
      </c>
      <c r="F47782" t="s">
        <v>5707</v>
      </c>
      <c r="G47782">
        <v>6506742404</v>
      </c>
      <c r="H47782" t="s">
        <v>24410</v>
      </c>
      <c r="I47782" t="s">
        <v>24404</v>
      </c>
      <c r="J47782" t="s">
        <v>24411</v>
      </c>
      <c r="K47782" t="s">
        <v>1364</v>
      </c>
      <c r="L47782" t="s">
        <v>5707</v>
      </c>
    </row>
    <row r="47783" spans="1:12" x14ac:dyDescent="0.45">
      <c r="A47783">
        <v>31021314</v>
      </c>
      <c r="B47783" t="s">
        <v>24403</v>
      </c>
      <c r="C47783">
        <v>10934182</v>
      </c>
      <c r="D47783" t="s">
        <v>24404</v>
      </c>
      <c r="E47783" t="s">
        <v>24405</v>
      </c>
      <c r="F47783" t="s">
        <v>5707</v>
      </c>
      <c r="G47783">
        <v>57208932794</v>
      </c>
      <c r="H47783" t="s">
        <v>42905</v>
      </c>
      <c r="I47783" t="s">
        <v>15849</v>
      </c>
      <c r="J47783" t="s">
        <v>42906</v>
      </c>
      <c r="K47783" t="s">
        <v>53</v>
      </c>
      <c r="L47783" t="s">
        <v>5707</v>
      </c>
    </row>
    <row r="47784" spans="1:12" x14ac:dyDescent="0.45">
      <c r="A47784">
        <v>31021526</v>
      </c>
      <c r="B47784" t="s">
        <v>2736</v>
      </c>
      <c r="C47784">
        <v>6649405</v>
      </c>
      <c r="D47784" t="s">
        <v>2737</v>
      </c>
      <c r="E47784" t="s">
        <v>2738</v>
      </c>
      <c r="F47784" t="s">
        <v>252</v>
      </c>
      <c r="G47784">
        <v>57208509246</v>
      </c>
      <c r="H47784" t="s">
        <v>42907</v>
      </c>
      <c r="I47784" t="s">
        <v>333</v>
      </c>
      <c r="J47784" t="s">
        <v>42908</v>
      </c>
      <c r="K47784" t="s">
        <v>19583</v>
      </c>
      <c r="L47784" t="s">
        <v>2266</v>
      </c>
    </row>
    <row r="47785" spans="1:12" x14ac:dyDescent="0.45">
      <c r="A47785">
        <v>31021526</v>
      </c>
      <c r="B47785" t="s">
        <v>2743</v>
      </c>
      <c r="C47785">
        <v>6649405</v>
      </c>
      <c r="D47785" t="s">
        <v>2737</v>
      </c>
      <c r="E47785" t="s">
        <v>2738</v>
      </c>
      <c r="F47785" t="s">
        <v>252</v>
      </c>
      <c r="G47785">
        <v>57208509246</v>
      </c>
      <c r="H47785" t="s">
        <v>42907</v>
      </c>
      <c r="I47785" t="s">
        <v>333</v>
      </c>
      <c r="J47785" t="s">
        <v>42908</v>
      </c>
      <c r="K47785" t="s">
        <v>19583</v>
      </c>
      <c r="L47785" t="s">
        <v>2266</v>
      </c>
    </row>
    <row r="47786" spans="1:12" x14ac:dyDescent="0.45">
      <c r="A47786">
        <v>31021526</v>
      </c>
      <c r="B47786" t="s">
        <v>2736</v>
      </c>
      <c r="C47786">
        <v>6649405</v>
      </c>
      <c r="D47786" t="s">
        <v>2737</v>
      </c>
      <c r="E47786" t="s">
        <v>2738</v>
      </c>
      <c r="F47786" t="s">
        <v>252</v>
      </c>
      <c r="G47786">
        <v>24773523500</v>
      </c>
      <c r="H47786" t="s">
        <v>42909</v>
      </c>
      <c r="I47786" t="s">
        <v>42910</v>
      </c>
      <c r="J47786" t="s">
        <v>42911</v>
      </c>
      <c r="K47786" t="s">
        <v>12995</v>
      </c>
      <c r="L47786" t="s">
        <v>252</v>
      </c>
    </row>
    <row r="47787" spans="1:12" x14ac:dyDescent="0.45">
      <c r="A47787">
        <v>31021526</v>
      </c>
      <c r="B47787" t="s">
        <v>2743</v>
      </c>
      <c r="C47787">
        <v>6649405</v>
      </c>
      <c r="D47787" t="s">
        <v>2737</v>
      </c>
      <c r="E47787" t="s">
        <v>2738</v>
      </c>
      <c r="F47787" t="s">
        <v>252</v>
      </c>
      <c r="G47787">
        <v>24773523500</v>
      </c>
      <c r="H47787" t="s">
        <v>42909</v>
      </c>
      <c r="I47787" t="s">
        <v>42910</v>
      </c>
      <c r="J47787" t="s">
        <v>42911</v>
      </c>
      <c r="K47787" t="s">
        <v>12995</v>
      </c>
      <c r="L47787" t="s">
        <v>252</v>
      </c>
    </row>
    <row r="47788" spans="1:12" x14ac:dyDescent="0.45">
      <c r="A47788">
        <v>31021526</v>
      </c>
      <c r="B47788" t="s">
        <v>2736</v>
      </c>
      <c r="C47788">
        <v>6649405</v>
      </c>
      <c r="D47788" t="s">
        <v>2737</v>
      </c>
      <c r="E47788" t="s">
        <v>2738</v>
      </c>
      <c r="F47788" t="s">
        <v>252</v>
      </c>
      <c r="G47788">
        <v>6701450503</v>
      </c>
      <c r="H47788" t="s">
        <v>42912</v>
      </c>
      <c r="I47788" t="s">
        <v>42913</v>
      </c>
      <c r="J47788" t="s">
        <v>25735</v>
      </c>
      <c r="K47788" t="s">
        <v>304</v>
      </c>
      <c r="L47788" t="s">
        <v>2266</v>
      </c>
    </row>
    <row r="47789" spans="1:12" x14ac:dyDescent="0.45">
      <c r="A47789">
        <v>31021526</v>
      </c>
      <c r="B47789" t="s">
        <v>2743</v>
      </c>
      <c r="C47789">
        <v>6649405</v>
      </c>
      <c r="D47789" t="s">
        <v>2737</v>
      </c>
      <c r="E47789" t="s">
        <v>2738</v>
      </c>
      <c r="F47789" t="s">
        <v>252</v>
      </c>
      <c r="G47789">
        <v>6701450503</v>
      </c>
      <c r="H47789" t="s">
        <v>42912</v>
      </c>
      <c r="I47789" t="s">
        <v>42913</v>
      </c>
      <c r="J47789" t="s">
        <v>25735</v>
      </c>
      <c r="K47789" t="s">
        <v>304</v>
      </c>
      <c r="L47789" t="s">
        <v>2266</v>
      </c>
    </row>
    <row r="47790" spans="1:12" x14ac:dyDescent="0.45">
      <c r="A47790">
        <v>31021526</v>
      </c>
      <c r="B47790" t="s">
        <v>2736</v>
      </c>
      <c r="C47790">
        <v>6649405</v>
      </c>
      <c r="D47790" t="s">
        <v>2737</v>
      </c>
      <c r="E47790" t="s">
        <v>2738</v>
      </c>
      <c r="F47790" t="s">
        <v>252</v>
      </c>
      <c r="G47790">
        <v>7005519101</v>
      </c>
      <c r="H47790" t="s">
        <v>2744</v>
      </c>
      <c r="I47790" t="s">
        <v>2737</v>
      </c>
      <c r="J47790" t="s">
        <v>2745</v>
      </c>
      <c r="K47790" t="s">
        <v>2746</v>
      </c>
      <c r="L47790" t="s">
        <v>252</v>
      </c>
    </row>
    <row r="47791" spans="1:12" x14ac:dyDescent="0.45">
      <c r="A47791">
        <v>31021526</v>
      </c>
      <c r="B47791" t="s">
        <v>2743</v>
      </c>
      <c r="C47791">
        <v>6649405</v>
      </c>
      <c r="D47791" t="s">
        <v>2737</v>
      </c>
      <c r="E47791" t="s">
        <v>2738</v>
      </c>
      <c r="F47791" t="s">
        <v>252</v>
      </c>
      <c r="G47791">
        <v>7005519101</v>
      </c>
      <c r="H47791" t="s">
        <v>2744</v>
      </c>
      <c r="I47791" t="s">
        <v>2737</v>
      </c>
      <c r="J47791" t="s">
        <v>2745</v>
      </c>
      <c r="K47791" t="s">
        <v>2746</v>
      </c>
      <c r="L47791" t="s">
        <v>252</v>
      </c>
    </row>
    <row r="47792" spans="1:12" x14ac:dyDescent="0.45">
      <c r="A47792">
        <v>31021647</v>
      </c>
      <c r="B47792" t="s">
        <v>42914</v>
      </c>
      <c r="C47792">
        <v>9793661</v>
      </c>
      <c r="D47792" t="s">
        <v>3125</v>
      </c>
      <c r="E47792" t="s">
        <v>42915</v>
      </c>
      <c r="F47792" t="s">
        <v>10379</v>
      </c>
      <c r="G47792">
        <v>7401713225</v>
      </c>
      <c r="H47792" t="s">
        <v>42916</v>
      </c>
      <c r="I47792" t="s">
        <v>3125</v>
      </c>
      <c r="J47792" t="s">
        <v>42917</v>
      </c>
      <c r="K47792" t="s">
        <v>4429</v>
      </c>
      <c r="L47792" t="s">
        <v>10383</v>
      </c>
    </row>
    <row r="47793" spans="1:12" x14ac:dyDescent="0.45">
      <c r="A47793">
        <v>31021647</v>
      </c>
      <c r="B47793" t="s">
        <v>42918</v>
      </c>
      <c r="C47793">
        <v>9793661</v>
      </c>
      <c r="D47793" t="s">
        <v>3125</v>
      </c>
      <c r="E47793" t="s">
        <v>42915</v>
      </c>
      <c r="F47793" t="s">
        <v>10379</v>
      </c>
      <c r="G47793">
        <v>7401713225</v>
      </c>
      <c r="H47793" t="s">
        <v>42916</v>
      </c>
      <c r="I47793" t="s">
        <v>3125</v>
      </c>
      <c r="J47793" t="s">
        <v>42917</v>
      </c>
      <c r="K47793" t="s">
        <v>4429</v>
      </c>
      <c r="L47793" t="s">
        <v>10383</v>
      </c>
    </row>
    <row r="47794" spans="1:12" x14ac:dyDescent="0.45">
      <c r="A47794">
        <v>31021647</v>
      </c>
      <c r="B47794" t="s">
        <v>42914</v>
      </c>
      <c r="C47794">
        <v>9793661</v>
      </c>
      <c r="D47794" t="s">
        <v>3125</v>
      </c>
      <c r="E47794" t="s">
        <v>42915</v>
      </c>
      <c r="F47794" t="s">
        <v>10379</v>
      </c>
      <c r="G47794">
        <v>55831743500</v>
      </c>
      <c r="H47794" t="s">
        <v>42919</v>
      </c>
      <c r="I47794" t="s">
        <v>42920</v>
      </c>
      <c r="J47794" t="s">
        <v>20836</v>
      </c>
      <c r="K47794" t="s">
        <v>387</v>
      </c>
      <c r="L47794" t="s">
        <v>10383</v>
      </c>
    </row>
    <row r="47795" spans="1:12" x14ac:dyDescent="0.45">
      <c r="A47795">
        <v>31021647</v>
      </c>
      <c r="B47795" t="s">
        <v>42918</v>
      </c>
      <c r="C47795">
        <v>9793661</v>
      </c>
      <c r="D47795" t="s">
        <v>3125</v>
      </c>
      <c r="E47795" t="s">
        <v>42915</v>
      </c>
      <c r="F47795" t="s">
        <v>10379</v>
      </c>
      <c r="G47795">
        <v>55831743500</v>
      </c>
      <c r="H47795" t="s">
        <v>42919</v>
      </c>
      <c r="I47795" t="s">
        <v>42920</v>
      </c>
      <c r="J47795" t="s">
        <v>20836</v>
      </c>
      <c r="K47795" t="s">
        <v>387</v>
      </c>
      <c r="L47795" t="s">
        <v>10383</v>
      </c>
    </row>
    <row r="47796" spans="1:12" x14ac:dyDescent="0.45">
      <c r="A47796">
        <v>31021647</v>
      </c>
      <c r="B47796" t="s">
        <v>42914</v>
      </c>
      <c r="C47796">
        <v>9793661</v>
      </c>
      <c r="D47796" t="s">
        <v>3125</v>
      </c>
      <c r="E47796" t="s">
        <v>42915</v>
      </c>
      <c r="F47796" t="s">
        <v>10379</v>
      </c>
      <c r="G47796">
        <v>57208708795</v>
      </c>
      <c r="H47796" t="s">
        <v>42921</v>
      </c>
      <c r="I47796" t="s">
        <v>42922</v>
      </c>
      <c r="J47796" t="s">
        <v>42923</v>
      </c>
      <c r="K47796" t="s">
        <v>108</v>
      </c>
      <c r="L47796" t="s">
        <v>10383</v>
      </c>
    </row>
    <row r="47797" spans="1:12" x14ac:dyDescent="0.45">
      <c r="A47797">
        <v>31021647</v>
      </c>
      <c r="B47797" t="s">
        <v>42918</v>
      </c>
      <c r="C47797">
        <v>9793661</v>
      </c>
      <c r="D47797" t="s">
        <v>3125</v>
      </c>
      <c r="E47797" t="s">
        <v>42915</v>
      </c>
      <c r="F47797" t="s">
        <v>10379</v>
      </c>
      <c r="G47797">
        <v>57208708795</v>
      </c>
      <c r="H47797" t="s">
        <v>42921</v>
      </c>
      <c r="I47797" t="s">
        <v>42922</v>
      </c>
      <c r="J47797" t="s">
        <v>42923</v>
      </c>
      <c r="K47797" t="s">
        <v>108</v>
      </c>
      <c r="L47797" t="s">
        <v>10383</v>
      </c>
    </row>
    <row r="47798" spans="1:12" x14ac:dyDescent="0.45">
      <c r="A47798">
        <v>31021723</v>
      </c>
      <c r="B47798" t="s">
        <v>13613</v>
      </c>
      <c r="C47798">
        <v>9192897</v>
      </c>
      <c r="D47798" t="s">
        <v>13614</v>
      </c>
      <c r="E47798" t="s">
        <v>11825</v>
      </c>
      <c r="F47798" t="s">
        <v>1254</v>
      </c>
      <c r="G47798">
        <v>7005937572</v>
      </c>
      <c r="H47798" t="s">
        <v>42924</v>
      </c>
      <c r="I47798" t="s">
        <v>42925</v>
      </c>
      <c r="J47798" t="s">
        <v>17477</v>
      </c>
      <c r="K47798" t="s">
        <v>4076</v>
      </c>
      <c r="L47798" t="s">
        <v>13616</v>
      </c>
    </row>
    <row r="47799" spans="1:12" x14ac:dyDescent="0.45">
      <c r="A47799">
        <v>31021723</v>
      </c>
      <c r="B47799" t="s">
        <v>13613</v>
      </c>
      <c r="C47799">
        <v>9192897</v>
      </c>
      <c r="D47799" t="s">
        <v>13614</v>
      </c>
      <c r="E47799" t="s">
        <v>11825</v>
      </c>
      <c r="F47799" t="s">
        <v>1254</v>
      </c>
      <c r="G47799">
        <v>56332993200</v>
      </c>
      <c r="H47799" t="s">
        <v>1079</v>
      </c>
      <c r="I47799" t="s">
        <v>447</v>
      </c>
      <c r="J47799" t="s">
        <v>16471</v>
      </c>
      <c r="K47799" t="s">
        <v>296</v>
      </c>
      <c r="L47799" t="s">
        <v>13616</v>
      </c>
    </row>
    <row r="47800" spans="1:12" x14ac:dyDescent="0.45">
      <c r="A47800">
        <v>31021723</v>
      </c>
      <c r="B47800" t="s">
        <v>13613</v>
      </c>
      <c r="C47800">
        <v>9192897</v>
      </c>
      <c r="D47800" t="s">
        <v>13614</v>
      </c>
      <c r="E47800" t="s">
        <v>11825</v>
      </c>
      <c r="F47800" t="s">
        <v>1254</v>
      </c>
      <c r="G47800">
        <v>34970836400</v>
      </c>
      <c r="H47800" t="s">
        <v>1707</v>
      </c>
      <c r="I47800" t="s">
        <v>17</v>
      </c>
      <c r="J47800" t="s">
        <v>42926</v>
      </c>
      <c r="K47800" t="s">
        <v>296</v>
      </c>
      <c r="L47800" t="s">
        <v>13616</v>
      </c>
    </row>
    <row r="47801" spans="1:12" x14ac:dyDescent="0.45">
      <c r="A47801">
        <v>31021723</v>
      </c>
      <c r="B47801" t="s">
        <v>13613</v>
      </c>
      <c r="C47801">
        <v>9192897</v>
      </c>
      <c r="D47801" t="s">
        <v>13614</v>
      </c>
      <c r="E47801" t="s">
        <v>11825</v>
      </c>
      <c r="F47801" t="s">
        <v>1254</v>
      </c>
      <c r="G47801">
        <v>6603217620</v>
      </c>
      <c r="H47801" t="s">
        <v>13615</v>
      </c>
      <c r="I47801" t="s">
        <v>13614</v>
      </c>
      <c r="J47801" t="s">
        <v>518</v>
      </c>
      <c r="K47801" t="s">
        <v>205</v>
      </c>
      <c r="L47801" t="s">
        <v>13616</v>
      </c>
    </row>
    <row r="47802" spans="1:12" x14ac:dyDescent="0.45">
      <c r="A47802">
        <v>31021723</v>
      </c>
      <c r="B47802" t="s">
        <v>13613</v>
      </c>
      <c r="C47802">
        <v>9192897</v>
      </c>
      <c r="D47802" t="s">
        <v>13614</v>
      </c>
      <c r="E47802" t="s">
        <v>11825</v>
      </c>
      <c r="F47802" t="s">
        <v>1254</v>
      </c>
      <c r="G47802">
        <v>57204977870</v>
      </c>
      <c r="H47802" t="s">
        <v>13622</v>
      </c>
      <c r="I47802" t="s">
        <v>4122</v>
      </c>
      <c r="J47802" t="s">
        <v>6333</v>
      </c>
      <c r="K47802" t="s">
        <v>108</v>
      </c>
      <c r="L47802" t="s">
        <v>13616</v>
      </c>
    </row>
    <row r="47803" spans="1:12" x14ac:dyDescent="0.45">
      <c r="A47803">
        <v>31022772</v>
      </c>
      <c r="B47803" t="s">
        <v>42927</v>
      </c>
      <c r="C47803">
        <v>8228184</v>
      </c>
      <c r="D47803" t="s">
        <v>42928</v>
      </c>
      <c r="E47803" t="s">
        <v>42929</v>
      </c>
      <c r="F47803" t="s">
        <v>511</v>
      </c>
      <c r="G47803">
        <v>57209619480</v>
      </c>
      <c r="H47803" t="s">
        <v>1728</v>
      </c>
      <c r="I47803" t="s">
        <v>451</v>
      </c>
      <c r="J47803" t="s">
        <v>1965</v>
      </c>
      <c r="K47803" t="s">
        <v>53</v>
      </c>
      <c r="L47803" t="s">
        <v>1808</v>
      </c>
    </row>
    <row r="47804" spans="1:12" x14ac:dyDescent="0.45">
      <c r="A47804">
        <v>31022772</v>
      </c>
      <c r="B47804" t="s">
        <v>42930</v>
      </c>
      <c r="C47804">
        <v>1863178</v>
      </c>
      <c r="D47804" t="s">
        <v>42931</v>
      </c>
      <c r="E47804" t="s">
        <v>42932</v>
      </c>
      <c r="F47804" t="s">
        <v>511</v>
      </c>
      <c r="G47804">
        <v>57209619480</v>
      </c>
      <c r="H47804" t="s">
        <v>1728</v>
      </c>
      <c r="I47804" t="s">
        <v>451</v>
      </c>
      <c r="J47804" t="s">
        <v>1965</v>
      </c>
      <c r="K47804" t="s">
        <v>53</v>
      </c>
      <c r="L47804" t="s">
        <v>1808</v>
      </c>
    </row>
    <row r="47805" spans="1:12" x14ac:dyDescent="0.45">
      <c r="A47805">
        <v>31022772</v>
      </c>
      <c r="B47805" t="s">
        <v>42927</v>
      </c>
      <c r="C47805">
        <v>8228184</v>
      </c>
      <c r="D47805" t="s">
        <v>42928</v>
      </c>
      <c r="E47805" t="s">
        <v>42929</v>
      </c>
      <c r="F47805" t="s">
        <v>511</v>
      </c>
      <c r="G47805">
        <v>7006670058</v>
      </c>
      <c r="H47805" t="s">
        <v>42933</v>
      </c>
      <c r="I47805" t="s">
        <v>42931</v>
      </c>
      <c r="J47805" t="s">
        <v>42934</v>
      </c>
      <c r="K47805" t="s">
        <v>15480</v>
      </c>
      <c r="L47805" t="s">
        <v>456</v>
      </c>
    </row>
    <row r="47806" spans="1:12" x14ac:dyDescent="0.45">
      <c r="A47806">
        <v>31022772</v>
      </c>
      <c r="B47806" t="s">
        <v>42930</v>
      </c>
      <c r="C47806">
        <v>1863178</v>
      </c>
      <c r="D47806" t="s">
        <v>42931</v>
      </c>
      <c r="E47806" t="s">
        <v>42932</v>
      </c>
      <c r="F47806" t="s">
        <v>511</v>
      </c>
      <c r="G47806">
        <v>7006670058</v>
      </c>
      <c r="H47806" t="s">
        <v>42933</v>
      </c>
      <c r="I47806" t="s">
        <v>42931</v>
      </c>
      <c r="J47806" t="s">
        <v>42934</v>
      </c>
      <c r="K47806" t="s">
        <v>15480</v>
      </c>
      <c r="L47806" t="s">
        <v>456</v>
      </c>
    </row>
    <row r="47807" spans="1:12" x14ac:dyDescent="0.45">
      <c r="A47807">
        <v>31022772</v>
      </c>
      <c r="B47807" t="s">
        <v>42927</v>
      </c>
      <c r="C47807">
        <v>8228184</v>
      </c>
      <c r="D47807" t="s">
        <v>42928</v>
      </c>
      <c r="E47807" t="s">
        <v>42929</v>
      </c>
      <c r="F47807" t="s">
        <v>511</v>
      </c>
      <c r="G47807">
        <v>57209616144</v>
      </c>
      <c r="H47807" t="s">
        <v>42935</v>
      </c>
      <c r="I47807" t="s">
        <v>42936</v>
      </c>
      <c r="J47807" t="s">
        <v>21718</v>
      </c>
      <c r="K47807" t="s">
        <v>3379</v>
      </c>
      <c r="L47807" t="s">
        <v>456</v>
      </c>
    </row>
    <row r="47808" spans="1:12" x14ac:dyDescent="0.45">
      <c r="A47808">
        <v>31022772</v>
      </c>
      <c r="B47808" t="s">
        <v>42930</v>
      </c>
      <c r="C47808">
        <v>1863178</v>
      </c>
      <c r="D47808" t="s">
        <v>42931</v>
      </c>
      <c r="E47808" t="s">
        <v>42932</v>
      </c>
      <c r="F47808" t="s">
        <v>511</v>
      </c>
      <c r="G47808">
        <v>57209616144</v>
      </c>
      <c r="H47808" t="s">
        <v>42935</v>
      </c>
      <c r="I47808" t="s">
        <v>42936</v>
      </c>
      <c r="J47808" t="s">
        <v>21718</v>
      </c>
      <c r="K47808" t="s">
        <v>3379</v>
      </c>
      <c r="L47808" t="s">
        <v>456</v>
      </c>
    </row>
    <row r="47809" spans="1:12" x14ac:dyDescent="0.45">
      <c r="A47809">
        <v>31022772</v>
      </c>
      <c r="B47809" t="s">
        <v>42927</v>
      </c>
      <c r="C47809">
        <v>8228184</v>
      </c>
      <c r="D47809" t="s">
        <v>42928</v>
      </c>
      <c r="E47809" t="s">
        <v>42929</v>
      </c>
      <c r="F47809" t="s">
        <v>511</v>
      </c>
      <c r="G47809">
        <v>7006670058</v>
      </c>
      <c r="H47809" t="s">
        <v>42933</v>
      </c>
      <c r="I47809" t="s">
        <v>42931</v>
      </c>
      <c r="J47809" t="s">
        <v>42934</v>
      </c>
      <c r="K47809" t="s">
        <v>15480</v>
      </c>
      <c r="L47809" t="s">
        <v>456</v>
      </c>
    </row>
    <row r="47810" spans="1:12" x14ac:dyDescent="0.45">
      <c r="A47810">
        <v>31022772</v>
      </c>
      <c r="B47810" t="s">
        <v>42930</v>
      </c>
      <c r="C47810">
        <v>1863178</v>
      </c>
      <c r="D47810" t="s">
        <v>42931</v>
      </c>
      <c r="E47810" t="s">
        <v>42932</v>
      </c>
      <c r="F47810" t="s">
        <v>511</v>
      </c>
      <c r="G47810">
        <v>7006670058</v>
      </c>
      <c r="H47810" t="s">
        <v>42933</v>
      </c>
      <c r="I47810" t="s">
        <v>42931</v>
      </c>
      <c r="J47810" t="s">
        <v>42934</v>
      </c>
      <c r="K47810" t="s">
        <v>15480</v>
      </c>
      <c r="L47810" t="s">
        <v>456</v>
      </c>
    </row>
    <row r="47811" spans="1:12" x14ac:dyDescent="0.45">
      <c r="A47811">
        <v>31022772</v>
      </c>
      <c r="B47811" t="s">
        <v>42927</v>
      </c>
      <c r="C47811">
        <v>8228184</v>
      </c>
      <c r="D47811" t="s">
        <v>42928</v>
      </c>
      <c r="E47811" t="s">
        <v>42929</v>
      </c>
      <c r="F47811" t="s">
        <v>511</v>
      </c>
      <c r="G47811">
        <v>56481538800</v>
      </c>
      <c r="H47811" t="s">
        <v>42937</v>
      </c>
      <c r="I47811" t="s">
        <v>42938</v>
      </c>
      <c r="J47811" t="s">
        <v>4997</v>
      </c>
      <c r="K47811" t="s">
        <v>304</v>
      </c>
      <c r="L47811" t="s">
        <v>456</v>
      </c>
    </row>
    <row r="47812" spans="1:12" x14ac:dyDescent="0.45">
      <c r="A47812">
        <v>31022772</v>
      </c>
      <c r="B47812" t="s">
        <v>42930</v>
      </c>
      <c r="C47812">
        <v>1863178</v>
      </c>
      <c r="D47812" t="s">
        <v>42931</v>
      </c>
      <c r="E47812" t="s">
        <v>42932</v>
      </c>
      <c r="F47812" t="s">
        <v>511</v>
      </c>
      <c r="G47812">
        <v>56481538800</v>
      </c>
      <c r="H47812" t="s">
        <v>42937</v>
      </c>
      <c r="I47812" t="s">
        <v>42938</v>
      </c>
      <c r="J47812" t="s">
        <v>4997</v>
      </c>
      <c r="K47812" t="s">
        <v>304</v>
      </c>
      <c r="L47812" t="s">
        <v>456</v>
      </c>
    </row>
    <row r="47813" spans="1:12" x14ac:dyDescent="0.45">
      <c r="A47813">
        <v>31022772</v>
      </c>
      <c r="B47813" t="s">
        <v>42927</v>
      </c>
      <c r="C47813">
        <v>8228184</v>
      </c>
      <c r="D47813" t="s">
        <v>42928</v>
      </c>
      <c r="E47813" t="s">
        <v>42929</v>
      </c>
      <c r="F47813" t="s">
        <v>511</v>
      </c>
      <c r="G47813">
        <v>6603730524</v>
      </c>
      <c r="H47813" t="s">
        <v>42939</v>
      </c>
      <c r="I47813" t="s">
        <v>42928</v>
      </c>
      <c r="J47813" t="s">
        <v>32421</v>
      </c>
      <c r="K47813" t="s">
        <v>280</v>
      </c>
      <c r="L47813" t="s">
        <v>456</v>
      </c>
    </row>
    <row r="47814" spans="1:12" x14ac:dyDescent="0.45">
      <c r="A47814">
        <v>31022772</v>
      </c>
      <c r="B47814" t="s">
        <v>42930</v>
      </c>
      <c r="C47814">
        <v>1863178</v>
      </c>
      <c r="D47814" t="s">
        <v>42931</v>
      </c>
      <c r="E47814" t="s">
        <v>42932</v>
      </c>
      <c r="F47814" t="s">
        <v>511</v>
      </c>
      <c r="G47814">
        <v>6603730524</v>
      </c>
      <c r="H47814" t="s">
        <v>42939</v>
      </c>
      <c r="I47814" t="s">
        <v>42928</v>
      </c>
      <c r="J47814" t="s">
        <v>32421</v>
      </c>
      <c r="K47814" t="s">
        <v>280</v>
      </c>
      <c r="L47814" t="s">
        <v>456</v>
      </c>
    </row>
    <row r="47815" spans="1:12" x14ac:dyDescent="0.45">
      <c r="A47815">
        <v>31022772</v>
      </c>
      <c r="B47815" t="s">
        <v>42927</v>
      </c>
      <c r="C47815">
        <v>8228184</v>
      </c>
      <c r="D47815" t="s">
        <v>42928</v>
      </c>
      <c r="E47815" t="s">
        <v>42929</v>
      </c>
      <c r="F47815" t="s">
        <v>511</v>
      </c>
      <c r="G47815">
        <v>57209616144</v>
      </c>
      <c r="H47815" t="s">
        <v>42935</v>
      </c>
      <c r="I47815" t="s">
        <v>42936</v>
      </c>
      <c r="J47815" t="s">
        <v>21718</v>
      </c>
      <c r="K47815" t="s">
        <v>3379</v>
      </c>
      <c r="L47815" t="s">
        <v>456</v>
      </c>
    </row>
    <row r="47816" spans="1:12" x14ac:dyDescent="0.45">
      <c r="A47816">
        <v>31022772</v>
      </c>
      <c r="B47816" t="s">
        <v>42930</v>
      </c>
      <c r="C47816">
        <v>1863178</v>
      </c>
      <c r="D47816" t="s">
        <v>42931</v>
      </c>
      <c r="E47816" t="s">
        <v>42932</v>
      </c>
      <c r="F47816" t="s">
        <v>511</v>
      </c>
      <c r="G47816">
        <v>57209616144</v>
      </c>
      <c r="H47816" t="s">
        <v>42935</v>
      </c>
      <c r="I47816" t="s">
        <v>42936</v>
      </c>
      <c r="J47816" t="s">
        <v>21718</v>
      </c>
      <c r="K47816" t="s">
        <v>3379</v>
      </c>
      <c r="L47816" t="s">
        <v>456</v>
      </c>
    </row>
    <row r="47817" spans="1:12" x14ac:dyDescent="0.45">
      <c r="A47817">
        <v>31022772</v>
      </c>
      <c r="B47817" t="s">
        <v>42927</v>
      </c>
      <c r="C47817">
        <v>8228184</v>
      </c>
      <c r="D47817" t="s">
        <v>42928</v>
      </c>
      <c r="E47817" t="s">
        <v>42929</v>
      </c>
      <c r="F47817" t="s">
        <v>511</v>
      </c>
      <c r="G47817">
        <v>56481538800</v>
      </c>
      <c r="H47817" t="s">
        <v>42937</v>
      </c>
      <c r="I47817" t="s">
        <v>42938</v>
      </c>
      <c r="J47817" t="s">
        <v>4997</v>
      </c>
      <c r="K47817" t="s">
        <v>304</v>
      </c>
      <c r="L47817" t="s">
        <v>456</v>
      </c>
    </row>
    <row r="47818" spans="1:12" x14ac:dyDescent="0.45">
      <c r="A47818">
        <v>31022772</v>
      </c>
      <c r="B47818" t="s">
        <v>42930</v>
      </c>
      <c r="C47818">
        <v>1863178</v>
      </c>
      <c r="D47818" t="s">
        <v>42931</v>
      </c>
      <c r="E47818" t="s">
        <v>42932</v>
      </c>
      <c r="F47818" t="s">
        <v>511</v>
      </c>
      <c r="G47818">
        <v>56481538800</v>
      </c>
      <c r="H47818" t="s">
        <v>42937</v>
      </c>
      <c r="I47818" t="s">
        <v>42938</v>
      </c>
      <c r="J47818" t="s">
        <v>4997</v>
      </c>
      <c r="K47818" t="s">
        <v>304</v>
      </c>
      <c r="L47818" t="s">
        <v>456</v>
      </c>
    </row>
    <row r="47819" spans="1:12" x14ac:dyDescent="0.45">
      <c r="A47819">
        <v>31022772</v>
      </c>
      <c r="B47819" t="s">
        <v>42927</v>
      </c>
      <c r="C47819">
        <v>8228184</v>
      </c>
      <c r="D47819" t="s">
        <v>42928</v>
      </c>
      <c r="E47819" t="s">
        <v>42929</v>
      </c>
      <c r="F47819" t="s">
        <v>511</v>
      </c>
      <c r="G47819">
        <v>57209615978</v>
      </c>
      <c r="H47819" t="s">
        <v>42940</v>
      </c>
      <c r="I47819" t="s">
        <v>42941</v>
      </c>
      <c r="J47819" t="s">
        <v>26178</v>
      </c>
      <c r="K47819" t="s">
        <v>36</v>
      </c>
      <c r="L47819" t="s">
        <v>456</v>
      </c>
    </row>
    <row r="47820" spans="1:12" x14ac:dyDescent="0.45">
      <c r="A47820">
        <v>31022772</v>
      </c>
      <c r="B47820" t="s">
        <v>42930</v>
      </c>
      <c r="C47820">
        <v>1863178</v>
      </c>
      <c r="D47820" t="s">
        <v>42931</v>
      </c>
      <c r="E47820" t="s">
        <v>42932</v>
      </c>
      <c r="F47820" t="s">
        <v>511</v>
      </c>
      <c r="G47820">
        <v>57209615978</v>
      </c>
      <c r="H47820" t="s">
        <v>42940</v>
      </c>
      <c r="I47820" t="s">
        <v>42941</v>
      </c>
      <c r="J47820" t="s">
        <v>26178</v>
      </c>
      <c r="K47820" t="s">
        <v>36</v>
      </c>
      <c r="L47820" t="s">
        <v>456</v>
      </c>
    </row>
    <row r="47821" spans="1:12" x14ac:dyDescent="0.45">
      <c r="A47821">
        <v>31022772</v>
      </c>
      <c r="B47821" t="s">
        <v>42927</v>
      </c>
      <c r="C47821">
        <v>8228184</v>
      </c>
      <c r="D47821" t="s">
        <v>42928</v>
      </c>
      <c r="E47821" t="s">
        <v>42929</v>
      </c>
      <c r="F47821" t="s">
        <v>511</v>
      </c>
      <c r="G47821">
        <v>35910487800</v>
      </c>
      <c r="H47821" t="s">
        <v>33850</v>
      </c>
      <c r="I47821" t="s">
        <v>1032</v>
      </c>
      <c r="J47821" t="s">
        <v>11625</v>
      </c>
      <c r="K47821" t="s">
        <v>195</v>
      </c>
      <c r="L47821" t="s">
        <v>1808</v>
      </c>
    </row>
    <row r="47822" spans="1:12" x14ac:dyDescent="0.45">
      <c r="A47822">
        <v>31022772</v>
      </c>
      <c r="B47822" t="s">
        <v>42930</v>
      </c>
      <c r="C47822">
        <v>1863178</v>
      </c>
      <c r="D47822" t="s">
        <v>42931</v>
      </c>
      <c r="E47822" t="s">
        <v>42932</v>
      </c>
      <c r="F47822" t="s">
        <v>511</v>
      </c>
      <c r="G47822">
        <v>35910487800</v>
      </c>
      <c r="H47822" t="s">
        <v>33850</v>
      </c>
      <c r="I47822" t="s">
        <v>1032</v>
      </c>
      <c r="J47822" t="s">
        <v>11625</v>
      </c>
      <c r="K47822" t="s">
        <v>195</v>
      </c>
      <c r="L47822" t="s">
        <v>1808</v>
      </c>
    </row>
    <row r="47823" spans="1:12" x14ac:dyDescent="0.45">
      <c r="A47823">
        <v>31022772</v>
      </c>
      <c r="B47823" t="s">
        <v>42927</v>
      </c>
      <c r="C47823">
        <v>8228184</v>
      </c>
      <c r="D47823" t="s">
        <v>42928</v>
      </c>
      <c r="E47823" t="s">
        <v>42929</v>
      </c>
      <c r="F47823" t="s">
        <v>511</v>
      </c>
      <c r="G47823">
        <v>57209619480</v>
      </c>
      <c r="H47823" t="s">
        <v>1728</v>
      </c>
      <c r="I47823" t="s">
        <v>451</v>
      </c>
      <c r="J47823" t="s">
        <v>1965</v>
      </c>
      <c r="K47823" t="s">
        <v>53</v>
      </c>
      <c r="L47823" t="s">
        <v>1808</v>
      </c>
    </row>
    <row r="47824" spans="1:12" x14ac:dyDescent="0.45">
      <c r="A47824">
        <v>31022772</v>
      </c>
      <c r="B47824" t="s">
        <v>42930</v>
      </c>
      <c r="C47824">
        <v>1863178</v>
      </c>
      <c r="D47824" t="s">
        <v>42931</v>
      </c>
      <c r="E47824" t="s">
        <v>42932</v>
      </c>
      <c r="F47824" t="s">
        <v>511</v>
      </c>
      <c r="G47824">
        <v>57209619480</v>
      </c>
      <c r="H47824" t="s">
        <v>1728</v>
      </c>
      <c r="I47824" t="s">
        <v>451</v>
      </c>
      <c r="J47824" t="s">
        <v>1965</v>
      </c>
      <c r="K47824" t="s">
        <v>53</v>
      </c>
      <c r="L47824" t="s">
        <v>1808</v>
      </c>
    </row>
    <row r="47825" spans="1:12" x14ac:dyDescent="0.45">
      <c r="A47825">
        <v>31022772</v>
      </c>
      <c r="B47825" t="s">
        <v>42927</v>
      </c>
      <c r="C47825">
        <v>8228184</v>
      </c>
      <c r="D47825" t="s">
        <v>42928</v>
      </c>
      <c r="E47825" t="s">
        <v>42929</v>
      </c>
      <c r="F47825" t="s">
        <v>511</v>
      </c>
      <c r="G47825">
        <v>57209615978</v>
      </c>
      <c r="H47825" t="s">
        <v>42940</v>
      </c>
      <c r="I47825" t="s">
        <v>42941</v>
      </c>
      <c r="J47825" t="s">
        <v>26178</v>
      </c>
      <c r="K47825" t="s">
        <v>36</v>
      </c>
      <c r="L47825" t="s">
        <v>456</v>
      </c>
    </row>
    <row r="47826" spans="1:12" x14ac:dyDescent="0.45">
      <c r="A47826">
        <v>31022772</v>
      </c>
      <c r="B47826" t="s">
        <v>42930</v>
      </c>
      <c r="C47826">
        <v>1863178</v>
      </c>
      <c r="D47826" t="s">
        <v>42931</v>
      </c>
      <c r="E47826" t="s">
        <v>42932</v>
      </c>
      <c r="F47826" t="s">
        <v>511</v>
      </c>
      <c r="G47826">
        <v>57209615978</v>
      </c>
      <c r="H47826" t="s">
        <v>42940</v>
      </c>
      <c r="I47826" t="s">
        <v>42941</v>
      </c>
      <c r="J47826" t="s">
        <v>26178</v>
      </c>
      <c r="K47826" t="s">
        <v>36</v>
      </c>
      <c r="L47826" t="s">
        <v>456</v>
      </c>
    </row>
    <row r="47827" spans="1:12" x14ac:dyDescent="0.45">
      <c r="A47827">
        <v>31022772</v>
      </c>
      <c r="B47827" t="s">
        <v>42927</v>
      </c>
      <c r="C47827">
        <v>8228184</v>
      </c>
      <c r="D47827" t="s">
        <v>42928</v>
      </c>
      <c r="E47827" t="s">
        <v>42929</v>
      </c>
      <c r="F47827" t="s">
        <v>511</v>
      </c>
      <c r="G47827">
        <v>6603730524</v>
      </c>
      <c r="H47827" t="s">
        <v>42939</v>
      </c>
      <c r="I47827" t="s">
        <v>42928</v>
      </c>
      <c r="J47827" t="s">
        <v>32421</v>
      </c>
      <c r="K47827" t="s">
        <v>280</v>
      </c>
      <c r="L47827" t="s">
        <v>456</v>
      </c>
    </row>
    <row r="47828" spans="1:12" x14ac:dyDescent="0.45">
      <c r="A47828">
        <v>31022772</v>
      </c>
      <c r="B47828" t="s">
        <v>42930</v>
      </c>
      <c r="C47828">
        <v>1863178</v>
      </c>
      <c r="D47828" t="s">
        <v>42931</v>
      </c>
      <c r="E47828" t="s">
        <v>42932</v>
      </c>
      <c r="F47828" t="s">
        <v>511</v>
      </c>
      <c r="G47828">
        <v>6603730524</v>
      </c>
      <c r="H47828" t="s">
        <v>42939</v>
      </c>
      <c r="I47828" t="s">
        <v>42928</v>
      </c>
      <c r="J47828" t="s">
        <v>32421</v>
      </c>
      <c r="K47828" t="s">
        <v>280</v>
      </c>
      <c r="L47828" t="s">
        <v>456</v>
      </c>
    </row>
    <row r="47829" spans="1:12" x14ac:dyDescent="0.45">
      <c r="A47829">
        <v>31022772</v>
      </c>
      <c r="B47829" t="s">
        <v>42927</v>
      </c>
      <c r="C47829">
        <v>8228184</v>
      </c>
      <c r="D47829" t="s">
        <v>42928</v>
      </c>
      <c r="E47829" t="s">
        <v>42929</v>
      </c>
      <c r="F47829" t="s">
        <v>511</v>
      </c>
      <c r="G47829">
        <v>35910487800</v>
      </c>
      <c r="H47829" t="s">
        <v>33850</v>
      </c>
      <c r="I47829" t="s">
        <v>1032</v>
      </c>
      <c r="J47829" t="s">
        <v>11625</v>
      </c>
      <c r="K47829" t="s">
        <v>195</v>
      </c>
      <c r="L47829" t="s">
        <v>1808</v>
      </c>
    </row>
    <row r="47830" spans="1:12" x14ac:dyDescent="0.45">
      <c r="A47830">
        <v>31022772</v>
      </c>
      <c r="B47830" t="s">
        <v>42930</v>
      </c>
      <c r="C47830">
        <v>1863178</v>
      </c>
      <c r="D47830" t="s">
        <v>42931</v>
      </c>
      <c r="E47830" t="s">
        <v>42932</v>
      </c>
      <c r="F47830" t="s">
        <v>511</v>
      </c>
      <c r="G47830">
        <v>35910487800</v>
      </c>
      <c r="H47830" t="s">
        <v>33850</v>
      </c>
      <c r="I47830" t="s">
        <v>1032</v>
      </c>
      <c r="J47830" t="s">
        <v>11625</v>
      </c>
      <c r="K47830" t="s">
        <v>195</v>
      </c>
      <c r="L47830" t="s">
        <v>1808</v>
      </c>
    </row>
    <row r="47831" spans="1:12" x14ac:dyDescent="0.45">
      <c r="A47831">
        <v>31023535</v>
      </c>
      <c r="B47831" t="s">
        <v>41873</v>
      </c>
      <c r="C47831">
        <v>2218179</v>
      </c>
      <c r="D47831" t="s">
        <v>41874</v>
      </c>
      <c r="E47831" t="s">
        <v>14298</v>
      </c>
      <c r="F47831" t="s">
        <v>1858</v>
      </c>
      <c r="G47831">
        <v>7801513128</v>
      </c>
      <c r="H47831" t="s">
        <v>41881</v>
      </c>
      <c r="I47831" t="s">
        <v>41874</v>
      </c>
      <c r="J47831" t="s">
        <v>35</v>
      </c>
      <c r="K47831" t="s">
        <v>36</v>
      </c>
      <c r="L47831" t="s">
        <v>1858</v>
      </c>
    </row>
    <row r="47832" spans="1:12" x14ac:dyDescent="0.45">
      <c r="A47832">
        <v>31023535</v>
      </c>
      <c r="B47832" t="s">
        <v>41873</v>
      </c>
      <c r="C47832">
        <v>2218179</v>
      </c>
      <c r="D47832" t="s">
        <v>41874</v>
      </c>
      <c r="E47832" t="s">
        <v>14298</v>
      </c>
      <c r="F47832" t="s">
        <v>1858</v>
      </c>
      <c r="G47832">
        <v>7004074279</v>
      </c>
      <c r="H47832" t="s">
        <v>42942</v>
      </c>
      <c r="I47832" t="s">
        <v>42943</v>
      </c>
      <c r="J47832" t="s">
        <v>42944</v>
      </c>
      <c r="K47832" t="s">
        <v>545</v>
      </c>
      <c r="L47832" t="s">
        <v>7784</v>
      </c>
    </row>
    <row r="47833" spans="1:12" x14ac:dyDescent="0.45">
      <c r="A47833">
        <v>31023535</v>
      </c>
      <c r="B47833" t="s">
        <v>41873</v>
      </c>
      <c r="C47833">
        <v>2218179</v>
      </c>
      <c r="D47833" t="s">
        <v>41874</v>
      </c>
      <c r="E47833" t="s">
        <v>14298</v>
      </c>
      <c r="F47833" t="s">
        <v>1858</v>
      </c>
      <c r="G47833">
        <v>57192209379</v>
      </c>
      <c r="H47833" t="s">
        <v>42945</v>
      </c>
      <c r="I47833" t="s">
        <v>42946</v>
      </c>
      <c r="J47833" t="s">
        <v>35287</v>
      </c>
      <c r="K47833" t="s">
        <v>1315</v>
      </c>
      <c r="L47833" t="s">
        <v>1858</v>
      </c>
    </row>
    <row r="47834" spans="1:12" x14ac:dyDescent="0.45">
      <c r="A47834">
        <v>31023535</v>
      </c>
      <c r="B47834" t="s">
        <v>41873</v>
      </c>
      <c r="C47834">
        <v>2218179</v>
      </c>
      <c r="D47834" t="s">
        <v>41874</v>
      </c>
      <c r="E47834" t="s">
        <v>14298</v>
      </c>
      <c r="F47834" t="s">
        <v>1858</v>
      </c>
      <c r="G47834">
        <v>57204798427</v>
      </c>
      <c r="H47834" t="s">
        <v>42947</v>
      </c>
      <c r="I47834" t="s">
        <v>42948</v>
      </c>
      <c r="J47834" t="s">
        <v>30345</v>
      </c>
      <c r="K47834" t="s">
        <v>70</v>
      </c>
      <c r="L47834" t="s">
        <v>1858</v>
      </c>
    </row>
    <row r="47835" spans="1:12" x14ac:dyDescent="0.45">
      <c r="A47835">
        <v>31023535</v>
      </c>
      <c r="B47835" t="s">
        <v>41873</v>
      </c>
      <c r="C47835">
        <v>2218179</v>
      </c>
      <c r="D47835" t="s">
        <v>41874</v>
      </c>
      <c r="E47835" t="s">
        <v>14298</v>
      </c>
      <c r="F47835" t="s">
        <v>1858</v>
      </c>
      <c r="G47835">
        <v>48061476200</v>
      </c>
      <c r="H47835" t="s">
        <v>42949</v>
      </c>
      <c r="I47835" t="s">
        <v>6413</v>
      </c>
      <c r="J47835" t="s">
        <v>4633</v>
      </c>
      <c r="K47835" t="s">
        <v>4634</v>
      </c>
      <c r="L47835" t="s">
        <v>1858</v>
      </c>
    </row>
    <row r="47836" spans="1:12" x14ac:dyDescent="0.45">
      <c r="A47836">
        <v>31023535</v>
      </c>
      <c r="B47836" t="s">
        <v>41873</v>
      </c>
      <c r="C47836">
        <v>2218179</v>
      </c>
      <c r="D47836" t="s">
        <v>41874</v>
      </c>
      <c r="E47836" t="s">
        <v>14298</v>
      </c>
      <c r="F47836" t="s">
        <v>1858</v>
      </c>
      <c r="G47836">
        <v>57208330167</v>
      </c>
      <c r="H47836" t="s">
        <v>42950</v>
      </c>
      <c r="I47836" t="s">
        <v>42951</v>
      </c>
      <c r="J47836" t="s">
        <v>42952</v>
      </c>
      <c r="K47836" t="s">
        <v>420</v>
      </c>
      <c r="L47836" t="s">
        <v>1858</v>
      </c>
    </row>
    <row r="47837" spans="1:12" x14ac:dyDescent="0.45">
      <c r="A47837">
        <v>31023583</v>
      </c>
      <c r="B47837" t="s">
        <v>42953</v>
      </c>
      <c r="C47837">
        <v>7942108</v>
      </c>
      <c r="D47837" t="s">
        <v>42954</v>
      </c>
      <c r="E47837" t="s">
        <v>42955</v>
      </c>
      <c r="F47837" t="s">
        <v>697</v>
      </c>
      <c r="G47837">
        <v>57193729906</v>
      </c>
      <c r="H47837" t="s">
        <v>42956</v>
      </c>
      <c r="I47837" t="s">
        <v>42957</v>
      </c>
      <c r="J47837" t="s">
        <v>8252</v>
      </c>
      <c r="K47837" t="s">
        <v>104</v>
      </c>
      <c r="L47837" t="s">
        <v>42958</v>
      </c>
    </row>
    <row r="47838" spans="1:12" x14ac:dyDescent="0.45">
      <c r="A47838">
        <v>31023583</v>
      </c>
      <c r="B47838" t="s">
        <v>42953</v>
      </c>
      <c r="C47838">
        <v>7942108</v>
      </c>
      <c r="D47838" t="s">
        <v>42954</v>
      </c>
      <c r="E47838" t="s">
        <v>42955</v>
      </c>
      <c r="F47838" t="s">
        <v>697</v>
      </c>
      <c r="G47838">
        <v>43762039200</v>
      </c>
      <c r="H47838" t="s">
        <v>42959</v>
      </c>
      <c r="I47838" t="s">
        <v>42960</v>
      </c>
      <c r="J47838" t="s">
        <v>18589</v>
      </c>
      <c r="K47838" t="s">
        <v>224</v>
      </c>
      <c r="L47838" t="s">
        <v>701</v>
      </c>
    </row>
    <row r="47839" spans="1:12" x14ac:dyDescent="0.45">
      <c r="A47839">
        <v>31023583</v>
      </c>
      <c r="B47839" t="s">
        <v>42953</v>
      </c>
      <c r="C47839">
        <v>7942108</v>
      </c>
      <c r="D47839" t="s">
        <v>42954</v>
      </c>
      <c r="E47839" t="s">
        <v>42955</v>
      </c>
      <c r="F47839" t="s">
        <v>697</v>
      </c>
      <c r="G47839">
        <v>57203328845</v>
      </c>
      <c r="H47839" t="s">
        <v>42961</v>
      </c>
      <c r="I47839" t="s">
        <v>42962</v>
      </c>
      <c r="J47839" t="s">
        <v>8729</v>
      </c>
      <c r="K47839" t="s">
        <v>224</v>
      </c>
      <c r="L47839" t="s">
        <v>42958</v>
      </c>
    </row>
    <row r="47840" spans="1:12" x14ac:dyDescent="0.45">
      <c r="A47840">
        <v>31023583</v>
      </c>
      <c r="B47840" t="s">
        <v>42953</v>
      </c>
      <c r="C47840">
        <v>7942108</v>
      </c>
      <c r="D47840" t="s">
        <v>42954</v>
      </c>
      <c r="E47840" t="s">
        <v>42955</v>
      </c>
      <c r="F47840" t="s">
        <v>697</v>
      </c>
      <c r="G47840">
        <v>45761590300</v>
      </c>
      <c r="H47840" t="s">
        <v>42963</v>
      </c>
      <c r="I47840" t="s">
        <v>42964</v>
      </c>
      <c r="J47840" t="s">
        <v>15123</v>
      </c>
      <c r="K47840" t="s">
        <v>5030</v>
      </c>
      <c r="L47840" t="s">
        <v>701</v>
      </c>
    </row>
    <row r="47841" spans="1:12" x14ac:dyDescent="0.45">
      <c r="A47841">
        <v>31023583</v>
      </c>
      <c r="B47841" t="s">
        <v>42953</v>
      </c>
      <c r="C47841">
        <v>7942108</v>
      </c>
      <c r="D47841" t="s">
        <v>42954</v>
      </c>
      <c r="E47841" t="s">
        <v>42955</v>
      </c>
      <c r="F47841" t="s">
        <v>697</v>
      </c>
      <c r="G47841">
        <v>7004084890</v>
      </c>
      <c r="H47841" t="s">
        <v>42965</v>
      </c>
      <c r="I47841" t="s">
        <v>42954</v>
      </c>
      <c r="J47841" t="s">
        <v>35304</v>
      </c>
      <c r="K47841" t="s">
        <v>89</v>
      </c>
      <c r="L47841" t="s">
        <v>701</v>
      </c>
    </row>
    <row r="47842" spans="1:12" x14ac:dyDescent="0.45">
      <c r="A47842">
        <v>31023583</v>
      </c>
      <c r="B47842" t="s">
        <v>42953</v>
      </c>
      <c r="C47842">
        <v>7942108</v>
      </c>
      <c r="D47842" t="s">
        <v>42954</v>
      </c>
      <c r="E47842" t="s">
        <v>42955</v>
      </c>
      <c r="F47842" t="s">
        <v>697</v>
      </c>
      <c r="G47842">
        <v>7007083235</v>
      </c>
      <c r="H47842" t="s">
        <v>5564</v>
      </c>
      <c r="I47842" t="s">
        <v>5557</v>
      </c>
      <c r="J47842" t="s">
        <v>23189</v>
      </c>
      <c r="K47842" t="s">
        <v>5566</v>
      </c>
      <c r="L47842" t="s">
        <v>469</v>
      </c>
    </row>
    <row r="47843" spans="1:12" x14ac:dyDescent="0.45">
      <c r="A47843">
        <v>31023583</v>
      </c>
      <c r="B47843" t="s">
        <v>42953</v>
      </c>
      <c r="C47843">
        <v>7942108</v>
      </c>
      <c r="D47843" t="s">
        <v>42954</v>
      </c>
      <c r="E47843" t="s">
        <v>42955</v>
      </c>
      <c r="F47843" t="s">
        <v>697</v>
      </c>
      <c r="G47843">
        <v>25521030500</v>
      </c>
      <c r="H47843" t="s">
        <v>42966</v>
      </c>
      <c r="I47843" t="s">
        <v>42967</v>
      </c>
      <c r="J47843" t="s">
        <v>2920</v>
      </c>
      <c r="K47843" t="s">
        <v>108</v>
      </c>
      <c r="L47843" t="s">
        <v>42958</v>
      </c>
    </row>
    <row r="47844" spans="1:12" x14ac:dyDescent="0.45">
      <c r="A47844">
        <v>31023583</v>
      </c>
      <c r="B47844" t="s">
        <v>42953</v>
      </c>
      <c r="C47844">
        <v>7942108</v>
      </c>
      <c r="D47844" t="s">
        <v>42954</v>
      </c>
      <c r="E47844" t="s">
        <v>42955</v>
      </c>
      <c r="F47844" t="s">
        <v>697</v>
      </c>
      <c r="G47844">
        <v>7005261315</v>
      </c>
      <c r="H47844" t="s">
        <v>42968</v>
      </c>
      <c r="I47844" t="s">
        <v>42969</v>
      </c>
      <c r="J47844" t="s">
        <v>35220</v>
      </c>
      <c r="K47844" t="s">
        <v>33</v>
      </c>
      <c r="L47844" t="s">
        <v>42958</v>
      </c>
    </row>
    <row r="47845" spans="1:12" x14ac:dyDescent="0.45">
      <c r="A47845">
        <v>31023583</v>
      </c>
      <c r="B47845" t="s">
        <v>42953</v>
      </c>
      <c r="C47845">
        <v>7942108</v>
      </c>
      <c r="D47845" t="s">
        <v>42954</v>
      </c>
      <c r="E47845" t="s">
        <v>42955</v>
      </c>
      <c r="F47845" t="s">
        <v>697</v>
      </c>
      <c r="G47845">
        <v>57191257036</v>
      </c>
      <c r="H47845" t="s">
        <v>63</v>
      </c>
      <c r="I47845" t="s">
        <v>2307</v>
      </c>
      <c r="J47845" t="s">
        <v>42970</v>
      </c>
      <c r="K47845" t="s">
        <v>213</v>
      </c>
      <c r="L47845" t="s">
        <v>701</v>
      </c>
    </row>
    <row r="47846" spans="1:12" x14ac:dyDescent="0.45">
      <c r="A47846">
        <v>31023583</v>
      </c>
      <c r="B47846" t="s">
        <v>42953</v>
      </c>
      <c r="C47846">
        <v>7942108</v>
      </c>
      <c r="D47846" t="s">
        <v>42954</v>
      </c>
      <c r="E47846" t="s">
        <v>42955</v>
      </c>
      <c r="F47846" t="s">
        <v>697</v>
      </c>
      <c r="G47846">
        <v>6603493154</v>
      </c>
      <c r="H47846" t="s">
        <v>19787</v>
      </c>
      <c r="I47846" t="s">
        <v>19788</v>
      </c>
      <c r="J47846" t="s">
        <v>1558</v>
      </c>
      <c r="K47846" t="s">
        <v>70</v>
      </c>
      <c r="L47846" t="s">
        <v>469</v>
      </c>
    </row>
    <row r="47847" spans="1:12" x14ac:dyDescent="0.45">
      <c r="A47847">
        <v>31023766</v>
      </c>
      <c r="B47847" t="s">
        <v>19502</v>
      </c>
      <c r="C47847">
        <v>1887745</v>
      </c>
      <c r="D47847" t="s">
        <v>19503</v>
      </c>
      <c r="E47847" t="s">
        <v>9793</v>
      </c>
      <c r="F47847" t="s">
        <v>124</v>
      </c>
      <c r="G47847">
        <v>57061142800</v>
      </c>
      <c r="H47847" t="s">
        <v>42971</v>
      </c>
      <c r="I47847" t="s">
        <v>6860</v>
      </c>
      <c r="J47847" t="s">
        <v>42972</v>
      </c>
      <c r="K47847" t="s">
        <v>205</v>
      </c>
      <c r="L47847" t="s">
        <v>1222</v>
      </c>
    </row>
    <row r="47848" spans="1:12" x14ac:dyDescent="0.45">
      <c r="A47848">
        <v>31023766</v>
      </c>
      <c r="B47848" t="s">
        <v>42973</v>
      </c>
      <c r="C47848">
        <v>1858393</v>
      </c>
      <c r="D47848" t="s">
        <v>42974</v>
      </c>
      <c r="E47848" t="s">
        <v>42975</v>
      </c>
      <c r="F47848" t="s">
        <v>124</v>
      </c>
      <c r="G47848">
        <v>57061142800</v>
      </c>
      <c r="H47848" t="s">
        <v>42971</v>
      </c>
      <c r="I47848" t="s">
        <v>6860</v>
      </c>
      <c r="J47848" t="s">
        <v>42972</v>
      </c>
      <c r="K47848" t="s">
        <v>205</v>
      </c>
      <c r="L47848" t="s">
        <v>1222</v>
      </c>
    </row>
    <row r="47849" spans="1:12" x14ac:dyDescent="0.45">
      <c r="A47849">
        <v>31023766</v>
      </c>
      <c r="B47849" t="s">
        <v>19502</v>
      </c>
      <c r="C47849">
        <v>1887745</v>
      </c>
      <c r="D47849" t="s">
        <v>19503</v>
      </c>
      <c r="E47849" t="s">
        <v>9793</v>
      </c>
      <c r="F47849" t="s">
        <v>124</v>
      </c>
      <c r="G47849">
        <v>55339445600</v>
      </c>
      <c r="H47849" t="s">
        <v>5554</v>
      </c>
      <c r="I47849" t="s">
        <v>4930</v>
      </c>
      <c r="J47849" t="s">
        <v>12570</v>
      </c>
      <c r="K47849" t="s">
        <v>1661</v>
      </c>
      <c r="L47849" t="s">
        <v>1222</v>
      </c>
    </row>
    <row r="47850" spans="1:12" x14ac:dyDescent="0.45">
      <c r="A47850">
        <v>31023766</v>
      </c>
      <c r="B47850" t="s">
        <v>42973</v>
      </c>
      <c r="C47850">
        <v>1858393</v>
      </c>
      <c r="D47850" t="s">
        <v>42974</v>
      </c>
      <c r="E47850" t="s">
        <v>42975</v>
      </c>
      <c r="F47850" t="s">
        <v>124</v>
      </c>
      <c r="G47850">
        <v>55339445600</v>
      </c>
      <c r="H47850" t="s">
        <v>5554</v>
      </c>
      <c r="I47850" t="s">
        <v>4930</v>
      </c>
      <c r="J47850" t="s">
        <v>12570</v>
      </c>
      <c r="K47850" t="s">
        <v>1661</v>
      </c>
      <c r="L47850" t="s">
        <v>1222</v>
      </c>
    </row>
    <row r="47851" spans="1:12" x14ac:dyDescent="0.45">
      <c r="A47851">
        <v>31023766</v>
      </c>
      <c r="B47851" t="s">
        <v>19502</v>
      </c>
      <c r="C47851">
        <v>1887745</v>
      </c>
      <c r="D47851" t="s">
        <v>19503</v>
      </c>
      <c r="E47851" t="s">
        <v>9793</v>
      </c>
      <c r="F47851" t="s">
        <v>124</v>
      </c>
      <c r="G47851">
        <v>8643343700</v>
      </c>
      <c r="H47851" t="s">
        <v>42976</v>
      </c>
      <c r="I47851" t="s">
        <v>28222</v>
      </c>
      <c r="J47851" t="s">
        <v>12640</v>
      </c>
      <c r="K47851" t="s">
        <v>97</v>
      </c>
      <c r="L47851" t="s">
        <v>618</v>
      </c>
    </row>
    <row r="47852" spans="1:12" x14ac:dyDescent="0.45">
      <c r="A47852">
        <v>31023766</v>
      </c>
      <c r="B47852" t="s">
        <v>42973</v>
      </c>
      <c r="C47852">
        <v>1858393</v>
      </c>
      <c r="D47852" t="s">
        <v>42974</v>
      </c>
      <c r="E47852" t="s">
        <v>42975</v>
      </c>
      <c r="F47852" t="s">
        <v>124</v>
      </c>
      <c r="G47852">
        <v>8643343700</v>
      </c>
      <c r="H47852" t="s">
        <v>42976</v>
      </c>
      <c r="I47852" t="s">
        <v>28222</v>
      </c>
      <c r="J47852" t="s">
        <v>12640</v>
      </c>
      <c r="K47852" t="s">
        <v>97</v>
      </c>
      <c r="L47852" t="s">
        <v>618</v>
      </c>
    </row>
    <row r="47853" spans="1:12" x14ac:dyDescent="0.45">
      <c r="A47853">
        <v>31023766</v>
      </c>
      <c r="B47853" t="s">
        <v>19502</v>
      </c>
      <c r="C47853">
        <v>1887745</v>
      </c>
      <c r="D47853" t="s">
        <v>19503</v>
      </c>
      <c r="E47853" t="s">
        <v>9793</v>
      </c>
      <c r="F47853" t="s">
        <v>124</v>
      </c>
      <c r="G47853">
        <v>56227683800</v>
      </c>
      <c r="H47853" t="s">
        <v>1787</v>
      </c>
      <c r="I47853" t="s">
        <v>274</v>
      </c>
      <c r="J47853" t="s">
        <v>42977</v>
      </c>
      <c r="K47853" t="s">
        <v>205</v>
      </c>
      <c r="L47853" t="s">
        <v>1222</v>
      </c>
    </row>
    <row r="47854" spans="1:12" x14ac:dyDescent="0.45">
      <c r="A47854">
        <v>31023766</v>
      </c>
      <c r="B47854" t="s">
        <v>42973</v>
      </c>
      <c r="C47854">
        <v>1858393</v>
      </c>
      <c r="D47854" t="s">
        <v>42974</v>
      </c>
      <c r="E47854" t="s">
        <v>42975</v>
      </c>
      <c r="F47854" t="s">
        <v>124</v>
      </c>
      <c r="G47854">
        <v>56227683800</v>
      </c>
      <c r="H47854" t="s">
        <v>1787</v>
      </c>
      <c r="I47854" t="s">
        <v>274</v>
      </c>
      <c r="J47854" t="s">
        <v>42977</v>
      </c>
      <c r="K47854" t="s">
        <v>205</v>
      </c>
      <c r="L47854" t="s">
        <v>1222</v>
      </c>
    </row>
    <row r="47855" spans="1:12" x14ac:dyDescent="0.45">
      <c r="A47855">
        <v>31023766</v>
      </c>
      <c r="B47855" t="s">
        <v>19502</v>
      </c>
      <c r="C47855">
        <v>1887745</v>
      </c>
      <c r="D47855" t="s">
        <v>19503</v>
      </c>
      <c r="E47855" t="s">
        <v>9793</v>
      </c>
      <c r="F47855" t="s">
        <v>124</v>
      </c>
      <c r="G47855">
        <v>55880363600</v>
      </c>
      <c r="H47855" t="s">
        <v>41548</v>
      </c>
      <c r="I47855" t="s">
        <v>39309</v>
      </c>
      <c r="J47855" t="s">
        <v>4822</v>
      </c>
      <c r="K47855" t="s">
        <v>1719</v>
      </c>
      <c r="L47855" t="s">
        <v>1222</v>
      </c>
    </row>
    <row r="47856" spans="1:12" x14ac:dyDescent="0.45">
      <c r="A47856">
        <v>31023766</v>
      </c>
      <c r="B47856" t="s">
        <v>42973</v>
      </c>
      <c r="C47856">
        <v>1858393</v>
      </c>
      <c r="D47856" t="s">
        <v>42974</v>
      </c>
      <c r="E47856" t="s">
        <v>42975</v>
      </c>
      <c r="F47856" t="s">
        <v>124</v>
      </c>
      <c r="G47856">
        <v>55880363600</v>
      </c>
      <c r="H47856" t="s">
        <v>41548</v>
      </c>
      <c r="I47856" t="s">
        <v>39309</v>
      </c>
      <c r="J47856" t="s">
        <v>4822</v>
      </c>
      <c r="K47856" t="s">
        <v>1719</v>
      </c>
      <c r="L47856" t="s">
        <v>1222</v>
      </c>
    </row>
    <row r="47857" spans="1:12" x14ac:dyDescent="0.45">
      <c r="A47857">
        <v>31023766</v>
      </c>
      <c r="B47857" t="s">
        <v>19502</v>
      </c>
      <c r="C47857">
        <v>1887745</v>
      </c>
      <c r="D47857" t="s">
        <v>19503</v>
      </c>
      <c r="E47857" t="s">
        <v>9793</v>
      </c>
      <c r="F47857" t="s">
        <v>124</v>
      </c>
      <c r="G47857">
        <v>57204190049</v>
      </c>
      <c r="H47857" t="s">
        <v>42978</v>
      </c>
      <c r="I47857" t="s">
        <v>42979</v>
      </c>
      <c r="J47857" t="s">
        <v>17112</v>
      </c>
      <c r="K47857" t="s">
        <v>8494</v>
      </c>
      <c r="L47857" t="s">
        <v>1222</v>
      </c>
    </row>
    <row r="47858" spans="1:12" x14ac:dyDescent="0.45">
      <c r="A47858">
        <v>31023766</v>
      </c>
      <c r="B47858" t="s">
        <v>42973</v>
      </c>
      <c r="C47858">
        <v>1858393</v>
      </c>
      <c r="D47858" t="s">
        <v>42974</v>
      </c>
      <c r="E47858" t="s">
        <v>42975</v>
      </c>
      <c r="F47858" t="s">
        <v>124</v>
      </c>
      <c r="G47858">
        <v>57204190049</v>
      </c>
      <c r="H47858" t="s">
        <v>42978</v>
      </c>
      <c r="I47858" t="s">
        <v>42979</v>
      </c>
      <c r="J47858" t="s">
        <v>17112</v>
      </c>
      <c r="K47858" t="s">
        <v>8494</v>
      </c>
      <c r="L47858" t="s">
        <v>1222</v>
      </c>
    </row>
    <row r="47859" spans="1:12" x14ac:dyDescent="0.45">
      <c r="A47859">
        <v>31023766</v>
      </c>
      <c r="B47859" t="s">
        <v>19502</v>
      </c>
      <c r="C47859">
        <v>1887745</v>
      </c>
      <c r="D47859" t="s">
        <v>19503</v>
      </c>
      <c r="E47859" t="s">
        <v>9793</v>
      </c>
      <c r="F47859" t="s">
        <v>124</v>
      </c>
      <c r="G47859">
        <v>7007185376</v>
      </c>
      <c r="H47859" t="s">
        <v>42980</v>
      </c>
      <c r="I47859" t="s">
        <v>42974</v>
      </c>
      <c r="J47859" t="s">
        <v>12846</v>
      </c>
      <c r="K47859" t="s">
        <v>559</v>
      </c>
      <c r="L47859" t="s">
        <v>1222</v>
      </c>
    </row>
    <row r="47860" spans="1:12" x14ac:dyDescent="0.45">
      <c r="A47860">
        <v>31023766</v>
      </c>
      <c r="B47860" t="s">
        <v>42973</v>
      </c>
      <c r="C47860">
        <v>1858393</v>
      </c>
      <c r="D47860" t="s">
        <v>42974</v>
      </c>
      <c r="E47860" t="s">
        <v>42975</v>
      </c>
      <c r="F47860" t="s">
        <v>124</v>
      </c>
      <c r="G47860">
        <v>7007185376</v>
      </c>
      <c r="H47860" t="s">
        <v>42980</v>
      </c>
      <c r="I47860" t="s">
        <v>42974</v>
      </c>
      <c r="J47860" t="s">
        <v>12846</v>
      </c>
      <c r="K47860" t="s">
        <v>559</v>
      </c>
      <c r="L47860" t="s">
        <v>1222</v>
      </c>
    </row>
    <row r="47861" spans="1:12" x14ac:dyDescent="0.45">
      <c r="A47861">
        <v>31023766</v>
      </c>
      <c r="B47861" t="s">
        <v>19502</v>
      </c>
      <c r="C47861">
        <v>1887745</v>
      </c>
      <c r="D47861" t="s">
        <v>19503</v>
      </c>
      <c r="E47861" t="s">
        <v>9793</v>
      </c>
      <c r="F47861" t="s">
        <v>124</v>
      </c>
      <c r="G47861">
        <v>8643343700</v>
      </c>
      <c r="H47861" t="s">
        <v>42976</v>
      </c>
      <c r="I47861" t="s">
        <v>28222</v>
      </c>
      <c r="J47861" t="s">
        <v>12640</v>
      </c>
      <c r="K47861" t="s">
        <v>97</v>
      </c>
      <c r="L47861" t="s">
        <v>618</v>
      </c>
    </row>
    <row r="47862" spans="1:12" x14ac:dyDescent="0.45">
      <c r="A47862">
        <v>31023766</v>
      </c>
      <c r="B47862" t="s">
        <v>42973</v>
      </c>
      <c r="C47862">
        <v>1858393</v>
      </c>
      <c r="D47862" t="s">
        <v>42974</v>
      </c>
      <c r="E47862" t="s">
        <v>42975</v>
      </c>
      <c r="F47862" t="s">
        <v>124</v>
      </c>
      <c r="G47862">
        <v>8643343700</v>
      </c>
      <c r="H47862" t="s">
        <v>42976</v>
      </c>
      <c r="I47862" t="s">
        <v>28222</v>
      </c>
      <c r="J47862" t="s">
        <v>12640</v>
      </c>
      <c r="K47862" t="s">
        <v>97</v>
      </c>
      <c r="L47862" t="s">
        <v>618</v>
      </c>
    </row>
    <row r="47863" spans="1:12" x14ac:dyDescent="0.45">
      <c r="A47863">
        <v>31023766</v>
      </c>
      <c r="B47863" t="s">
        <v>19502</v>
      </c>
      <c r="C47863">
        <v>1887745</v>
      </c>
      <c r="D47863" t="s">
        <v>19503</v>
      </c>
      <c r="E47863" t="s">
        <v>9793</v>
      </c>
      <c r="F47863" t="s">
        <v>124</v>
      </c>
      <c r="G47863">
        <v>56227683800</v>
      </c>
      <c r="H47863" t="s">
        <v>1787</v>
      </c>
      <c r="I47863" t="s">
        <v>274</v>
      </c>
      <c r="J47863" t="s">
        <v>42977</v>
      </c>
      <c r="K47863" t="s">
        <v>205</v>
      </c>
      <c r="L47863" t="s">
        <v>1222</v>
      </c>
    </row>
    <row r="47864" spans="1:12" x14ac:dyDescent="0.45">
      <c r="A47864">
        <v>31023766</v>
      </c>
      <c r="B47864" t="s">
        <v>42973</v>
      </c>
      <c r="C47864">
        <v>1858393</v>
      </c>
      <c r="D47864" t="s">
        <v>42974</v>
      </c>
      <c r="E47864" t="s">
        <v>42975</v>
      </c>
      <c r="F47864" t="s">
        <v>124</v>
      </c>
      <c r="G47864">
        <v>56227683800</v>
      </c>
      <c r="H47864" t="s">
        <v>1787</v>
      </c>
      <c r="I47864" t="s">
        <v>274</v>
      </c>
      <c r="J47864" t="s">
        <v>42977</v>
      </c>
      <c r="K47864" t="s">
        <v>205</v>
      </c>
      <c r="L47864" t="s">
        <v>1222</v>
      </c>
    </row>
    <row r="47865" spans="1:12" x14ac:dyDescent="0.45">
      <c r="A47865">
        <v>31023766</v>
      </c>
      <c r="B47865" t="s">
        <v>19502</v>
      </c>
      <c r="C47865">
        <v>1887745</v>
      </c>
      <c r="D47865" t="s">
        <v>19503</v>
      </c>
      <c r="E47865" t="s">
        <v>9793</v>
      </c>
      <c r="F47865" t="s">
        <v>124</v>
      </c>
      <c r="G47865">
        <v>55339445600</v>
      </c>
      <c r="H47865" t="s">
        <v>5554</v>
      </c>
      <c r="I47865" t="s">
        <v>4930</v>
      </c>
      <c r="J47865" t="s">
        <v>12570</v>
      </c>
      <c r="K47865" t="s">
        <v>1661</v>
      </c>
      <c r="L47865" t="s">
        <v>1222</v>
      </c>
    </row>
    <row r="47866" spans="1:12" x14ac:dyDescent="0.45">
      <c r="A47866">
        <v>31023766</v>
      </c>
      <c r="B47866" t="s">
        <v>42973</v>
      </c>
      <c r="C47866">
        <v>1858393</v>
      </c>
      <c r="D47866" t="s">
        <v>42974</v>
      </c>
      <c r="E47866" t="s">
        <v>42975</v>
      </c>
      <c r="F47866" t="s">
        <v>124</v>
      </c>
      <c r="G47866">
        <v>55339445600</v>
      </c>
      <c r="H47866" t="s">
        <v>5554</v>
      </c>
      <c r="I47866" t="s">
        <v>4930</v>
      </c>
      <c r="J47866" t="s">
        <v>12570</v>
      </c>
      <c r="K47866" t="s">
        <v>1661</v>
      </c>
      <c r="L47866" t="s">
        <v>1222</v>
      </c>
    </row>
    <row r="47867" spans="1:12" x14ac:dyDescent="0.45">
      <c r="A47867">
        <v>31023766</v>
      </c>
      <c r="B47867" t="s">
        <v>19502</v>
      </c>
      <c r="C47867">
        <v>1887745</v>
      </c>
      <c r="D47867" t="s">
        <v>19503</v>
      </c>
      <c r="E47867" t="s">
        <v>9793</v>
      </c>
      <c r="F47867" t="s">
        <v>124</v>
      </c>
      <c r="G47867">
        <v>55880363600</v>
      </c>
      <c r="H47867" t="s">
        <v>41548</v>
      </c>
      <c r="I47867" t="s">
        <v>39309</v>
      </c>
      <c r="J47867" t="s">
        <v>4822</v>
      </c>
      <c r="K47867" t="s">
        <v>1719</v>
      </c>
      <c r="L47867" t="s">
        <v>1222</v>
      </c>
    </row>
    <row r="47868" spans="1:12" x14ac:dyDescent="0.45">
      <c r="A47868">
        <v>31023766</v>
      </c>
      <c r="B47868" t="s">
        <v>42973</v>
      </c>
      <c r="C47868">
        <v>1858393</v>
      </c>
      <c r="D47868" t="s">
        <v>42974</v>
      </c>
      <c r="E47868" t="s">
        <v>42975</v>
      </c>
      <c r="F47868" t="s">
        <v>124</v>
      </c>
      <c r="G47868">
        <v>55880363600</v>
      </c>
      <c r="H47868" t="s">
        <v>41548</v>
      </c>
      <c r="I47868" t="s">
        <v>39309</v>
      </c>
      <c r="J47868" t="s">
        <v>4822</v>
      </c>
      <c r="K47868" t="s">
        <v>1719</v>
      </c>
      <c r="L47868" t="s">
        <v>1222</v>
      </c>
    </row>
    <row r="47869" spans="1:12" x14ac:dyDescent="0.45">
      <c r="A47869">
        <v>31023766</v>
      </c>
      <c r="B47869" t="s">
        <v>19502</v>
      </c>
      <c r="C47869">
        <v>1887745</v>
      </c>
      <c r="D47869" t="s">
        <v>19503</v>
      </c>
      <c r="E47869" t="s">
        <v>9793</v>
      </c>
      <c r="F47869" t="s">
        <v>124</v>
      </c>
      <c r="G47869">
        <v>57061142800</v>
      </c>
      <c r="H47869" t="s">
        <v>42971</v>
      </c>
      <c r="I47869" t="s">
        <v>6860</v>
      </c>
      <c r="J47869" t="s">
        <v>42972</v>
      </c>
      <c r="K47869" t="s">
        <v>205</v>
      </c>
      <c r="L47869" t="s">
        <v>1222</v>
      </c>
    </row>
    <row r="47870" spans="1:12" x14ac:dyDescent="0.45">
      <c r="A47870">
        <v>31023766</v>
      </c>
      <c r="B47870" t="s">
        <v>42973</v>
      </c>
      <c r="C47870">
        <v>1858393</v>
      </c>
      <c r="D47870" t="s">
        <v>42974</v>
      </c>
      <c r="E47870" t="s">
        <v>42975</v>
      </c>
      <c r="F47870" t="s">
        <v>124</v>
      </c>
      <c r="G47870">
        <v>57061142800</v>
      </c>
      <c r="H47870" t="s">
        <v>42971</v>
      </c>
      <c r="I47870" t="s">
        <v>6860</v>
      </c>
      <c r="J47870" t="s">
        <v>42972</v>
      </c>
      <c r="K47870" t="s">
        <v>205</v>
      </c>
      <c r="L47870" t="s">
        <v>1222</v>
      </c>
    </row>
    <row r="47871" spans="1:12" x14ac:dyDescent="0.45">
      <c r="A47871">
        <v>31023766</v>
      </c>
      <c r="B47871" t="s">
        <v>19502</v>
      </c>
      <c r="C47871">
        <v>1887745</v>
      </c>
      <c r="D47871" t="s">
        <v>19503</v>
      </c>
      <c r="E47871" t="s">
        <v>9793</v>
      </c>
      <c r="F47871" t="s">
        <v>124</v>
      </c>
      <c r="G47871">
        <v>57204190049</v>
      </c>
      <c r="H47871" t="s">
        <v>42978</v>
      </c>
      <c r="I47871" t="s">
        <v>42979</v>
      </c>
      <c r="J47871" t="s">
        <v>17112</v>
      </c>
      <c r="K47871" t="s">
        <v>8494</v>
      </c>
      <c r="L47871" t="s">
        <v>1222</v>
      </c>
    </row>
    <row r="47872" spans="1:12" x14ac:dyDescent="0.45">
      <c r="A47872">
        <v>31023766</v>
      </c>
      <c r="B47872" t="s">
        <v>42973</v>
      </c>
      <c r="C47872">
        <v>1858393</v>
      </c>
      <c r="D47872" t="s">
        <v>42974</v>
      </c>
      <c r="E47872" t="s">
        <v>42975</v>
      </c>
      <c r="F47872" t="s">
        <v>124</v>
      </c>
      <c r="G47872">
        <v>57204190049</v>
      </c>
      <c r="H47872" t="s">
        <v>42978</v>
      </c>
      <c r="I47872" t="s">
        <v>42979</v>
      </c>
      <c r="J47872" t="s">
        <v>17112</v>
      </c>
      <c r="K47872" t="s">
        <v>8494</v>
      </c>
      <c r="L47872" t="s">
        <v>1222</v>
      </c>
    </row>
    <row r="47873" spans="1:12" x14ac:dyDescent="0.45">
      <c r="A47873">
        <v>31023766</v>
      </c>
      <c r="B47873" t="s">
        <v>19502</v>
      </c>
      <c r="C47873">
        <v>1887745</v>
      </c>
      <c r="D47873" t="s">
        <v>19503</v>
      </c>
      <c r="E47873" t="s">
        <v>9793</v>
      </c>
      <c r="F47873" t="s">
        <v>124</v>
      </c>
      <c r="G47873">
        <v>7007185376</v>
      </c>
      <c r="H47873" t="s">
        <v>42980</v>
      </c>
      <c r="I47873" t="s">
        <v>42974</v>
      </c>
      <c r="J47873" t="s">
        <v>12846</v>
      </c>
      <c r="K47873" t="s">
        <v>559</v>
      </c>
      <c r="L47873" t="s">
        <v>1222</v>
      </c>
    </row>
    <row r="47874" spans="1:12" x14ac:dyDescent="0.45">
      <c r="A47874">
        <v>31023766</v>
      </c>
      <c r="B47874" t="s">
        <v>42973</v>
      </c>
      <c r="C47874">
        <v>1858393</v>
      </c>
      <c r="D47874" t="s">
        <v>42974</v>
      </c>
      <c r="E47874" t="s">
        <v>42975</v>
      </c>
      <c r="F47874" t="s">
        <v>124</v>
      </c>
      <c r="G47874">
        <v>7007185376</v>
      </c>
      <c r="H47874" t="s">
        <v>42980</v>
      </c>
      <c r="I47874" t="s">
        <v>42974</v>
      </c>
      <c r="J47874" t="s">
        <v>12846</v>
      </c>
      <c r="K47874" t="s">
        <v>559</v>
      </c>
      <c r="L47874" t="s">
        <v>1222</v>
      </c>
    </row>
    <row r="47875" spans="1:12" x14ac:dyDescent="0.45">
      <c r="A47875">
        <v>31023875</v>
      </c>
      <c r="B47875" t="s">
        <v>42981</v>
      </c>
      <c r="C47875">
        <v>2092273</v>
      </c>
      <c r="D47875" t="s">
        <v>5346</v>
      </c>
      <c r="E47875" t="s">
        <v>42982</v>
      </c>
      <c r="F47875" t="s">
        <v>365</v>
      </c>
      <c r="G47875">
        <v>7402165526</v>
      </c>
      <c r="H47875" t="s">
        <v>42983</v>
      </c>
      <c r="I47875" t="s">
        <v>5346</v>
      </c>
      <c r="J47875" t="s">
        <v>31804</v>
      </c>
      <c r="K47875" t="s">
        <v>377</v>
      </c>
      <c r="L47875" t="s">
        <v>3912</v>
      </c>
    </row>
    <row r="47876" spans="1:12" x14ac:dyDescent="0.45">
      <c r="A47876">
        <v>31023875</v>
      </c>
      <c r="B47876" t="s">
        <v>42981</v>
      </c>
      <c r="C47876">
        <v>2092273</v>
      </c>
      <c r="D47876" t="s">
        <v>5346</v>
      </c>
      <c r="E47876" t="s">
        <v>42982</v>
      </c>
      <c r="F47876" t="s">
        <v>365</v>
      </c>
      <c r="G47876">
        <v>57192424078</v>
      </c>
      <c r="H47876" t="s">
        <v>42984</v>
      </c>
      <c r="I47876" t="s">
        <v>42985</v>
      </c>
      <c r="J47876" t="s">
        <v>12463</v>
      </c>
      <c r="K47876" t="s">
        <v>2514</v>
      </c>
      <c r="L47876" t="s">
        <v>3912</v>
      </c>
    </row>
    <row r="47877" spans="1:12" x14ac:dyDescent="0.45">
      <c r="A47877">
        <v>31023875</v>
      </c>
      <c r="B47877" t="s">
        <v>42981</v>
      </c>
      <c r="C47877">
        <v>2092273</v>
      </c>
      <c r="D47877" t="s">
        <v>5346</v>
      </c>
      <c r="E47877" t="s">
        <v>42982</v>
      </c>
      <c r="F47877" t="s">
        <v>365</v>
      </c>
      <c r="G47877">
        <v>54381771500</v>
      </c>
      <c r="H47877" t="s">
        <v>42986</v>
      </c>
      <c r="I47877" t="s">
        <v>42987</v>
      </c>
      <c r="J47877" t="s">
        <v>42988</v>
      </c>
      <c r="K47877" t="s">
        <v>1315</v>
      </c>
      <c r="L47877" t="s">
        <v>3912</v>
      </c>
    </row>
    <row r="47878" spans="1:12" x14ac:dyDescent="0.45">
      <c r="A47878">
        <v>31023875</v>
      </c>
      <c r="B47878" t="s">
        <v>42981</v>
      </c>
      <c r="C47878">
        <v>2092273</v>
      </c>
      <c r="D47878" t="s">
        <v>5346</v>
      </c>
      <c r="E47878" t="s">
        <v>42982</v>
      </c>
      <c r="F47878" t="s">
        <v>365</v>
      </c>
      <c r="G47878">
        <v>7102073208</v>
      </c>
      <c r="H47878" t="s">
        <v>42989</v>
      </c>
      <c r="I47878" t="s">
        <v>42990</v>
      </c>
      <c r="J47878" t="s">
        <v>42991</v>
      </c>
      <c r="K47878" t="s">
        <v>2049</v>
      </c>
      <c r="L47878" t="s">
        <v>462</v>
      </c>
    </row>
    <row r="47879" spans="1:12" x14ac:dyDescent="0.45">
      <c r="A47879">
        <v>31023875</v>
      </c>
      <c r="B47879" t="s">
        <v>42981</v>
      </c>
      <c r="C47879">
        <v>2092273</v>
      </c>
      <c r="D47879" t="s">
        <v>5346</v>
      </c>
      <c r="E47879" t="s">
        <v>42982</v>
      </c>
      <c r="F47879" t="s">
        <v>365</v>
      </c>
      <c r="G47879">
        <v>7006738654</v>
      </c>
      <c r="H47879" t="s">
        <v>42992</v>
      </c>
      <c r="I47879" t="s">
        <v>42993</v>
      </c>
      <c r="J47879" t="s">
        <v>2390</v>
      </c>
      <c r="K47879" t="s">
        <v>855</v>
      </c>
      <c r="L47879" t="s">
        <v>3912</v>
      </c>
    </row>
    <row r="47880" spans="1:12" x14ac:dyDescent="0.45">
      <c r="A47880">
        <v>31023875</v>
      </c>
      <c r="B47880" t="s">
        <v>42981</v>
      </c>
      <c r="C47880">
        <v>2092273</v>
      </c>
      <c r="D47880" t="s">
        <v>5346</v>
      </c>
      <c r="E47880" t="s">
        <v>42982</v>
      </c>
      <c r="F47880" t="s">
        <v>365</v>
      </c>
      <c r="G47880">
        <v>8109211100</v>
      </c>
      <c r="H47880" t="s">
        <v>5570</v>
      </c>
      <c r="I47880" t="s">
        <v>2108</v>
      </c>
      <c r="J47880" t="s">
        <v>42994</v>
      </c>
      <c r="K47880" t="s">
        <v>108</v>
      </c>
      <c r="L47880" t="s">
        <v>3912</v>
      </c>
    </row>
    <row r="47881" spans="1:12" x14ac:dyDescent="0.45">
      <c r="A47881">
        <v>31023879</v>
      </c>
      <c r="B47881" t="s">
        <v>42995</v>
      </c>
      <c r="C47881">
        <v>1964115</v>
      </c>
      <c r="D47881" t="s">
        <v>42996</v>
      </c>
      <c r="E47881" t="s">
        <v>42997</v>
      </c>
      <c r="F47881" t="s">
        <v>873</v>
      </c>
      <c r="G47881">
        <v>57208933153</v>
      </c>
      <c r="H47881" t="s">
        <v>42998</v>
      </c>
      <c r="I47881" t="s">
        <v>42999</v>
      </c>
      <c r="J47881" t="s">
        <v>18982</v>
      </c>
      <c r="K47881" t="s">
        <v>318</v>
      </c>
      <c r="L47881" t="s">
        <v>873</v>
      </c>
    </row>
    <row r="47882" spans="1:12" x14ac:dyDescent="0.45">
      <c r="A47882">
        <v>31023879</v>
      </c>
      <c r="B47882" t="s">
        <v>42995</v>
      </c>
      <c r="C47882">
        <v>1964115</v>
      </c>
      <c r="D47882" t="s">
        <v>42996</v>
      </c>
      <c r="E47882" t="s">
        <v>42997</v>
      </c>
      <c r="F47882" t="s">
        <v>873</v>
      </c>
      <c r="G47882">
        <v>57190154830</v>
      </c>
      <c r="H47882" t="s">
        <v>43000</v>
      </c>
      <c r="I47882" t="s">
        <v>43001</v>
      </c>
      <c r="J47882" t="s">
        <v>43002</v>
      </c>
      <c r="K47882" t="s">
        <v>387</v>
      </c>
      <c r="L47882" t="s">
        <v>15622</v>
      </c>
    </row>
    <row r="47883" spans="1:12" x14ac:dyDescent="0.45">
      <c r="A47883">
        <v>31023879</v>
      </c>
      <c r="B47883" t="s">
        <v>42995</v>
      </c>
      <c r="C47883">
        <v>1964115</v>
      </c>
      <c r="D47883" t="s">
        <v>42996</v>
      </c>
      <c r="E47883" t="s">
        <v>42997</v>
      </c>
      <c r="F47883" t="s">
        <v>873</v>
      </c>
      <c r="G47883">
        <v>6602155697</v>
      </c>
      <c r="H47883" t="s">
        <v>43003</v>
      </c>
      <c r="I47883" t="s">
        <v>42996</v>
      </c>
      <c r="J47883" t="s">
        <v>33255</v>
      </c>
      <c r="K47883" t="s">
        <v>1548</v>
      </c>
      <c r="L47883" t="s">
        <v>873</v>
      </c>
    </row>
    <row r="47884" spans="1:12" x14ac:dyDescent="0.45">
      <c r="A47884">
        <v>31023879</v>
      </c>
      <c r="B47884" t="s">
        <v>42995</v>
      </c>
      <c r="C47884">
        <v>1964115</v>
      </c>
      <c r="D47884" t="s">
        <v>42996</v>
      </c>
      <c r="E47884" t="s">
        <v>42997</v>
      </c>
      <c r="F47884" t="s">
        <v>873</v>
      </c>
      <c r="G47884">
        <v>36178951000</v>
      </c>
      <c r="H47884" t="s">
        <v>43004</v>
      </c>
      <c r="I47884" t="s">
        <v>43005</v>
      </c>
      <c r="J47884" t="s">
        <v>43006</v>
      </c>
      <c r="K47884" t="s">
        <v>2700</v>
      </c>
      <c r="L47884" t="s">
        <v>873</v>
      </c>
    </row>
    <row r="47885" spans="1:12" x14ac:dyDescent="0.45">
      <c r="A47885">
        <v>31023879</v>
      </c>
      <c r="B47885" t="s">
        <v>42995</v>
      </c>
      <c r="C47885">
        <v>1964115</v>
      </c>
      <c r="D47885" t="s">
        <v>42996</v>
      </c>
      <c r="E47885" t="s">
        <v>42997</v>
      </c>
      <c r="F47885" t="s">
        <v>873</v>
      </c>
      <c r="G47885">
        <v>56011958200</v>
      </c>
      <c r="H47885" t="s">
        <v>43007</v>
      </c>
      <c r="I47885" t="s">
        <v>43008</v>
      </c>
      <c r="J47885" t="s">
        <v>43009</v>
      </c>
      <c r="K47885" t="s">
        <v>43010</v>
      </c>
      <c r="L47885" t="s">
        <v>873</v>
      </c>
    </row>
    <row r="47886" spans="1:12" x14ac:dyDescent="0.45">
      <c r="A47886">
        <v>31023879</v>
      </c>
      <c r="B47886" t="s">
        <v>42995</v>
      </c>
      <c r="C47886">
        <v>1964115</v>
      </c>
      <c r="D47886" t="s">
        <v>42996</v>
      </c>
      <c r="E47886" t="s">
        <v>42997</v>
      </c>
      <c r="F47886" t="s">
        <v>873</v>
      </c>
      <c r="G47886">
        <v>7102466249</v>
      </c>
      <c r="H47886" t="s">
        <v>43011</v>
      </c>
      <c r="I47886" t="s">
        <v>43012</v>
      </c>
      <c r="J47886" t="s">
        <v>7773</v>
      </c>
      <c r="K47886" t="s">
        <v>2052</v>
      </c>
      <c r="L47886" t="s">
        <v>15622</v>
      </c>
    </row>
    <row r="47887" spans="1:12" x14ac:dyDescent="0.45">
      <c r="A47887">
        <v>31023887</v>
      </c>
      <c r="B47887" t="s">
        <v>43013</v>
      </c>
      <c r="C47887">
        <v>1880293</v>
      </c>
      <c r="D47887" t="s">
        <v>43014</v>
      </c>
      <c r="E47887" t="s">
        <v>43015</v>
      </c>
      <c r="F47887" t="s">
        <v>45</v>
      </c>
      <c r="G47887">
        <v>55352836600</v>
      </c>
      <c r="H47887" t="s">
        <v>43016</v>
      </c>
      <c r="I47887" t="s">
        <v>43017</v>
      </c>
      <c r="J47887" t="s">
        <v>43018</v>
      </c>
      <c r="K47887" t="s">
        <v>304</v>
      </c>
      <c r="L47887" t="s">
        <v>45</v>
      </c>
    </row>
    <row r="47888" spans="1:12" x14ac:dyDescent="0.45">
      <c r="A47888">
        <v>31023887</v>
      </c>
      <c r="B47888" t="s">
        <v>43013</v>
      </c>
      <c r="C47888">
        <v>1880293</v>
      </c>
      <c r="D47888" t="s">
        <v>43014</v>
      </c>
      <c r="E47888" t="s">
        <v>43015</v>
      </c>
      <c r="F47888" t="s">
        <v>45</v>
      </c>
      <c r="G47888">
        <v>7003374458</v>
      </c>
      <c r="H47888" t="s">
        <v>43019</v>
      </c>
      <c r="I47888" t="s">
        <v>43020</v>
      </c>
      <c r="J47888" t="s">
        <v>29</v>
      </c>
      <c r="K47888" t="s">
        <v>29</v>
      </c>
      <c r="L47888" t="s">
        <v>45</v>
      </c>
    </row>
    <row r="47889" spans="1:12" x14ac:dyDescent="0.45">
      <c r="A47889">
        <v>31023925</v>
      </c>
      <c r="B47889" t="s">
        <v>41286</v>
      </c>
      <c r="C47889">
        <v>12218838</v>
      </c>
      <c r="D47889" t="s">
        <v>7391</v>
      </c>
      <c r="E47889" t="s">
        <v>41287</v>
      </c>
      <c r="F47889" t="s">
        <v>1712</v>
      </c>
      <c r="G47889">
        <v>57202080285</v>
      </c>
      <c r="H47889" t="s">
        <v>489</v>
      </c>
      <c r="I47889" t="s">
        <v>490</v>
      </c>
      <c r="J47889" t="s">
        <v>43021</v>
      </c>
      <c r="K47889" t="s">
        <v>397</v>
      </c>
      <c r="L47889" t="s">
        <v>1808</v>
      </c>
    </row>
    <row r="47890" spans="1:12" x14ac:dyDescent="0.45">
      <c r="A47890">
        <v>31023925</v>
      </c>
      <c r="B47890" t="s">
        <v>41286</v>
      </c>
      <c r="C47890">
        <v>12218838</v>
      </c>
      <c r="D47890" t="s">
        <v>7391</v>
      </c>
      <c r="E47890" t="s">
        <v>41287</v>
      </c>
      <c r="F47890" t="s">
        <v>1712</v>
      </c>
      <c r="G47890">
        <v>56053929600</v>
      </c>
      <c r="H47890" t="s">
        <v>2642</v>
      </c>
      <c r="I47890" t="s">
        <v>1628</v>
      </c>
      <c r="J47890" t="s">
        <v>43022</v>
      </c>
      <c r="K47890" t="s">
        <v>108</v>
      </c>
      <c r="L47890" t="s">
        <v>1712</v>
      </c>
    </row>
    <row r="47891" spans="1:12" x14ac:dyDescent="0.45">
      <c r="A47891">
        <v>31023925</v>
      </c>
      <c r="B47891" t="s">
        <v>41286</v>
      </c>
      <c r="C47891">
        <v>12218838</v>
      </c>
      <c r="D47891" t="s">
        <v>7391</v>
      </c>
      <c r="E47891" t="s">
        <v>41287</v>
      </c>
      <c r="F47891" t="s">
        <v>1712</v>
      </c>
      <c r="G47891">
        <v>57208652910</v>
      </c>
      <c r="H47891" t="s">
        <v>29172</v>
      </c>
      <c r="I47891" t="s">
        <v>6582</v>
      </c>
      <c r="J47891" t="s">
        <v>41292</v>
      </c>
      <c r="K47891" t="s">
        <v>205</v>
      </c>
      <c r="L47891" t="s">
        <v>1712</v>
      </c>
    </row>
    <row r="47892" spans="1:12" x14ac:dyDescent="0.45">
      <c r="A47892">
        <v>31023925</v>
      </c>
      <c r="B47892" t="s">
        <v>41286</v>
      </c>
      <c r="C47892">
        <v>12218838</v>
      </c>
      <c r="D47892" t="s">
        <v>7391</v>
      </c>
      <c r="E47892" t="s">
        <v>41287</v>
      </c>
      <c r="F47892" t="s">
        <v>1712</v>
      </c>
      <c r="G47892">
        <v>56114424700</v>
      </c>
      <c r="H47892" t="s">
        <v>41293</v>
      </c>
      <c r="I47892" t="s">
        <v>7391</v>
      </c>
      <c r="J47892" t="s">
        <v>41294</v>
      </c>
      <c r="K47892" t="s">
        <v>514</v>
      </c>
      <c r="L47892" t="s">
        <v>1712</v>
      </c>
    </row>
    <row r="47893" spans="1:12" x14ac:dyDescent="0.45">
      <c r="A47893">
        <v>31023925</v>
      </c>
      <c r="B47893" t="s">
        <v>41286</v>
      </c>
      <c r="C47893">
        <v>12218838</v>
      </c>
      <c r="D47893" t="s">
        <v>7391</v>
      </c>
      <c r="E47893" t="s">
        <v>41287</v>
      </c>
      <c r="F47893" t="s">
        <v>1712</v>
      </c>
      <c r="G47893">
        <v>57190666795</v>
      </c>
      <c r="H47893" t="s">
        <v>43023</v>
      </c>
      <c r="I47893" t="s">
        <v>43024</v>
      </c>
      <c r="J47893" t="s">
        <v>6724</v>
      </c>
      <c r="K47893" t="s">
        <v>70</v>
      </c>
      <c r="L47893" t="s">
        <v>1712</v>
      </c>
    </row>
    <row r="47894" spans="1:12" x14ac:dyDescent="0.45">
      <c r="A47894">
        <v>31023925</v>
      </c>
      <c r="B47894" t="s">
        <v>41286</v>
      </c>
      <c r="C47894">
        <v>12218838</v>
      </c>
      <c r="D47894" t="s">
        <v>7391</v>
      </c>
      <c r="E47894" t="s">
        <v>41287</v>
      </c>
      <c r="F47894" t="s">
        <v>1712</v>
      </c>
      <c r="G47894">
        <v>55821214800</v>
      </c>
      <c r="H47894" t="s">
        <v>41295</v>
      </c>
      <c r="I47894" t="s">
        <v>20070</v>
      </c>
      <c r="J47894" t="s">
        <v>2189</v>
      </c>
      <c r="K47894" t="s">
        <v>205</v>
      </c>
      <c r="L47894" t="s">
        <v>1712</v>
      </c>
    </row>
    <row r="47895" spans="1:12" x14ac:dyDescent="0.45">
      <c r="A47895">
        <v>31023925</v>
      </c>
      <c r="B47895" t="s">
        <v>41286</v>
      </c>
      <c r="C47895">
        <v>12218838</v>
      </c>
      <c r="D47895" t="s">
        <v>7391</v>
      </c>
      <c r="E47895" t="s">
        <v>41287</v>
      </c>
      <c r="F47895" t="s">
        <v>1712</v>
      </c>
      <c r="G47895">
        <v>55319407700</v>
      </c>
      <c r="H47895" t="s">
        <v>5269</v>
      </c>
      <c r="I47895" t="s">
        <v>1965</v>
      </c>
      <c r="J47895" t="s">
        <v>41291</v>
      </c>
      <c r="K47895" t="s">
        <v>205</v>
      </c>
      <c r="L47895" t="s">
        <v>1712</v>
      </c>
    </row>
    <row r="47896" spans="1:12" x14ac:dyDescent="0.45">
      <c r="A47896">
        <v>31023925</v>
      </c>
      <c r="B47896" t="s">
        <v>41286</v>
      </c>
      <c r="C47896">
        <v>12218838</v>
      </c>
      <c r="D47896" t="s">
        <v>7391</v>
      </c>
      <c r="E47896" t="s">
        <v>41287</v>
      </c>
      <c r="F47896" t="s">
        <v>1712</v>
      </c>
      <c r="G47896">
        <v>57208652600</v>
      </c>
      <c r="H47896" t="s">
        <v>2158</v>
      </c>
      <c r="I47896" t="s">
        <v>17</v>
      </c>
      <c r="J47896" t="s">
        <v>27122</v>
      </c>
      <c r="K47896" t="s">
        <v>205</v>
      </c>
      <c r="L47896" t="s">
        <v>1712</v>
      </c>
    </row>
    <row r="47897" spans="1:12" x14ac:dyDescent="0.45">
      <c r="A47897">
        <v>31024026</v>
      </c>
      <c r="B47897" t="s">
        <v>42618</v>
      </c>
      <c r="C47897">
        <v>9485310</v>
      </c>
      <c r="D47897" t="s">
        <v>15190</v>
      </c>
      <c r="E47897" t="s">
        <v>42619</v>
      </c>
      <c r="F47897" t="s">
        <v>511</v>
      </c>
      <c r="G47897">
        <v>6507478295</v>
      </c>
      <c r="H47897" t="s">
        <v>43025</v>
      </c>
      <c r="I47897" t="s">
        <v>43026</v>
      </c>
      <c r="J47897" t="s">
        <v>43027</v>
      </c>
      <c r="K47897" t="s">
        <v>949</v>
      </c>
      <c r="L47897" t="s">
        <v>456</v>
      </c>
    </row>
    <row r="47898" spans="1:12" x14ac:dyDescent="0.45">
      <c r="A47898">
        <v>31024026</v>
      </c>
      <c r="B47898" t="s">
        <v>42618</v>
      </c>
      <c r="C47898">
        <v>9485310</v>
      </c>
      <c r="D47898" t="s">
        <v>15190</v>
      </c>
      <c r="E47898" t="s">
        <v>42619</v>
      </c>
      <c r="F47898" t="s">
        <v>511</v>
      </c>
      <c r="G47898">
        <v>57190760953</v>
      </c>
      <c r="H47898" t="s">
        <v>43028</v>
      </c>
      <c r="I47898" t="s">
        <v>43029</v>
      </c>
      <c r="J47898" t="s">
        <v>43030</v>
      </c>
      <c r="K47898" t="s">
        <v>4266</v>
      </c>
      <c r="L47898" t="s">
        <v>456</v>
      </c>
    </row>
    <row r="47899" spans="1:12" x14ac:dyDescent="0.45">
      <c r="A47899">
        <v>31024026</v>
      </c>
      <c r="B47899" t="s">
        <v>42618</v>
      </c>
      <c r="C47899">
        <v>9485310</v>
      </c>
      <c r="D47899" t="s">
        <v>15190</v>
      </c>
      <c r="E47899" t="s">
        <v>42619</v>
      </c>
      <c r="F47899" t="s">
        <v>511</v>
      </c>
      <c r="G47899">
        <v>7006642154</v>
      </c>
      <c r="H47899" t="s">
        <v>17716</v>
      </c>
      <c r="I47899" t="s">
        <v>17717</v>
      </c>
      <c r="J47899" t="s">
        <v>17718</v>
      </c>
      <c r="K47899" t="s">
        <v>5299</v>
      </c>
      <c r="L47899" t="s">
        <v>10590</v>
      </c>
    </row>
    <row r="47900" spans="1:12" x14ac:dyDescent="0.45">
      <c r="A47900">
        <v>31024026</v>
      </c>
      <c r="B47900" t="s">
        <v>42618</v>
      </c>
      <c r="C47900">
        <v>9485310</v>
      </c>
      <c r="D47900" t="s">
        <v>15190</v>
      </c>
      <c r="E47900" t="s">
        <v>42619</v>
      </c>
      <c r="F47900" t="s">
        <v>511</v>
      </c>
      <c r="G47900">
        <v>54891709300</v>
      </c>
      <c r="H47900" t="s">
        <v>9719</v>
      </c>
      <c r="I47900" t="s">
        <v>2189</v>
      </c>
      <c r="J47900" t="s">
        <v>42629</v>
      </c>
      <c r="K47900" t="s">
        <v>9169</v>
      </c>
      <c r="L47900" t="s">
        <v>456</v>
      </c>
    </row>
    <row r="47901" spans="1:12" x14ac:dyDescent="0.45">
      <c r="A47901">
        <v>31024026</v>
      </c>
      <c r="B47901" t="s">
        <v>42618</v>
      </c>
      <c r="C47901">
        <v>9485310</v>
      </c>
      <c r="D47901" t="s">
        <v>15190</v>
      </c>
      <c r="E47901" t="s">
        <v>42619</v>
      </c>
      <c r="F47901" t="s">
        <v>511</v>
      </c>
      <c r="G47901">
        <v>57201527627</v>
      </c>
      <c r="H47901" t="s">
        <v>43031</v>
      </c>
      <c r="I47901" t="s">
        <v>37800</v>
      </c>
      <c r="J47901" t="s">
        <v>43032</v>
      </c>
      <c r="K47901" t="s">
        <v>339</v>
      </c>
      <c r="L47901" t="s">
        <v>456</v>
      </c>
    </row>
    <row r="47902" spans="1:12" x14ac:dyDescent="0.45">
      <c r="A47902">
        <v>31024026</v>
      </c>
      <c r="B47902" t="s">
        <v>42618</v>
      </c>
      <c r="C47902">
        <v>9485310</v>
      </c>
      <c r="D47902" t="s">
        <v>15190</v>
      </c>
      <c r="E47902" t="s">
        <v>42619</v>
      </c>
      <c r="F47902" t="s">
        <v>511</v>
      </c>
      <c r="G47902">
        <v>57208491252</v>
      </c>
      <c r="H47902" t="s">
        <v>43033</v>
      </c>
      <c r="I47902" t="s">
        <v>43034</v>
      </c>
      <c r="J47902" t="s">
        <v>43035</v>
      </c>
      <c r="K47902" t="s">
        <v>6005</v>
      </c>
      <c r="L47902" t="s">
        <v>456</v>
      </c>
    </row>
    <row r="47903" spans="1:12" x14ac:dyDescent="0.45">
      <c r="A47903">
        <v>31024026</v>
      </c>
      <c r="B47903" t="s">
        <v>42618</v>
      </c>
      <c r="C47903">
        <v>9485310</v>
      </c>
      <c r="D47903" t="s">
        <v>15190</v>
      </c>
      <c r="E47903" t="s">
        <v>42619</v>
      </c>
      <c r="F47903" t="s">
        <v>511</v>
      </c>
      <c r="G47903">
        <v>55447201800</v>
      </c>
      <c r="H47903" t="s">
        <v>43036</v>
      </c>
      <c r="I47903" t="s">
        <v>43037</v>
      </c>
      <c r="J47903" t="s">
        <v>43038</v>
      </c>
      <c r="K47903" t="s">
        <v>891</v>
      </c>
      <c r="L47903" t="s">
        <v>456</v>
      </c>
    </row>
    <row r="47904" spans="1:12" x14ac:dyDescent="0.45">
      <c r="A47904">
        <v>31024026</v>
      </c>
      <c r="B47904" t="s">
        <v>42618</v>
      </c>
      <c r="C47904">
        <v>9485310</v>
      </c>
      <c r="D47904" t="s">
        <v>15190</v>
      </c>
      <c r="E47904" t="s">
        <v>42619</v>
      </c>
      <c r="F47904" t="s">
        <v>511</v>
      </c>
      <c r="G47904">
        <v>56480896300</v>
      </c>
      <c r="H47904" t="s">
        <v>17726</v>
      </c>
      <c r="I47904" t="s">
        <v>451</v>
      </c>
      <c r="J47904" t="s">
        <v>17727</v>
      </c>
      <c r="K47904" t="s">
        <v>123</v>
      </c>
      <c r="L47904" t="s">
        <v>10590</v>
      </c>
    </row>
    <row r="47905" spans="1:12" x14ac:dyDescent="0.45">
      <c r="A47905">
        <v>31024026</v>
      </c>
      <c r="B47905" t="s">
        <v>42618</v>
      </c>
      <c r="C47905">
        <v>9485310</v>
      </c>
      <c r="D47905" t="s">
        <v>15190</v>
      </c>
      <c r="E47905" t="s">
        <v>42619</v>
      </c>
      <c r="F47905" t="s">
        <v>511</v>
      </c>
      <c r="G47905">
        <v>56006942700</v>
      </c>
      <c r="H47905" t="s">
        <v>43039</v>
      </c>
      <c r="I47905" t="s">
        <v>31960</v>
      </c>
      <c r="J47905" t="s">
        <v>5569</v>
      </c>
      <c r="K47905" t="s">
        <v>205</v>
      </c>
      <c r="L47905" t="s">
        <v>10590</v>
      </c>
    </row>
    <row r="47906" spans="1:12" x14ac:dyDescent="0.45">
      <c r="A47906">
        <v>31024026</v>
      </c>
      <c r="B47906" t="s">
        <v>42618</v>
      </c>
      <c r="C47906">
        <v>9485310</v>
      </c>
      <c r="D47906" t="s">
        <v>15190</v>
      </c>
      <c r="E47906" t="s">
        <v>42619</v>
      </c>
      <c r="F47906" t="s">
        <v>511</v>
      </c>
      <c r="G47906">
        <v>6602942792</v>
      </c>
      <c r="H47906" t="s">
        <v>17688</v>
      </c>
      <c r="I47906" t="s">
        <v>17689</v>
      </c>
      <c r="J47906" t="s">
        <v>17690</v>
      </c>
      <c r="K47906" t="s">
        <v>70</v>
      </c>
      <c r="L47906" t="s">
        <v>10590</v>
      </c>
    </row>
    <row r="47907" spans="1:12" x14ac:dyDescent="0.45">
      <c r="A47907">
        <v>31024026</v>
      </c>
      <c r="B47907" t="s">
        <v>42618</v>
      </c>
      <c r="C47907">
        <v>9485310</v>
      </c>
      <c r="D47907" t="s">
        <v>15190</v>
      </c>
      <c r="E47907" t="s">
        <v>42619</v>
      </c>
      <c r="F47907" t="s">
        <v>511</v>
      </c>
      <c r="G47907">
        <v>36989023100</v>
      </c>
      <c r="H47907" t="s">
        <v>17703</v>
      </c>
      <c r="I47907" t="s">
        <v>5441</v>
      </c>
      <c r="J47907" t="s">
        <v>4718</v>
      </c>
      <c r="K47907" t="s">
        <v>610</v>
      </c>
      <c r="L47907" t="s">
        <v>10590</v>
      </c>
    </row>
    <row r="47908" spans="1:12" x14ac:dyDescent="0.45">
      <c r="A47908">
        <v>31024026</v>
      </c>
      <c r="B47908" t="s">
        <v>42618</v>
      </c>
      <c r="C47908">
        <v>9485310</v>
      </c>
      <c r="D47908" t="s">
        <v>15190</v>
      </c>
      <c r="E47908" t="s">
        <v>42619</v>
      </c>
      <c r="F47908" t="s">
        <v>511</v>
      </c>
      <c r="G47908">
        <v>7003994581</v>
      </c>
      <c r="H47908" t="s">
        <v>42627</v>
      </c>
      <c r="I47908" t="s">
        <v>15190</v>
      </c>
      <c r="J47908" t="s">
        <v>42628</v>
      </c>
      <c r="K47908" t="s">
        <v>630</v>
      </c>
      <c r="L47908" t="s">
        <v>456</v>
      </c>
    </row>
    <row r="47909" spans="1:12" x14ac:dyDescent="0.45">
      <c r="A47909">
        <v>31024071</v>
      </c>
      <c r="B47909" t="s">
        <v>43040</v>
      </c>
      <c r="C47909">
        <v>6271605</v>
      </c>
      <c r="D47909" t="s">
        <v>15559</v>
      </c>
      <c r="E47909" t="s">
        <v>43041</v>
      </c>
      <c r="F47909" t="s">
        <v>2214</v>
      </c>
      <c r="G47909">
        <v>57208441223</v>
      </c>
      <c r="H47909" t="s">
        <v>43042</v>
      </c>
      <c r="I47909" t="s">
        <v>43043</v>
      </c>
      <c r="J47909" t="s">
        <v>8534</v>
      </c>
      <c r="K47909" t="s">
        <v>115</v>
      </c>
      <c r="L47909" t="s">
        <v>1783</v>
      </c>
    </row>
    <row r="47910" spans="1:12" x14ac:dyDescent="0.45">
      <c r="A47910">
        <v>31024071</v>
      </c>
      <c r="B47910" t="s">
        <v>43040</v>
      </c>
      <c r="C47910">
        <v>6271605</v>
      </c>
      <c r="D47910" t="s">
        <v>15559</v>
      </c>
      <c r="E47910" t="s">
        <v>43041</v>
      </c>
      <c r="F47910" t="s">
        <v>2214</v>
      </c>
      <c r="G47910">
        <v>36247833100</v>
      </c>
      <c r="H47910" t="s">
        <v>43044</v>
      </c>
      <c r="I47910" t="s">
        <v>25857</v>
      </c>
      <c r="J47910" t="s">
        <v>15030</v>
      </c>
      <c r="K47910" t="s">
        <v>15031</v>
      </c>
      <c r="L47910" t="s">
        <v>1783</v>
      </c>
    </row>
    <row r="47911" spans="1:12" x14ac:dyDescent="0.45">
      <c r="A47911">
        <v>31024071</v>
      </c>
      <c r="B47911" t="s">
        <v>43040</v>
      </c>
      <c r="C47911">
        <v>6271605</v>
      </c>
      <c r="D47911" t="s">
        <v>15559</v>
      </c>
      <c r="E47911" t="s">
        <v>43041</v>
      </c>
      <c r="F47911" t="s">
        <v>2214</v>
      </c>
      <c r="G47911">
        <v>57208482892</v>
      </c>
      <c r="H47911" t="s">
        <v>43045</v>
      </c>
      <c r="I47911" t="s">
        <v>28163</v>
      </c>
      <c r="J47911" t="s">
        <v>7880</v>
      </c>
      <c r="K47911" t="s">
        <v>397</v>
      </c>
      <c r="L47911" t="s">
        <v>1783</v>
      </c>
    </row>
    <row r="47912" spans="1:12" x14ac:dyDescent="0.45">
      <c r="A47912">
        <v>31024071</v>
      </c>
      <c r="B47912" t="s">
        <v>43040</v>
      </c>
      <c r="C47912">
        <v>6271605</v>
      </c>
      <c r="D47912" t="s">
        <v>15559</v>
      </c>
      <c r="E47912" t="s">
        <v>43041</v>
      </c>
      <c r="F47912" t="s">
        <v>2214</v>
      </c>
      <c r="G47912">
        <v>6505934962</v>
      </c>
      <c r="H47912" t="s">
        <v>43046</v>
      </c>
      <c r="I47912" t="s">
        <v>43047</v>
      </c>
      <c r="J47912" t="s">
        <v>13574</v>
      </c>
      <c r="K47912" t="s">
        <v>2092</v>
      </c>
      <c r="L47912" t="s">
        <v>1783</v>
      </c>
    </row>
    <row r="47913" spans="1:12" x14ac:dyDescent="0.45">
      <c r="A47913">
        <v>31024071</v>
      </c>
      <c r="B47913" t="s">
        <v>43040</v>
      </c>
      <c r="C47913">
        <v>6271605</v>
      </c>
      <c r="D47913" t="s">
        <v>15559</v>
      </c>
      <c r="E47913" t="s">
        <v>43041</v>
      </c>
      <c r="F47913" t="s">
        <v>2214</v>
      </c>
      <c r="G47913">
        <v>6603575005</v>
      </c>
      <c r="H47913" t="s">
        <v>43048</v>
      </c>
      <c r="I47913" t="s">
        <v>43049</v>
      </c>
      <c r="J47913" t="s">
        <v>2590</v>
      </c>
      <c r="K47913" t="s">
        <v>2591</v>
      </c>
      <c r="L47913" t="s">
        <v>1783</v>
      </c>
    </row>
    <row r="47914" spans="1:12" x14ac:dyDescent="0.45">
      <c r="A47914">
        <v>31024071</v>
      </c>
      <c r="B47914" t="s">
        <v>43040</v>
      </c>
      <c r="C47914">
        <v>6271605</v>
      </c>
      <c r="D47914" t="s">
        <v>15559</v>
      </c>
      <c r="E47914" t="s">
        <v>43041</v>
      </c>
      <c r="F47914" t="s">
        <v>2214</v>
      </c>
      <c r="G47914">
        <v>7006861729</v>
      </c>
      <c r="H47914" t="s">
        <v>15561</v>
      </c>
      <c r="I47914" t="s">
        <v>15559</v>
      </c>
      <c r="J47914" t="s">
        <v>15562</v>
      </c>
      <c r="K47914" t="s">
        <v>307</v>
      </c>
      <c r="L47914" t="s">
        <v>1783</v>
      </c>
    </row>
    <row r="47915" spans="1:12" x14ac:dyDescent="0.45">
      <c r="A47915">
        <v>31024071</v>
      </c>
      <c r="B47915" t="s">
        <v>43040</v>
      </c>
      <c r="C47915">
        <v>6271605</v>
      </c>
      <c r="D47915" t="s">
        <v>15559</v>
      </c>
      <c r="E47915" t="s">
        <v>43041</v>
      </c>
      <c r="F47915" t="s">
        <v>2214</v>
      </c>
      <c r="G47915">
        <v>6506474437</v>
      </c>
      <c r="H47915" t="s">
        <v>43050</v>
      </c>
      <c r="I47915" t="s">
        <v>43051</v>
      </c>
      <c r="J47915" t="s">
        <v>6724</v>
      </c>
      <c r="K47915" t="s">
        <v>70</v>
      </c>
      <c r="L47915" t="s">
        <v>1783</v>
      </c>
    </row>
    <row r="47916" spans="1:12" x14ac:dyDescent="0.45">
      <c r="A47916">
        <v>31024528</v>
      </c>
      <c r="B47916" t="s">
        <v>34649</v>
      </c>
      <c r="C47916">
        <v>8760173</v>
      </c>
      <c r="D47916" t="s">
        <v>34650</v>
      </c>
      <c r="E47916" t="s">
        <v>8445</v>
      </c>
      <c r="F47916" t="s">
        <v>1179</v>
      </c>
      <c r="G47916">
        <v>57208656964</v>
      </c>
      <c r="H47916" t="s">
        <v>43052</v>
      </c>
      <c r="I47916" t="s">
        <v>43053</v>
      </c>
      <c r="J47916" t="s">
        <v>5860</v>
      </c>
      <c r="K47916" t="s">
        <v>392</v>
      </c>
      <c r="L47916" t="s">
        <v>43054</v>
      </c>
    </row>
    <row r="47917" spans="1:12" x14ac:dyDescent="0.45">
      <c r="A47917">
        <v>31024528</v>
      </c>
      <c r="B47917" t="s">
        <v>34649</v>
      </c>
      <c r="C47917">
        <v>8760173</v>
      </c>
      <c r="D47917" t="s">
        <v>34650</v>
      </c>
      <c r="E47917" t="s">
        <v>8445</v>
      </c>
      <c r="F47917" t="s">
        <v>1179</v>
      </c>
      <c r="G47917">
        <v>55452429800</v>
      </c>
      <c r="H47917" t="s">
        <v>43055</v>
      </c>
      <c r="I47917" t="s">
        <v>13185</v>
      </c>
      <c r="J47917" t="s">
        <v>22149</v>
      </c>
      <c r="K47917" t="s">
        <v>865</v>
      </c>
      <c r="L47917" t="s">
        <v>7622</v>
      </c>
    </row>
    <row r="47918" spans="1:12" x14ac:dyDescent="0.45">
      <c r="A47918">
        <v>31024528</v>
      </c>
      <c r="B47918" t="s">
        <v>34649</v>
      </c>
      <c r="C47918">
        <v>8760173</v>
      </c>
      <c r="D47918" t="s">
        <v>34650</v>
      </c>
      <c r="E47918" t="s">
        <v>8445</v>
      </c>
      <c r="F47918" t="s">
        <v>1179</v>
      </c>
      <c r="G47918">
        <v>25824767700</v>
      </c>
      <c r="H47918" t="s">
        <v>34654</v>
      </c>
      <c r="I47918" t="s">
        <v>34655</v>
      </c>
      <c r="J47918" t="s">
        <v>6396</v>
      </c>
      <c r="K47918" t="s">
        <v>123</v>
      </c>
      <c r="L47918" t="s">
        <v>1179</v>
      </c>
    </row>
    <row r="47919" spans="1:12" x14ac:dyDescent="0.45">
      <c r="A47919">
        <v>31024528</v>
      </c>
      <c r="B47919" t="s">
        <v>34649</v>
      </c>
      <c r="C47919">
        <v>8760173</v>
      </c>
      <c r="D47919" t="s">
        <v>34650</v>
      </c>
      <c r="E47919" t="s">
        <v>8445</v>
      </c>
      <c r="F47919" t="s">
        <v>1179</v>
      </c>
      <c r="G47919">
        <v>57162824200</v>
      </c>
      <c r="H47919" t="s">
        <v>43056</v>
      </c>
      <c r="I47919" t="s">
        <v>43057</v>
      </c>
      <c r="J47919" t="s">
        <v>6557</v>
      </c>
      <c r="K47919" t="s">
        <v>3972</v>
      </c>
      <c r="L47919" t="s">
        <v>43054</v>
      </c>
    </row>
    <row r="47920" spans="1:12" x14ac:dyDescent="0.45">
      <c r="A47920">
        <v>31024528</v>
      </c>
      <c r="B47920" t="s">
        <v>34649</v>
      </c>
      <c r="C47920">
        <v>8760173</v>
      </c>
      <c r="D47920" t="s">
        <v>34650</v>
      </c>
      <c r="E47920" t="s">
        <v>8445</v>
      </c>
      <c r="F47920" t="s">
        <v>1179</v>
      </c>
      <c r="G47920">
        <v>15622955600</v>
      </c>
      <c r="H47920" t="s">
        <v>43058</v>
      </c>
      <c r="I47920" t="s">
        <v>3406</v>
      </c>
      <c r="J47920" t="s">
        <v>43059</v>
      </c>
      <c r="K47920" t="s">
        <v>1041</v>
      </c>
      <c r="L47920" t="s">
        <v>1179</v>
      </c>
    </row>
    <row r="47921" spans="1:12" x14ac:dyDescent="0.45">
      <c r="A47921">
        <v>31024528</v>
      </c>
      <c r="B47921" t="s">
        <v>34649</v>
      </c>
      <c r="C47921">
        <v>8760173</v>
      </c>
      <c r="D47921" t="s">
        <v>34650</v>
      </c>
      <c r="E47921" t="s">
        <v>8445</v>
      </c>
      <c r="F47921" t="s">
        <v>1179</v>
      </c>
      <c r="G47921">
        <v>57197281540</v>
      </c>
      <c r="H47921" t="s">
        <v>43060</v>
      </c>
      <c r="I47921" t="s">
        <v>17283</v>
      </c>
      <c r="J47921" t="s">
        <v>43061</v>
      </c>
      <c r="K47921" t="s">
        <v>3024</v>
      </c>
      <c r="L47921" t="s">
        <v>1179</v>
      </c>
    </row>
    <row r="47922" spans="1:12" x14ac:dyDescent="0.45">
      <c r="A47922">
        <v>31024528</v>
      </c>
      <c r="B47922" t="s">
        <v>34649</v>
      </c>
      <c r="C47922">
        <v>8760173</v>
      </c>
      <c r="D47922" t="s">
        <v>34650</v>
      </c>
      <c r="E47922" t="s">
        <v>8445</v>
      </c>
      <c r="F47922" t="s">
        <v>1179</v>
      </c>
      <c r="G47922">
        <v>7005769194</v>
      </c>
      <c r="H47922" t="s">
        <v>43062</v>
      </c>
      <c r="I47922" t="s">
        <v>43063</v>
      </c>
      <c r="J47922" t="s">
        <v>30967</v>
      </c>
      <c r="K47922" t="s">
        <v>1540</v>
      </c>
      <c r="L47922" t="s">
        <v>1179</v>
      </c>
    </row>
    <row r="47923" spans="1:12" x14ac:dyDescent="0.45">
      <c r="A47923">
        <v>31024528</v>
      </c>
      <c r="B47923" t="s">
        <v>34649</v>
      </c>
      <c r="C47923">
        <v>8760173</v>
      </c>
      <c r="D47923" t="s">
        <v>34650</v>
      </c>
      <c r="E47923" t="s">
        <v>8445</v>
      </c>
      <c r="F47923" t="s">
        <v>1179</v>
      </c>
      <c r="G47923">
        <v>7004859569</v>
      </c>
      <c r="H47923" t="s">
        <v>43064</v>
      </c>
      <c r="I47923" t="s">
        <v>43065</v>
      </c>
      <c r="J47923" t="s">
        <v>43066</v>
      </c>
      <c r="K47923" t="s">
        <v>74</v>
      </c>
      <c r="L47923" t="s">
        <v>1179</v>
      </c>
    </row>
    <row r="47924" spans="1:12" x14ac:dyDescent="0.45">
      <c r="A47924">
        <v>31024528</v>
      </c>
      <c r="B47924" t="s">
        <v>34649</v>
      </c>
      <c r="C47924">
        <v>8760173</v>
      </c>
      <c r="D47924" t="s">
        <v>34650</v>
      </c>
      <c r="E47924" t="s">
        <v>8445</v>
      </c>
      <c r="F47924" t="s">
        <v>1179</v>
      </c>
      <c r="G47924">
        <v>7801381178</v>
      </c>
      <c r="H47924" t="s">
        <v>34651</v>
      </c>
      <c r="I47924" t="s">
        <v>34650</v>
      </c>
      <c r="J47924" t="s">
        <v>1284</v>
      </c>
      <c r="K47924" t="s">
        <v>387</v>
      </c>
      <c r="L47924" t="s">
        <v>1179</v>
      </c>
    </row>
    <row r="47925" spans="1:12" x14ac:dyDescent="0.45">
      <c r="A47925">
        <v>31024528</v>
      </c>
      <c r="B47925" t="s">
        <v>34649</v>
      </c>
      <c r="C47925">
        <v>8760173</v>
      </c>
      <c r="D47925" t="s">
        <v>34650</v>
      </c>
      <c r="E47925" t="s">
        <v>8445</v>
      </c>
      <c r="F47925" t="s">
        <v>1179</v>
      </c>
      <c r="G47925">
        <v>57208653377</v>
      </c>
      <c r="H47925" t="s">
        <v>33217</v>
      </c>
      <c r="I47925" t="s">
        <v>12166</v>
      </c>
      <c r="J47925" t="s">
        <v>431</v>
      </c>
      <c r="K47925" t="s">
        <v>70</v>
      </c>
      <c r="L47925" t="s">
        <v>43054</v>
      </c>
    </row>
    <row r="47926" spans="1:12" x14ac:dyDescent="0.45">
      <c r="A47926">
        <v>31024528</v>
      </c>
      <c r="B47926" t="s">
        <v>34649</v>
      </c>
      <c r="C47926">
        <v>8760173</v>
      </c>
      <c r="D47926" t="s">
        <v>34650</v>
      </c>
      <c r="E47926" t="s">
        <v>8445</v>
      </c>
      <c r="F47926" t="s">
        <v>1179</v>
      </c>
      <c r="G47926">
        <v>6701321889</v>
      </c>
      <c r="H47926" t="s">
        <v>43067</v>
      </c>
      <c r="I47926" t="s">
        <v>43068</v>
      </c>
      <c r="J47926" t="s">
        <v>4064</v>
      </c>
      <c r="K47926" t="s">
        <v>74</v>
      </c>
      <c r="L47926" t="s">
        <v>43054</v>
      </c>
    </row>
    <row r="47927" spans="1:12" x14ac:dyDescent="0.45">
      <c r="A47927">
        <v>31025852</v>
      </c>
      <c r="B47927" t="s">
        <v>17740</v>
      </c>
      <c r="C47927">
        <v>11654852</v>
      </c>
      <c r="D47927" t="s">
        <v>47</v>
      </c>
      <c r="E47927" t="s">
        <v>17741</v>
      </c>
      <c r="F47927" t="s">
        <v>2598</v>
      </c>
      <c r="G47927">
        <v>57209228573</v>
      </c>
      <c r="H47927" t="s">
        <v>9591</v>
      </c>
      <c r="I47927" t="s">
        <v>291</v>
      </c>
      <c r="J47927" t="s">
        <v>43069</v>
      </c>
      <c r="K47927" t="s">
        <v>104</v>
      </c>
      <c r="L47927" t="s">
        <v>2598</v>
      </c>
    </row>
    <row r="47928" spans="1:12" x14ac:dyDescent="0.45">
      <c r="A47928">
        <v>31025852</v>
      </c>
      <c r="B47928" t="s">
        <v>17740</v>
      </c>
      <c r="C47928">
        <v>11654852</v>
      </c>
      <c r="D47928" t="s">
        <v>47</v>
      </c>
      <c r="E47928" t="s">
        <v>17741</v>
      </c>
      <c r="F47928" t="s">
        <v>2598</v>
      </c>
      <c r="G47928">
        <v>7402944669</v>
      </c>
      <c r="H47928" t="s">
        <v>5559</v>
      </c>
      <c r="I47928" t="s">
        <v>47</v>
      </c>
      <c r="J47928" t="s">
        <v>5560</v>
      </c>
      <c r="K47928" t="s">
        <v>29</v>
      </c>
      <c r="L47928" t="s">
        <v>2598</v>
      </c>
    </row>
    <row r="47929" spans="1:12" x14ac:dyDescent="0.45">
      <c r="A47929">
        <v>31025852</v>
      </c>
      <c r="B47929" t="s">
        <v>17740</v>
      </c>
      <c r="C47929">
        <v>11654852</v>
      </c>
      <c r="D47929" t="s">
        <v>47</v>
      </c>
      <c r="E47929" t="s">
        <v>17741</v>
      </c>
      <c r="F47929" t="s">
        <v>2598</v>
      </c>
      <c r="G47929">
        <v>57195565019</v>
      </c>
      <c r="H47929" t="s">
        <v>17742</v>
      </c>
      <c r="I47929" t="s">
        <v>17743</v>
      </c>
      <c r="J47929" t="s">
        <v>17744</v>
      </c>
      <c r="K47929" t="s">
        <v>108</v>
      </c>
      <c r="L47929" t="s">
        <v>2598</v>
      </c>
    </row>
    <row r="47930" spans="1:12" x14ac:dyDescent="0.45">
      <c r="A47930">
        <v>31025852</v>
      </c>
      <c r="B47930" t="s">
        <v>17740</v>
      </c>
      <c r="C47930">
        <v>11654852</v>
      </c>
      <c r="D47930" t="s">
        <v>47</v>
      </c>
      <c r="E47930" t="s">
        <v>17741</v>
      </c>
      <c r="F47930" t="s">
        <v>2598</v>
      </c>
      <c r="G47930">
        <v>57201477532</v>
      </c>
      <c r="H47930" t="s">
        <v>12408</v>
      </c>
      <c r="I47930" t="s">
        <v>1628</v>
      </c>
      <c r="J47930" t="s">
        <v>17747</v>
      </c>
      <c r="K47930" t="s">
        <v>123</v>
      </c>
      <c r="L47930" t="s">
        <v>2598</v>
      </c>
    </row>
    <row r="47931" spans="1:12" x14ac:dyDescent="0.45">
      <c r="A47931">
        <v>31025852</v>
      </c>
      <c r="B47931" t="s">
        <v>17740</v>
      </c>
      <c r="C47931">
        <v>11654852</v>
      </c>
      <c r="D47931" t="s">
        <v>47</v>
      </c>
      <c r="E47931" t="s">
        <v>17741</v>
      </c>
      <c r="F47931" t="s">
        <v>2598</v>
      </c>
      <c r="G47931">
        <v>57209228082</v>
      </c>
      <c r="H47931" t="s">
        <v>43070</v>
      </c>
      <c r="I47931" t="s">
        <v>43071</v>
      </c>
      <c r="J47931" t="s">
        <v>43072</v>
      </c>
      <c r="K47931" t="s">
        <v>6446</v>
      </c>
      <c r="L47931" t="s">
        <v>2598</v>
      </c>
    </row>
    <row r="47932" spans="1:12" x14ac:dyDescent="0.45">
      <c r="A47932">
        <v>31026154</v>
      </c>
      <c r="B47932" t="s">
        <v>33220</v>
      </c>
      <c r="C47932">
        <v>1903079</v>
      </c>
      <c r="D47932" t="s">
        <v>11984</v>
      </c>
      <c r="E47932" t="s">
        <v>11985</v>
      </c>
      <c r="F47932" t="s">
        <v>2279</v>
      </c>
      <c r="G47932">
        <v>57209228792</v>
      </c>
      <c r="H47932" t="s">
        <v>43073</v>
      </c>
      <c r="I47932" t="s">
        <v>39235</v>
      </c>
      <c r="J47932" t="s">
        <v>43074</v>
      </c>
      <c r="K47932" t="s">
        <v>5030</v>
      </c>
      <c r="L47932" t="s">
        <v>2282</v>
      </c>
    </row>
    <row r="47933" spans="1:12" x14ac:dyDescent="0.45">
      <c r="A47933">
        <v>31026154</v>
      </c>
      <c r="B47933" t="s">
        <v>33220</v>
      </c>
      <c r="C47933">
        <v>1903079</v>
      </c>
      <c r="D47933" t="s">
        <v>11984</v>
      </c>
      <c r="E47933" t="s">
        <v>11985</v>
      </c>
      <c r="F47933" t="s">
        <v>2279</v>
      </c>
      <c r="G47933">
        <v>56719043800</v>
      </c>
      <c r="H47933" t="s">
        <v>1283</v>
      </c>
      <c r="I47933" t="s">
        <v>186</v>
      </c>
      <c r="J47933" t="s">
        <v>35412</v>
      </c>
      <c r="K47933" t="s">
        <v>1210</v>
      </c>
      <c r="L47933" t="s">
        <v>2282</v>
      </c>
    </row>
    <row r="47934" spans="1:12" x14ac:dyDescent="0.45">
      <c r="A47934">
        <v>31026154</v>
      </c>
      <c r="B47934" t="s">
        <v>33220</v>
      </c>
      <c r="C47934">
        <v>1903079</v>
      </c>
      <c r="D47934" t="s">
        <v>11984</v>
      </c>
      <c r="E47934" t="s">
        <v>11985</v>
      </c>
      <c r="F47934" t="s">
        <v>2279</v>
      </c>
      <c r="G47934">
        <v>7005815357</v>
      </c>
      <c r="H47934" t="s">
        <v>30775</v>
      </c>
      <c r="I47934" t="s">
        <v>11984</v>
      </c>
      <c r="J47934" t="s">
        <v>20704</v>
      </c>
      <c r="K47934" t="s">
        <v>2095</v>
      </c>
      <c r="L47934" t="s">
        <v>2282</v>
      </c>
    </row>
    <row r="47935" spans="1:12" x14ac:dyDescent="0.45">
      <c r="A47935">
        <v>31026167</v>
      </c>
      <c r="B47935" t="s">
        <v>32918</v>
      </c>
      <c r="C47935">
        <v>2100232</v>
      </c>
      <c r="D47935" t="s">
        <v>32919</v>
      </c>
      <c r="E47935" t="s">
        <v>429</v>
      </c>
      <c r="F47935" t="s">
        <v>604</v>
      </c>
      <c r="G47935">
        <v>55046746800</v>
      </c>
      <c r="H47935" t="s">
        <v>43075</v>
      </c>
      <c r="I47935" t="s">
        <v>21532</v>
      </c>
      <c r="J47935" t="s">
        <v>43076</v>
      </c>
      <c r="K47935" t="s">
        <v>387</v>
      </c>
      <c r="L47935" t="s">
        <v>604</v>
      </c>
    </row>
    <row r="47936" spans="1:12" x14ac:dyDescent="0.45">
      <c r="A47936">
        <v>31026167</v>
      </c>
      <c r="B47936" t="s">
        <v>32918</v>
      </c>
      <c r="C47936">
        <v>2100232</v>
      </c>
      <c r="D47936" t="s">
        <v>32919</v>
      </c>
      <c r="E47936" t="s">
        <v>429</v>
      </c>
      <c r="F47936" t="s">
        <v>604</v>
      </c>
      <c r="G47936">
        <v>57196323014</v>
      </c>
      <c r="H47936" t="s">
        <v>42654</v>
      </c>
      <c r="I47936" t="s">
        <v>20792</v>
      </c>
      <c r="J47936" t="s">
        <v>43077</v>
      </c>
      <c r="K47936" t="s">
        <v>108</v>
      </c>
      <c r="L47936" t="s">
        <v>604</v>
      </c>
    </row>
    <row r="47937" spans="1:12" x14ac:dyDescent="0.45">
      <c r="A47937">
        <v>31026167</v>
      </c>
      <c r="B47937" t="s">
        <v>32918</v>
      </c>
      <c r="C47937">
        <v>2100232</v>
      </c>
      <c r="D47937" t="s">
        <v>32919</v>
      </c>
      <c r="E47937" t="s">
        <v>429</v>
      </c>
      <c r="F47937" t="s">
        <v>604</v>
      </c>
      <c r="G47937">
        <v>57208804078</v>
      </c>
      <c r="H47937" t="s">
        <v>43078</v>
      </c>
      <c r="I47937" t="s">
        <v>43079</v>
      </c>
      <c r="J47937" t="s">
        <v>8205</v>
      </c>
      <c r="K47937" t="s">
        <v>49</v>
      </c>
      <c r="L47937" t="s">
        <v>604</v>
      </c>
    </row>
    <row r="47938" spans="1:12" x14ac:dyDescent="0.45">
      <c r="A47938">
        <v>31026167</v>
      </c>
      <c r="B47938" t="s">
        <v>32918</v>
      </c>
      <c r="C47938">
        <v>2100232</v>
      </c>
      <c r="D47938" t="s">
        <v>32919</v>
      </c>
      <c r="E47938" t="s">
        <v>429</v>
      </c>
      <c r="F47938" t="s">
        <v>604</v>
      </c>
      <c r="G47938">
        <v>7006230488</v>
      </c>
      <c r="H47938" t="s">
        <v>32920</v>
      </c>
      <c r="I47938" t="s">
        <v>32919</v>
      </c>
      <c r="J47938" t="s">
        <v>431</v>
      </c>
      <c r="K47938" t="s">
        <v>70</v>
      </c>
      <c r="L47938" t="s">
        <v>604</v>
      </c>
    </row>
    <row r="47939" spans="1:12" x14ac:dyDescent="0.45">
      <c r="A47939">
        <v>31026167</v>
      </c>
      <c r="B47939" t="s">
        <v>32918</v>
      </c>
      <c r="C47939">
        <v>2100232</v>
      </c>
      <c r="D47939" t="s">
        <v>32919</v>
      </c>
      <c r="E47939" t="s">
        <v>429</v>
      </c>
      <c r="F47939" t="s">
        <v>604</v>
      </c>
      <c r="G47939">
        <v>57188692483</v>
      </c>
      <c r="H47939" t="s">
        <v>43080</v>
      </c>
      <c r="I47939" t="s">
        <v>43081</v>
      </c>
      <c r="J47939" t="s">
        <v>43082</v>
      </c>
      <c r="K47939" t="s">
        <v>387</v>
      </c>
      <c r="L47939" t="s">
        <v>604</v>
      </c>
    </row>
    <row r="47940" spans="1:12" x14ac:dyDescent="0.45">
      <c r="A47940">
        <v>31026722</v>
      </c>
      <c r="B47940" t="s">
        <v>4144</v>
      </c>
      <c r="C47940">
        <v>1973561</v>
      </c>
      <c r="D47940" t="s">
        <v>4145</v>
      </c>
      <c r="E47940" t="s">
        <v>4146</v>
      </c>
      <c r="F47940" t="s">
        <v>4147</v>
      </c>
      <c r="G47940">
        <v>56565481200</v>
      </c>
      <c r="H47940" t="s">
        <v>43083</v>
      </c>
      <c r="I47940" t="s">
        <v>43084</v>
      </c>
      <c r="J47940" t="s">
        <v>43085</v>
      </c>
      <c r="K47940" t="s">
        <v>3400</v>
      </c>
      <c r="L47940" t="s">
        <v>3220</v>
      </c>
    </row>
    <row r="47941" spans="1:12" x14ac:dyDescent="0.45">
      <c r="A47941">
        <v>31026722</v>
      </c>
      <c r="B47941" t="s">
        <v>4144</v>
      </c>
      <c r="C47941">
        <v>1973561</v>
      </c>
      <c r="D47941" t="s">
        <v>4145</v>
      </c>
      <c r="E47941" t="s">
        <v>4146</v>
      </c>
      <c r="F47941" t="s">
        <v>4147</v>
      </c>
      <c r="G47941">
        <v>57208346416</v>
      </c>
      <c r="H47941" t="s">
        <v>43086</v>
      </c>
      <c r="I47941" t="s">
        <v>43087</v>
      </c>
      <c r="J47941" t="s">
        <v>43088</v>
      </c>
      <c r="K47941" t="s">
        <v>97</v>
      </c>
      <c r="L47941" t="s">
        <v>165</v>
      </c>
    </row>
    <row r="47942" spans="1:12" x14ac:dyDescent="0.45">
      <c r="A47942">
        <v>31026722</v>
      </c>
      <c r="B47942" t="s">
        <v>4144</v>
      </c>
      <c r="C47942">
        <v>1973561</v>
      </c>
      <c r="D47942" t="s">
        <v>4145</v>
      </c>
      <c r="E47942" t="s">
        <v>4146</v>
      </c>
      <c r="F47942" t="s">
        <v>4147</v>
      </c>
      <c r="G47942">
        <v>7403447261</v>
      </c>
      <c r="H47942" t="s">
        <v>22603</v>
      </c>
      <c r="I47942" t="s">
        <v>3047</v>
      </c>
      <c r="J47942" t="s">
        <v>26063</v>
      </c>
      <c r="K47942" t="s">
        <v>2403</v>
      </c>
      <c r="L47942" t="s">
        <v>165</v>
      </c>
    </row>
    <row r="47943" spans="1:12" x14ac:dyDescent="0.45">
      <c r="A47943">
        <v>31026722</v>
      </c>
      <c r="B47943" t="s">
        <v>4144</v>
      </c>
      <c r="C47943">
        <v>1973561</v>
      </c>
      <c r="D47943" t="s">
        <v>4145</v>
      </c>
      <c r="E47943" t="s">
        <v>4146</v>
      </c>
      <c r="F47943" t="s">
        <v>4147</v>
      </c>
      <c r="G47943">
        <v>57196190916</v>
      </c>
      <c r="H47943" t="s">
        <v>3865</v>
      </c>
      <c r="I47943" t="s">
        <v>274</v>
      </c>
      <c r="J47943" t="s">
        <v>21940</v>
      </c>
      <c r="K47943" t="s">
        <v>296</v>
      </c>
      <c r="L47943" t="s">
        <v>42545</v>
      </c>
    </row>
    <row r="47944" spans="1:12" x14ac:dyDescent="0.45">
      <c r="A47944">
        <v>31026722</v>
      </c>
      <c r="B47944" t="s">
        <v>4144</v>
      </c>
      <c r="C47944">
        <v>1973561</v>
      </c>
      <c r="D47944" t="s">
        <v>4145</v>
      </c>
      <c r="E47944" t="s">
        <v>4146</v>
      </c>
      <c r="F47944" t="s">
        <v>4147</v>
      </c>
      <c r="G47944">
        <v>57205274119</v>
      </c>
      <c r="H47944" t="s">
        <v>43089</v>
      </c>
      <c r="I47944" t="s">
        <v>43090</v>
      </c>
      <c r="J47944" t="s">
        <v>33716</v>
      </c>
      <c r="K47944" t="s">
        <v>123</v>
      </c>
      <c r="L47944" t="s">
        <v>42545</v>
      </c>
    </row>
    <row r="47945" spans="1:12" x14ac:dyDescent="0.45">
      <c r="A47945">
        <v>31026722</v>
      </c>
      <c r="B47945" t="s">
        <v>4144</v>
      </c>
      <c r="C47945">
        <v>1973561</v>
      </c>
      <c r="D47945" t="s">
        <v>4145</v>
      </c>
      <c r="E47945" t="s">
        <v>4146</v>
      </c>
      <c r="F47945" t="s">
        <v>4147</v>
      </c>
      <c r="G47945">
        <v>7102773645</v>
      </c>
      <c r="H47945" t="s">
        <v>4153</v>
      </c>
      <c r="I47945" t="s">
        <v>4145</v>
      </c>
      <c r="J47945" t="s">
        <v>4154</v>
      </c>
      <c r="K47945" t="s">
        <v>350</v>
      </c>
      <c r="L47945" t="s">
        <v>3220</v>
      </c>
    </row>
    <row r="47946" spans="1:12" x14ac:dyDescent="0.45">
      <c r="A47946">
        <v>31027887</v>
      </c>
      <c r="B47946" t="s">
        <v>2185</v>
      </c>
      <c r="C47946">
        <v>9019021</v>
      </c>
      <c r="D47946" t="s">
        <v>2186</v>
      </c>
      <c r="E47946" t="s">
        <v>2187</v>
      </c>
      <c r="F47946" t="s">
        <v>45</v>
      </c>
      <c r="G47946">
        <v>26423227900</v>
      </c>
      <c r="H47946" t="s">
        <v>43091</v>
      </c>
      <c r="I47946" t="s">
        <v>43092</v>
      </c>
      <c r="J47946" t="s">
        <v>2772</v>
      </c>
      <c r="K47946" t="s">
        <v>1654</v>
      </c>
      <c r="L47946" t="s">
        <v>45</v>
      </c>
    </row>
    <row r="47947" spans="1:12" x14ac:dyDescent="0.45">
      <c r="A47947">
        <v>31027887</v>
      </c>
      <c r="B47947" t="s">
        <v>2185</v>
      </c>
      <c r="C47947">
        <v>9019021</v>
      </c>
      <c r="D47947" t="s">
        <v>2186</v>
      </c>
      <c r="E47947" t="s">
        <v>2187</v>
      </c>
      <c r="F47947" t="s">
        <v>45</v>
      </c>
      <c r="G47947">
        <v>55744697300</v>
      </c>
      <c r="H47947" t="s">
        <v>1439</v>
      </c>
      <c r="I47947" t="s">
        <v>901</v>
      </c>
      <c r="J47947" t="s">
        <v>43093</v>
      </c>
      <c r="K47947" t="s">
        <v>836</v>
      </c>
      <c r="L47947" t="s">
        <v>45</v>
      </c>
    </row>
    <row r="47948" spans="1:12" x14ac:dyDescent="0.45">
      <c r="A47948">
        <v>31027887</v>
      </c>
      <c r="B47948" t="s">
        <v>2185</v>
      </c>
      <c r="C47948">
        <v>9019021</v>
      </c>
      <c r="D47948" t="s">
        <v>2186</v>
      </c>
      <c r="E47948" t="s">
        <v>2187</v>
      </c>
      <c r="F47948" t="s">
        <v>45</v>
      </c>
      <c r="G47948">
        <v>55589499400</v>
      </c>
      <c r="H47948" t="s">
        <v>39681</v>
      </c>
      <c r="I47948" t="s">
        <v>13904</v>
      </c>
      <c r="J47948" t="s">
        <v>39682</v>
      </c>
      <c r="K47948" t="s">
        <v>829</v>
      </c>
      <c r="L47948" t="s">
        <v>45</v>
      </c>
    </row>
    <row r="47949" spans="1:12" x14ac:dyDescent="0.45">
      <c r="A47949">
        <v>31027887</v>
      </c>
      <c r="B47949" t="s">
        <v>2185</v>
      </c>
      <c r="C47949">
        <v>9019021</v>
      </c>
      <c r="D47949" t="s">
        <v>2186</v>
      </c>
      <c r="E47949" t="s">
        <v>2187</v>
      </c>
      <c r="F47949" t="s">
        <v>45</v>
      </c>
      <c r="G47949">
        <v>57202347895</v>
      </c>
      <c r="H47949" t="s">
        <v>43094</v>
      </c>
      <c r="I47949" t="s">
        <v>43095</v>
      </c>
      <c r="J47949" t="s">
        <v>43096</v>
      </c>
      <c r="K47949" t="s">
        <v>192</v>
      </c>
      <c r="L47949" t="s">
        <v>1378</v>
      </c>
    </row>
    <row r="47950" spans="1:12" x14ac:dyDescent="0.45">
      <c r="A47950">
        <v>31027887</v>
      </c>
      <c r="B47950" t="s">
        <v>2185</v>
      </c>
      <c r="C47950">
        <v>9019021</v>
      </c>
      <c r="D47950" t="s">
        <v>2186</v>
      </c>
      <c r="E47950" t="s">
        <v>2187</v>
      </c>
      <c r="F47950" t="s">
        <v>45</v>
      </c>
      <c r="G47950">
        <v>57208348059</v>
      </c>
      <c r="H47950" t="s">
        <v>43097</v>
      </c>
      <c r="I47950" t="s">
        <v>37327</v>
      </c>
      <c r="J47950" t="s">
        <v>19368</v>
      </c>
      <c r="K47950" t="s">
        <v>19369</v>
      </c>
      <c r="L47950" t="s">
        <v>1378</v>
      </c>
    </row>
    <row r="47951" spans="1:12" x14ac:dyDescent="0.45">
      <c r="A47951">
        <v>31027887</v>
      </c>
      <c r="B47951" t="s">
        <v>2185</v>
      </c>
      <c r="C47951">
        <v>9019021</v>
      </c>
      <c r="D47951" t="s">
        <v>2186</v>
      </c>
      <c r="E47951" t="s">
        <v>2187</v>
      </c>
      <c r="F47951" t="s">
        <v>45</v>
      </c>
      <c r="G47951">
        <v>25635832800</v>
      </c>
      <c r="H47951" t="s">
        <v>16595</v>
      </c>
      <c r="I47951" t="s">
        <v>16596</v>
      </c>
      <c r="J47951" t="s">
        <v>16597</v>
      </c>
      <c r="K47951" t="s">
        <v>2514</v>
      </c>
      <c r="L47951" t="s">
        <v>45</v>
      </c>
    </row>
    <row r="47952" spans="1:12" x14ac:dyDescent="0.45">
      <c r="A47952">
        <v>31027887</v>
      </c>
      <c r="B47952" t="s">
        <v>2185</v>
      </c>
      <c r="C47952">
        <v>9019021</v>
      </c>
      <c r="D47952" t="s">
        <v>2186</v>
      </c>
      <c r="E47952" t="s">
        <v>2187</v>
      </c>
      <c r="F47952" t="s">
        <v>45</v>
      </c>
      <c r="G47952">
        <v>56011052300</v>
      </c>
      <c r="H47952" t="s">
        <v>16600</v>
      </c>
      <c r="I47952" t="s">
        <v>16601</v>
      </c>
      <c r="J47952" t="s">
        <v>9394</v>
      </c>
      <c r="K47952" t="s">
        <v>5144</v>
      </c>
      <c r="L47952" t="s">
        <v>45</v>
      </c>
    </row>
    <row r="47953" spans="1:12" x14ac:dyDescent="0.45">
      <c r="A47953">
        <v>31027887</v>
      </c>
      <c r="B47953" t="s">
        <v>2185</v>
      </c>
      <c r="C47953">
        <v>9019021</v>
      </c>
      <c r="D47953" t="s">
        <v>2186</v>
      </c>
      <c r="E47953" t="s">
        <v>2187</v>
      </c>
      <c r="F47953" t="s">
        <v>45</v>
      </c>
      <c r="G47953">
        <v>7004967079</v>
      </c>
      <c r="H47953" t="s">
        <v>2188</v>
      </c>
      <c r="I47953" t="s">
        <v>2186</v>
      </c>
      <c r="J47953" t="s">
        <v>2189</v>
      </c>
      <c r="K47953" t="s">
        <v>205</v>
      </c>
      <c r="L47953" t="s">
        <v>45</v>
      </c>
    </row>
    <row r="47954" spans="1:12" x14ac:dyDescent="0.45">
      <c r="A47954">
        <v>31027887</v>
      </c>
      <c r="B47954" t="s">
        <v>2185</v>
      </c>
      <c r="C47954">
        <v>9019021</v>
      </c>
      <c r="D47954" t="s">
        <v>2186</v>
      </c>
      <c r="E47954" t="s">
        <v>2187</v>
      </c>
      <c r="F47954" t="s">
        <v>45</v>
      </c>
      <c r="G47954">
        <v>6507215220</v>
      </c>
      <c r="H47954" t="s">
        <v>37330</v>
      </c>
      <c r="I47954" t="s">
        <v>37331</v>
      </c>
      <c r="J47954" t="s">
        <v>26246</v>
      </c>
      <c r="K47954" t="s">
        <v>865</v>
      </c>
      <c r="L47954" t="s">
        <v>1378</v>
      </c>
    </row>
    <row r="47955" spans="1:12" x14ac:dyDescent="0.45">
      <c r="A47955">
        <v>31027888</v>
      </c>
      <c r="B47955" t="s">
        <v>43098</v>
      </c>
      <c r="C47955">
        <v>2280266</v>
      </c>
      <c r="D47955" t="s">
        <v>43099</v>
      </c>
      <c r="E47955" t="s">
        <v>12270</v>
      </c>
      <c r="F47955" t="s">
        <v>1626</v>
      </c>
      <c r="G47955">
        <v>55726044900</v>
      </c>
      <c r="H47955" t="s">
        <v>5456</v>
      </c>
      <c r="I47955" t="s">
        <v>1983</v>
      </c>
      <c r="J47955" t="s">
        <v>1732</v>
      </c>
      <c r="K47955" t="s">
        <v>53</v>
      </c>
      <c r="L47955" t="s">
        <v>10719</v>
      </c>
    </row>
    <row r="47956" spans="1:12" x14ac:dyDescent="0.45">
      <c r="A47956">
        <v>31027888</v>
      </c>
      <c r="B47956" t="s">
        <v>43098</v>
      </c>
      <c r="C47956">
        <v>2280266</v>
      </c>
      <c r="D47956" t="s">
        <v>43099</v>
      </c>
      <c r="E47956" t="s">
        <v>12270</v>
      </c>
      <c r="F47956" t="s">
        <v>1626</v>
      </c>
      <c r="G47956">
        <v>7202644244</v>
      </c>
      <c r="H47956" t="s">
        <v>3334</v>
      </c>
      <c r="I47956" t="s">
        <v>1879</v>
      </c>
      <c r="J47956" t="s">
        <v>4908</v>
      </c>
      <c r="K47956" t="s">
        <v>1754</v>
      </c>
      <c r="L47956" t="s">
        <v>10719</v>
      </c>
    </row>
    <row r="47957" spans="1:12" x14ac:dyDescent="0.45">
      <c r="A47957">
        <v>31027888</v>
      </c>
      <c r="B47957" t="s">
        <v>43098</v>
      </c>
      <c r="C47957">
        <v>2280266</v>
      </c>
      <c r="D47957" t="s">
        <v>43099</v>
      </c>
      <c r="E47957" t="s">
        <v>12270</v>
      </c>
      <c r="F47957" t="s">
        <v>1626</v>
      </c>
      <c r="G47957">
        <v>24534524800</v>
      </c>
      <c r="H47957" t="s">
        <v>43100</v>
      </c>
      <c r="I47957" t="s">
        <v>43099</v>
      </c>
      <c r="J47957" t="s">
        <v>20825</v>
      </c>
      <c r="K47957" t="s">
        <v>70</v>
      </c>
      <c r="L47957" t="s">
        <v>10719</v>
      </c>
    </row>
    <row r="47958" spans="1:12" x14ac:dyDescent="0.45">
      <c r="A47958">
        <v>31028083</v>
      </c>
      <c r="B47958" t="s">
        <v>2736</v>
      </c>
      <c r="C47958">
        <v>6649405</v>
      </c>
      <c r="D47958" t="s">
        <v>2737</v>
      </c>
      <c r="E47958" t="s">
        <v>2738</v>
      </c>
      <c r="F47958" t="s">
        <v>252</v>
      </c>
      <c r="G47958">
        <v>7801515496</v>
      </c>
      <c r="H47958" t="s">
        <v>2739</v>
      </c>
      <c r="I47958" t="s">
        <v>2740</v>
      </c>
      <c r="J47958" t="s">
        <v>2741</v>
      </c>
      <c r="K47958" t="s">
        <v>2742</v>
      </c>
      <c r="L47958" t="s">
        <v>252</v>
      </c>
    </row>
    <row r="47959" spans="1:12" x14ac:dyDescent="0.45">
      <c r="A47959">
        <v>31028083</v>
      </c>
      <c r="B47959" t="s">
        <v>2743</v>
      </c>
      <c r="C47959">
        <v>6649405</v>
      </c>
      <c r="D47959" t="s">
        <v>2737</v>
      </c>
      <c r="E47959" t="s">
        <v>2738</v>
      </c>
      <c r="F47959" t="s">
        <v>252</v>
      </c>
      <c r="G47959">
        <v>7801515496</v>
      </c>
      <c r="H47959" t="s">
        <v>2739</v>
      </c>
      <c r="I47959" t="s">
        <v>2740</v>
      </c>
      <c r="J47959" t="s">
        <v>2741</v>
      </c>
      <c r="K47959" t="s">
        <v>2742</v>
      </c>
      <c r="L47959" t="s">
        <v>252</v>
      </c>
    </row>
    <row r="47960" spans="1:12" x14ac:dyDescent="0.45">
      <c r="A47960">
        <v>31028083</v>
      </c>
      <c r="B47960" t="s">
        <v>2736</v>
      </c>
      <c r="C47960">
        <v>6649405</v>
      </c>
      <c r="D47960" t="s">
        <v>2737</v>
      </c>
      <c r="E47960" t="s">
        <v>2738</v>
      </c>
      <c r="F47960" t="s">
        <v>252</v>
      </c>
      <c r="G47960">
        <v>7005519101</v>
      </c>
      <c r="H47960" t="s">
        <v>2744</v>
      </c>
      <c r="I47960" t="s">
        <v>2737</v>
      </c>
      <c r="J47960" t="s">
        <v>2745</v>
      </c>
      <c r="K47960" t="s">
        <v>2746</v>
      </c>
      <c r="L47960" t="s">
        <v>252</v>
      </c>
    </row>
    <row r="47961" spans="1:12" x14ac:dyDescent="0.45">
      <c r="A47961">
        <v>31028083</v>
      </c>
      <c r="B47961" t="s">
        <v>2743</v>
      </c>
      <c r="C47961">
        <v>6649405</v>
      </c>
      <c r="D47961" t="s">
        <v>2737</v>
      </c>
      <c r="E47961" t="s">
        <v>2738</v>
      </c>
      <c r="F47961" t="s">
        <v>252</v>
      </c>
      <c r="G47961">
        <v>7005519101</v>
      </c>
      <c r="H47961" t="s">
        <v>2744</v>
      </c>
      <c r="I47961" t="s">
        <v>2737</v>
      </c>
      <c r="J47961" t="s">
        <v>2745</v>
      </c>
      <c r="K47961" t="s">
        <v>2746</v>
      </c>
      <c r="L47961" t="s">
        <v>252</v>
      </c>
    </row>
    <row r="47962" spans="1:12" x14ac:dyDescent="0.45">
      <c r="A47962">
        <v>31028083</v>
      </c>
      <c r="B47962" t="s">
        <v>2736</v>
      </c>
      <c r="C47962">
        <v>6649405</v>
      </c>
      <c r="D47962" t="s">
        <v>2737</v>
      </c>
      <c r="E47962" t="s">
        <v>2738</v>
      </c>
      <c r="F47962" t="s">
        <v>252</v>
      </c>
      <c r="G47962">
        <v>55481176500</v>
      </c>
      <c r="H47962" t="s">
        <v>43101</v>
      </c>
      <c r="I47962" t="s">
        <v>43102</v>
      </c>
      <c r="J47962" t="s">
        <v>1498</v>
      </c>
      <c r="K47962" t="s">
        <v>205</v>
      </c>
      <c r="L47962" t="s">
        <v>252</v>
      </c>
    </row>
    <row r="47963" spans="1:12" x14ac:dyDescent="0.45">
      <c r="A47963">
        <v>31028083</v>
      </c>
      <c r="B47963" t="s">
        <v>2743</v>
      </c>
      <c r="C47963">
        <v>6649405</v>
      </c>
      <c r="D47963" t="s">
        <v>2737</v>
      </c>
      <c r="E47963" t="s">
        <v>2738</v>
      </c>
      <c r="F47963" t="s">
        <v>252</v>
      </c>
      <c r="G47963">
        <v>55481176500</v>
      </c>
      <c r="H47963" t="s">
        <v>43101</v>
      </c>
      <c r="I47963" t="s">
        <v>43102</v>
      </c>
      <c r="J47963" t="s">
        <v>1498</v>
      </c>
      <c r="K47963" t="s">
        <v>205</v>
      </c>
      <c r="L47963" t="s">
        <v>252</v>
      </c>
    </row>
    <row r="47964" spans="1:12" x14ac:dyDescent="0.45">
      <c r="A47964">
        <v>31028083</v>
      </c>
      <c r="B47964" t="s">
        <v>2736</v>
      </c>
      <c r="C47964">
        <v>6649405</v>
      </c>
      <c r="D47964" t="s">
        <v>2737</v>
      </c>
      <c r="E47964" t="s">
        <v>2738</v>
      </c>
      <c r="F47964" t="s">
        <v>252</v>
      </c>
      <c r="G47964">
        <v>57208532860</v>
      </c>
      <c r="H47964" t="s">
        <v>24382</v>
      </c>
      <c r="I47964" t="s">
        <v>80</v>
      </c>
      <c r="J47964" t="s">
        <v>5074</v>
      </c>
      <c r="K47964" t="s">
        <v>53</v>
      </c>
      <c r="L47964" t="s">
        <v>252</v>
      </c>
    </row>
    <row r="47965" spans="1:12" x14ac:dyDescent="0.45">
      <c r="A47965">
        <v>31028083</v>
      </c>
      <c r="B47965" t="s">
        <v>2743</v>
      </c>
      <c r="C47965">
        <v>6649405</v>
      </c>
      <c r="D47965" t="s">
        <v>2737</v>
      </c>
      <c r="E47965" t="s">
        <v>2738</v>
      </c>
      <c r="F47965" t="s">
        <v>252</v>
      </c>
      <c r="G47965">
        <v>57208532860</v>
      </c>
      <c r="H47965" t="s">
        <v>24382</v>
      </c>
      <c r="I47965" t="s">
        <v>80</v>
      </c>
      <c r="J47965" t="s">
        <v>5074</v>
      </c>
      <c r="K47965" t="s">
        <v>53</v>
      </c>
      <c r="L47965" t="s">
        <v>252</v>
      </c>
    </row>
    <row r="47966" spans="1:12" x14ac:dyDescent="0.45">
      <c r="A47966">
        <v>31028111</v>
      </c>
      <c r="B47966" t="s">
        <v>43103</v>
      </c>
      <c r="C47966">
        <v>1925859</v>
      </c>
      <c r="D47966" t="s">
        <v>43104</v>
      </c>
      <c r="E47966" t="s">
        <v>43105</v>
      </c>
      <c r="F47966" t="s">
        <v>511</v>
      </c>
      <c r="G47966">
        <v>57192834582</v>
      </c>
      <c r="H47966" t="s">
        <v>43106</v>
      </c>
      <c r="I47966" t="s">
        <v>1007</v>
      </c>
      <c r="J47966" t="s">
        <v>43107</v>
      </c>
      <c r="K47966" t="s">
        <v>70</v>
      </c>
      <c r="L47966" t="s">
        <v>456</v>
      </c>
    </row>
    <row r="47967" spans="1:12" x14ac:dyDescent="0.45">
      <c r="A47967">
        <v>31028111</v>
      </c>
      <c r="B47967" t="s">
        <v>43103</v>
      </c>
      <c r="C47967">
        <v>1925859</v>
      </c>
      <c r="D47967" t="s">
        <v>43104</v>
      </c>
      <c r="E47967" t="s">
        <v>43105</v>
      </c>
      <c r="F47967" t="s">
        <v>511</v>
      </c>
      <c r="G47967">
        <v>6603810144</v>
      </c>
      <c r="H47967" t="s">
        <v>43108</v>
      </c>
      <c r="I47967" t="s">
        <v>43104</v>
      </c>
      <c r="J47967" t="s">
        <v>6936</v>
      </c>
      <c r="K47967" t="s">
        <v>205</v>
      </c>
      <c r="L47967" t="s">
        <v>456</v>
      </c>
    </row>
    <row r="47968" spans="1:12" x14ac:dyDescent="0.45">
      <c r="A47968">
        <v>31028111</v>
      </c>
      <c r="B47968" t="s">
        <v>43103</v>
      </c>
      <c r="C47968">
        <v>1925859</v>
      </c>
      <c r="D47968" t="s">
        <v>43104</v>
      </c>
      <c r="E47968" t="s">
        <v>43105</v>
      </c>
      <c r="F47968" t="s">
        <v>511</v>
      </c>
      <c r="G47968">
        <v>56197056300</v>
      </c>
      <c r="H47968" t="s">
        <v>43109</v>
      </c>
      <c r="I47968" t="s">
        <v>43110</v>
      </c>
      <c r="J47968" t="s">
        <v>43111</v>
      </c>
      <c r="K47968" t="s">
        <v>420</v>
      </c>
      <c r="L47968" t="s">
        <v>456</v>
      </c>
    </row>
    <row r="47969" spans="1:12" x14ac:dyDescent="0.45">
      <c r="A47969">
        <v>31028111</v>
      </c>
      <c r="B47969" t="s">
        <v>43103</v>
      </c>
      <c r="C47969">
        <v>1925859</v>
      </c>
      <c r="D47969" t="s">
        <v>43104</v>
      </c>
      <c r="E47969" t="s">
        <v>43105</v>
      </c>
      <c r="F47969" t="s">
        <v>511</v>
      </c>
      <c r="G47969">
        <v>35078747500</v>
      </c>
      <c r="H47969" t="s">
        <v>43112</v>
      </c>
      <c r="I47969" t="s">
        <v>43113</v>
      </c>
      <c r="J47969" t="s">
        <v>43114</v>
      </c>
      <c r="K47969" t="s">
        <v>2762</v>
      </c>
      <c r="L47969" t="s">
        <v>43115</v>
      </c>
    </row>
    <row r="47970" spans="1:12" x14ac:dyDescent="0.45">
      <c r="A47970">
        <v>31028114</v>
      </c>
      <c r="B47970" t="s">
        <v>43116</v>
      </c>
      <c r="C47970">
        <v>1901658</v>
      </c>
      <c r="D47970" t="s">
        <v>451</v>
      </c>
      <c r="E47970" t="s">
        <v>43117</v>
      </c>
      <c r="F47970" t="s">
        <v>132</v>
      </c>
      <c r="G47970">
        <v>7410054913</v>
      </c>
      <c r="H47970" t="s">
        <v>5689</v>
      </c>
      <c r="I47970" t="s">
        <v>451</v>
      </c>
      <c r="J47970" t="s">
        <v>43118</v>
      </c>
      <c r="K47970" t="s">
        <v>153</v>
      </c>
      <c r="L47970" t="s">
        <v>132</v>
      </c>
    </row>
    <row r="47971" spans="1:12" x14ac:dyDescent="0.45">
      <c r="A47971">
        <v>31028114</v>
      </c>
      <c r="B47971" t="s">
        <v>43116</v>
      </c>
      <c r="C47971">
        <v>1901658</v>
      </c>
      <c r="D47971" t="s">
        <v>451</v>
      </c>
      <c r="E47971" t="s">
        <v>43117</v>
      </c>
      <c r="F47971" t="s">
        <v>132</v>
      </c>
      <c r="G47971">
        <v>56767762100</v>
      </c>
      <c r="H47971" t="s">
        <v>43119</v>
      </c>
      <c r="I47971" t="s">
        <v>42382</v>
      </c>
      <c r="J47971" t="s">
        <v>43120</v>
      </c>
      <c r="K47971" t="s">
        <v>465</v>
      </c>
      <c r="L47971" t="s">
        <v>132</v>
      </c>
    </row>
    <row r="47972" spans="1:12" x14ac:dyDescent="0.45">
      <c r="A47972">
        <v>31028261</v>
      </c>
      <c r="B47972" t="s">
        <v>27282</v>
      </c>
      <c r="C47972">
        <v>6874950</v>
      </c>
      <c r="D47972" t="s">
        <v>648</v>
      </c>
      <c r="E47972" t="s">
        <v>1203</v>
      </c>
      <c r="F47972" t="s">
        <v>27283</v>
      </c>
      <c r="G47972">
        <v>6603591172</v>
      </c>
      <c r="H47972" t="s">
        <v>43121</v>
      </c>
      <c r="I47972" t="s">
        <v>43122</v>
      </c>
      <c r="J47972" t="s">
        <v>43123</v>
      </c>
      <c r="K47972" t="s">
        <v>405</v>
      </c>
      <c r="L47972" t="s">
        <v>10848</v>
      </c>
    </row>
    <row r="47973" spans="1:12" x14ac:dyDescent="0.45">
      <c r="A47973">
        <v>31028261</v>
      </c>
      <c r="B47973" t="s">
        <v>27282</v>
      </c>
      <c r="C47973">
        <v>6874950</v>
      </c>
      <c r="D47973" t="s">
        <v>648</v>
      </c>
      <c r="E47973" t="s">
        <v>1203</v>
      </c>
      <c r="F47973" t="s">
        <v>10640</v>
      </c>
      <c r="G47973">
        <v>6603591172</v>
      </c>
      <c r="H47973" t="s">
        <v>43121</v>
      </c>
      <c r="I47973" t="s">
        <v>43122</v>
      </c>
      <c r="J47973" t="s">
        <v>43123</v>
      </c>
      <c r="K47973" t="s">
        <v>405</v>
      </c>
      <c r="L47973" t="s">
        <v>10848</v>
      </c>
    </row>
    <row r="47974" spans="1:12" x14ac:dyDescent="0.45">
      <c r="A47974">
        <v>31028261</v>
      </c>
      <c r="B47974" t="s">
        <v>27282</v>
      </c>
      <c r="C47974">
        <v>6874950</v>
      </c>
      <c r="D47974" t="s">
        <v>648</v>
      </c>
      <c r="E47974" t="s">
        <v>1203</v>
      </c>
      <c r="F47974" t="s">
        <v>27283</v>
      </c>
      <c r="G47974">
        <v>57188236400</v>
      </c>
      <c r="H47974" t="s">
        <v>43124</v>
      </c>
      <c r="I47974" t="s">
        <v>43125</v>
      </c>
      <c r="J47974" t="s">
        <v>11208</v>
      </c>
      <c r="K47974" t="s">
        <v>339</v>
      </c>
      <c r="L47974" t="s">
        <v>10848</v>
      </c>
    </row>
    <row r="47975" spans="1:12" x14ac:dyDescent="0.45">
      <c r="A47975">
        <v>31028261</v>
      </c>
      <c r="B47975" t="s">
        <v>27282</v>
      </c>
      <c r="C47975">
        <v>6874950</v>
      </c>
      <c r="D47975" t="s">
        <v>648</v>
      </c>
      <c r="E47975" t="s">
        <v>1203</v>
      </c>
      <c r="F47975" t="s">
        <v>10640</v>
      </c>
      <c r="G47975">
        <v>57188236400</v>
      </c>
      <c r="H47975" t="s">
        <v>43124</v>
      </c>
      <c r="I47975" t="s">
        <v>43125</v>
      </c>
      <c r="J47975" t="s">
        <v>11208</v>
      </c>
      <c r="K47975" t="s">
        <v>339</v>
      </c>
      <c r="L47975" t="s">
        <v>10848</v>
      </c>
    </row>
    <row r="47976" spans="1:12" x14ac:dyDescent="0.45">
      <c r="A47976">
        <v>31028261</v>
      </c>
      <c r="B47976" t="s">
        <v>27282</v>
      </c>
      <c r="C47976">
        <v>6874950</v>
      </c>
      <c r="D47976" t="s">
        <v>648</v>
      </c>
      <c r="E47976" t="s">
        <v>1203</v>
      </c>
      <c r="F47976" t="s">
        <v>27283</v>
      </c>
      <c r="G47976">
        <v>57205140266</v>
      </c>
      <c r="H47976" t="s">
        <v>43126</v>
      </c>
      <c r="I47976" t="s">
        <v>43127</v>
      </c>
      <c r="J47976" t="s">
        <v>9192</v>
      </c>
      <c r="K47976" t="s">
        <v>5280</v>
      </c>
      <c r="L47976" t="s">
        <v>10848</v>
      </c>
    </row>
    <row r="47977" spans="1:12" x14ac:dyDescent="0.45">
      <c r="A47977">
        <v>31028261</v>
      </c>
      <c r="B47977" t="s">
        <v>27282</v>
      </c>
      <c r="C47977">
        <v>6874950</v>
      </c>
      <c r="D47977" t="s">
        <v>648</v>
      </c>
      <c r="E47977" t="s">
        <v>1203</v>
      </c>
      <c r="F47977" t="s">
        <v>10640</v>
      </c>
      <c r="G47977">
        <v>57205140266</v>
      </c>
      <c r="H47977" t="s">
        <v>43126</v>
      </c>
      <c r="I47977" t="s">
        <v>43127</v>
      </c>
      <c r="J47977" t="s">
        <v>9192</v>
      </c>
      <c r="K47977" t="s">
        <v>5280</v>
      </c>
      <c r="L47977" t="s">
        <v>10848</v>
      </c>
    </row>
    <row r="47978" spans="1:12" x14ac:dyDescent="0.45">
      <c r="A47978">
        <v>31028261</v>
      </c>
      <c r="B47978" t="s">
        <v>27282</v>
      </c>
      <c r="C47978">
        <v>6874950</v>
      </c>
      <c r="D47978" t="s">
        <v>648</v>
      </c>
      <c r="E47978" t="s">
        <v>1203</v>
      </c>
      <c r="F47978" t="s">
        <v>27283</v>
      </c>
      <c r="G47978">
        <v>56371491800</v>
      </c>
      <c r="H47978" t="s">
        <v>43128</v>
      </c>
      <c r="I47978" t="s">
        <v>43129</v>
      </c>
      <c r="J47978" t="s">
        <v>43130</v>
      </c>
      <c r="K47978" t="s">
        <v>12012</v>
      </c>
      <c r="L47978" t="s">
        <v>10848</v>
      </c>
    </row>
    <row r="47979" spans="1:12" x14ac:dyDescent="0.45">
      <c r="A47979">
        <v>31028261</v>
      </c>
      <c r="B47979" t="s">
        <v>27282</v>
      </c>
      <c r="C47979">
        <v>6874950</v>
      </c>
      <c r="D47979" t="s">
        <v>648</v>
      </c>
      <c r="E47979" t="s">
        <v>1203</v>
      </c>
      <c r="F47979" t="s">
        <v>10640</v>
      </c>
      <c r="G47979">
        <v>56371491800</v>
      </c>
      <c r="H47979" t="s">
        <v>43128</v>
      </c>
      <c r="I47979" t="s">
        <v>43129</v>
      </c>
      <c r="J47979" t="s">
        <v>43130</v>
      </c>
      <c r="K47979" t="s">
        <v>12012</v>
      </c>
      <c r="L47979" t="s">
        <v>10848</v>
      </c>
    </row>
    <row r="47980" spans="1:12" x14ac:dyDescent="0.45">
      <c r="A47980">
        <v>31028261</v>
      </c>
      <c r="B47980" t="s">
        <v>27282</v>
      </c>
      <c r="C47980">
        <v>6874950</v>
      </c>
      <c r="D47980" t="s">
        <v>648</v>
      </c>
      <c r="E47980" t="s">
        <v>1203</v>
      </c>
      <c r="F47980" t="s">
        <v>27283</v>
      </c>
      <c r="G47980">
        <v>56199861000</v>
      </c>
      <c r="H47980" t="s">
        <v>43131</v>
      </c>
      <c r="I47980" t="s">
        <v>521</v>
      </c>
      <c r="J47980" t="s">
        <v>20901</v>
      </c>
      <c r="K47980" t="s">
        <v>949</v>
      </c>
      <c r="L47980" t="s">
        <v>10640</v>
      </c>
    </row>
    <row r="47981" spans="1:12" x14ac:dyDescent="0.45">
      <c r="A47981">
        <v>31028261</v>
      </c>
      <c r="B47981" t="s">
        <v>27282</v>
      </c>
      <c r="C47981">
        <v>6874950</v>
      </c>
      <c r="D47981" t="s">
        <v>648</v>
      </c>
      <c r="E47981" t="s">
        <v>1203</v>
      </c>
      <c r="F47981" t="s">
        <v>10640</v>
      </c>
      <c r="G47981">
        <v>56199861000</v>
      </c>
      <c r="H47981" t="s">
        <v>43131</v>
      </c>
      <c r="I47981" t="s">
        <v>521</v>
      </c>
      <c r="J47981" t="s">
        <v>20901</v>
      </c>
      <c r="K47981" t="s">
        <v>949</v>
      </c>
      <c r="L47981" t="s">
        <v>10640</v>
      </c>
    </row>
    <row r="47982" spans="1:12" x14ac:dyDescent="0.45">
      <c r="A47982">
        <v>31028261</v>
      </c>
      <c r="B47982" t="s">
        <v>27282</v>
      </c>
      <c r="C47982">
        <v>6874950</v>
      </c>
      <c r="D47982" t="s">
        <v>648</v>
      </c>
      <c r="E47982" t="s">
        <v>1203</v>
      </c>
      <c r="F47982" t="s">
        <v>27283</v>
      </c>
      <c r="G47982">
        <v>37053246400</v>
      </c>
      <c r="H47982" t="s">
        <v>3888</v>
      </c>
      <c r="I47982" t="s">
        <v>648</v>
      </c>
      <c r="J47982" t="s">
        <v>1209</v>
      </c>
      <c r="K47982" t="s">
        <v>1210</v>
      </c>
      <c r="L47982" t="s">
        <v>10848</v>
      </c>
    </row>
    <row r="47983" spans="1:12" x14ac:dyDescent="0.45">
      <c r="A47983">
        <v>31028261</v>
      </c>
      <c r="B47983" t="s">
        <v>27282</v>
      </c>
      <c r="C47983">
        <v>6874950</v>
      </c>
      <c r="D47983" t="s">
        <v>648</v>
      </c>
      <c r="E47983" t="s">
        <v>1203</v>
      </c>
      <c r="F47983" t="s">
        <v>10640</v>
      </c>
      <c r="G47983">
        <v>37053246400</v>
      </c>
      <c r="H47983" t="s">
        <v>3888</v>
      </c>
      <c r="I47983" t="s">
        <v>648</v>
      </c>
      <c r="J47983" t="s">
        <v>1209</v>
      </c>
      <c r="K47983" t="s">
        <v>1210</v>
      </c>
      <c r="L47983" t="s">
        <v>10848</v>
      </c>
    </row>
    <row r="47984" spans="1:12" x14ac:dyDescent="0.45">
      <c r="A47984">
        <v>31028261</v>
      </c>
      <c r="B47984" t="s">
        <v>27282</v>
      </c>
      <c r="C47984">
        <v>6874950</v>
      </c>
      <c r="D47984" t="s">
        <v>648</v>
      </c>
      <c r="E47984" t="s">
        <v>1203</v>
      </c>
      <c r="F47984" t="s">
        <v>27283</v>
      </c>
      <c r="G47984">
        <v>57204601145</v>
      </c>
      <c r="H47984" t="s">
        <v>43132</v>
      </c>
      <c r="I47984" t="s">
        <v>24928</v>
      </c>
      <c r="J47984" t="s">
        <v>23</v>
      </c>
      <c r="K47984" t="s">
        <v>24</v>
      </c>
      <c r="L47984" t="s">
        <v>10848</v>
      </c>
    </row>
    <row r="47985" spans="1:12" x14ac:dyDescent="0.45">
      <c r="A47985">
        <v>31028261</v>
      </c>
      <c r="B47985" t="s">
        <v>27282</v>
      </c>
      <c r="C47985">
        <v>6874950</v>
      </c>
      <c r="D47985" t="s">
        <v>648</v>
      </c>
      <c r="E47985" t="s">
        <v>1203</v>
      </c>
      <c r="F47985" t="s">
        <v>10640</v>
      </c>
      <c r="G47985">
        <v>57204601145</v>
      </c>
      <c r="H47985" t="s">
        <v>43132</v>
      </c>
      <c r="I47985" t="s">
        <v>24928</v>
      </c>
      <c r="J47985" t="s">
        <v>23</v>
      </c>
      <c r="K47985" t="s">
        <v>24</v>
      </c>
      <c r="L47985" t="s">
        <v>10848</v>
      </c>
    </row>
    <row r="47986" spans="1:12" x14ac:dyDescent="0.45">
      <c r="A47986">
        <v>31028261</v>
      </c>
      <c r="B47986" t="s">
        <v>27282</v>
      </c>
      <c r="C47986">
        <v>6874950</v>
      </c>
      <c r="D47986" t="s">
        <v>648</v>
      </c>
      <c r="E47986" t="s">
        <v>1203</v>
      </c>
      <c r="F47986" t="s">
        <v>27283</v>
      </c>
      <c r="G47986">
        <v>57208494038</v>
      </c>
      <c r="H47986" t="s">
        <v>43133</v>
      </c>
      <c r="I47986" t="s">
        <v>43134</v>
      </c>
      <c r="J47986" t="s">
        <v>43135</v>
      </c>
      <c r="K47986" t="s">
        <v>104</v>
      </c>
      <c r="L47986" t="s">
        <v>43136</v>
      </c>
    </row>
    <row r="47987" spans="1:12" x14ac:dyDescent="0.45">
      <c r="A47987">
        <v>31028261</v>
      </c>
      <c r="B47987" t="s">
        <v>27282</v>
      </c>
      <c r="C47987">
        <v>6874950</v>
      </c>
      <c r="D47987" t="s">
        <v>648</v>
      </c>
      <c r="E47987" t="s">
        <v>1203</v>
      </c>
      <c r="F47987" t="s">
        <v>10640</v>
      </c>
      <c r="G47987">
        <v>57208494038</v>
      </c>
      <c r="H47987" t="s">
        <v>43133</v>
      </c>
      <c r="I47987" t="s">
        <v>43134</v>
      </c>
      <c r="J47987" t="s">
        <v>43135</v>
      </c>
      <c r="K47987" t="s">
        <v>104</v>
      </c>
      <c r="L47987" t="s">
        <v>43136</v>
      </c>
    </row>
    <row r="47988" spans="1:12" x14ac:dyDescent="0.45">
      <c r="A47988">
        <v>31028366</v>
      </c>
      <c r="B47988" t="s">
        <v>15061</v>
      </c>
      <c r="C47988">
        <v>1883074</v>
      </c>
      <c r="D47988" t="s">
        <v>1125</v>
      </c>
      <c r="E47988" t="s">
        <v>1126</v>
      </c>
      <c r="F47988" t="s">
        <v>1127</v>
      </c>
      <c r="G47988">
        <v>7006354904</v>
      </c>
      <c r="H47988" t="s">
        <v>1132</v>
      </c>
      <c r="I47988" t="s">
        <v>1125</v>
      </c>
      <c r="J47988" t="s">
        <v>1133</v>
      </c>
      <c r="K47988" t="s">
        <v>1134</v>
      </c>
      <c r="L47988" t="s">
        <v>1135</v>
      </c>
    </row>
    <row r="47989" spans="1:12" x14ac:dyDescent="0.45">
      <c r="A47989">
        <v>31028366</v>
      </c>
      <c r="B47989" t="s">
        <v>15061</v>
      </c>
      <c r="C47989">
        <v>1883074</v>
      </c>
      <c r="D47989" t="s">
        <v>1125</v>
      </c>
      <c r="E47989" t="s">
        <v>1126</v>
      </c>
      <c r="F47989" t="s">
        <v>1127</v>
      </c>
      <c r="G47989">
        <v>8501892200</v>
      </c>
      <c r="H47989" t="s">
        <v>15063</v>
      </c>
      <c r="I47989" t="s">
        <v>15064</v>
      </c>
      <c r="J47989" t="s">
        <v>15065</v>
      </c>
      <c r="K47989" t="s">
        <v>420</v>
      </c>
      <c r="L47989" t="s">
        <v>1135</v>
      </c>
    </row>
    <row r="47990" spans="1:12" x14ac:dyDescent="0.45">
      <c r="A47990">
        <v>31028366</v>
      </c>
      <c r="B47990" t="s">
        <v>15061</v>
      </c>
      <c r="C47990">
        <v>1883074</v>
      </c>
      <c r="D47990" t="s">
        <v>1125</v>
      </c>
      <c r="E47990" t="s">
        <v>1126</v>
      </c>
      <c r="F47990" t="s">
        <v>1127</v>
      </c>
      <c r="G47990">
        <v>22935868100</v>
      </c>
      <c r="H47990" t="s">
        <v>43137</v>
      </c>
      <c r="I47990" t="s">
        <v>43138</v>
      </c>
      <c r="J47990" t="s">
        <v>43139</v>
      </c>
      <c r="K47990" t="s">
        <v>597</v>
      </c>
      <c r="L47990" t="s">
        <v>1135</v>
      </c>
    </row>
    <row r="47991" spans="1:12" x14ac:dyDescent="0.45">
      <c r="A47991">
        <v>31028591</v>
      </c>
      <c r="B47991" t="s">
        <v>12249</v>
      </c>
      <c r="C47991">
        <v>12089897</v>
      </c>
      <c r="D47991" t="s">
        <v>1447</v>
      </c>
      <c r="E47991" t="s">
        <v>12250</v>
      </c>
      <c r="F47991" t="s">
        <v>6040</v>
      </c>
      <c r="G47991">
        <v>56187495600</v>
      </c>
      <c r="H47991" t="s">
        <v>12256</v>
      </c>
      <c r="I47991" t="s">
        <v>1447</v>
      </c>
      <c r="J47991" t="s">
        <v>12257</v>
      </c>
      <c r="K47991" t="s">
        <v>9906</v>
      </c>
      <c r="L47991" t="s">
        <v>2670</v>
      </c>
    </row>
    <row r="47992" spans="1:12" x14ac:dyDescent="0.45">
      <c r="A47992">
        <v>31028591</v>
      </c>
      <c r="B47992" t="s">
        <v>12249</v>
      </c>
      <c r="C47992">
        <v>12089897</v>
      </c>
      <c r="D47992" t="s">
        <v>1447</v>
      </c>
      <c r="E47992" t="s">
        <v>12250</v>
      </c>
      <c r="F47992" t="s">
        <v>6040</v>
      </c>
      <c r="G47992">
        <v>57188984331</v>
      </c>
      <c r="H47992" t="s">
        <v>7983</v>
      </c>
      <c r="I47992" t="s">
        <v>451</v>
      </c>
      <c r="J47992" t="s">
        <v>566</v>
      </c>
      <c r="K47992" t="s">
        <v>514</v>
      </c>
      <c r="L47992" t="s">
        <v>2670</v>
      </c>
    </row>
    <row r="47993" spans="1:12" x14ac:dyDescent="0.45">
      <c r="A47993">
        <v>31028874</v>
      </c>
      <c r="B47993" t="s">
        <v>13394</v>
      </c>
      <c r="C47993">
        <v>7935014</v>
      </c>
      <c r="D47993" t="s">
        <v>13395</v>
      </c>
      <c r="E47993" t="s">
        <v>13396</v>
      </c>
      <c r="F47993" t="s">
        <v>365</v>
      </c>
      <c r="G47993">
        <v>57193547169</v>
      </c>
      <c r="H47993" t="s">
        <v>43140</v>
      </c>
      <c r="I47993" t="s">
        <v>43141</v>
      </c>
      <c r="J47993" t="s">
        <v>3898</v>
      </c>
      <c r="K47993" t="s">
        <v>224</v>
      </c>
      <c r="L47993" t="s">
        <v>6334</v>
      </c>
    </row>
    <row r="47994" spans="1:12" x14ac:dyDescent="0.45">
      <c r="A47994">
        <v>31028874</v>
      </c>
      <c r="B47994" t="s">
        <v>13394</v>
      </c>
      <c r="C47994">
        <v>7935014</v>
      </c>
      <c r="D47994" t="s">
        <v>13395</v>
      </c>
      <c r="E47994" t="s">
        <v>13396</v>
      </c>
      <c r="F47994" t="s">
        <v>365</v>
      </c>
      <c r="G47994">
        <v>56291000600</v>
      </c>
      <c r="H47994" t="s">
        <v>40893</v>
      </c>
      <c r="I47994" t="s">
        <v>9578</v>
      </c>
      <c r="J47994" t="s">
        <v>4250</v>
      </c>
      <c r="K47994" t="s">
        <v>205</v>
      </c>
      <c r="L47994" t="s">
        <v>6334</v>
      </c>
    </row>
    <row r="47995" spans="1:12" x14ac:dyDescent="0.45">
      <c r="A47995">
        <v>31028874</v>
      </c>
      <c r="B47995" t="s">
        <v>13394</v>
      </c>
      <c r="C47995">
        <v>7935014</v>
      </c>
      <c r="D47995" t="s">
        <v>13395</v>
      </c>
      <c r="E47995" t="s">
        <v>13396</v>
      </c>
      <c r="F47995" t="s">
        <v>365</v>
      </c>
      <c r="G47995">
        <v>16043391700</v>
      </c>
      <c r="H47995" t="s">
        <v>13397</v>
      </c>
      <c r="I47995" t="s">
        <v>13398</v>
      </c>
      <c r="J47995" t="s">
        <v>13399</v>
      </c>
      <c r="K47995" t="s">
        <v>89</v>
      </c>
      <c r="L47995" t="s">
        <v>6334</v>
      </c>
    </row>
    <row r="47996" spans="1:12" x14ac:dyDescent="0.45">
      <c r="A47996">
        <v>31028874</v>
      </c>
      <c r="B47996" t="s">
        <v>13394</v>
      </c>
      <c r="C47996">
        <v>7935014</v>
      </c>
      <c r="D47996" t="s">
        <v>13395</v>
      </c>
      <c r="E47996" t="s">
        <v>13396</v>
      </c>
      <c r="F47996" t="s">
        <v>365</v>
      </c>
      <c r="G47996">
        <v>57195069524</v>
      </c>
      <c r="H47996" t="s">
        <v>43142</v>
      </c>
      <c r="I47996" t="s">
        <v>43143</v>
      </c>
      <c r="J47996" t="s">
        <v>518</v>
      </c>
      <c r="K47996" t="s">
        <v>205</v>
      </c>
      <c r="L47996" t="s">
        <v>6334</v>
      </c>
    </row>
    <row r="47997" spans="1:12" x14ac:dyDescent="0.45">
      <c r="A47997">
        <v>31028874</v>
      </c>
      <c r="B47997" t="s">
        <v>13394</v>
      </c>
      <c r="C47997">
        <v>7935014</v>
      </c>
      <c r="D47997" t="s">
        <v>13395</v>
      </c>
      <c r="E47997" t="s">
        <v>13396</v>
      </c>
      <c r="F47997" t="s">
        <v>365</v>
      </c>
      <c r="G47997">
        <v>57200214339</v>
      </c>
      <c r="H47997" t="s">
        <v>43144</v>
      </c>
      <c r="I47997" t="s">
        <v>43145</v>
      </c>
      <c r="J47997" t="s">
        <v>43146</v>
      </c>
      <c r="K47997" t="s">
        <v>123</v>
      </c>
      <c r="L47997" t="s">
        <v>6334</v>
      </c>
    </row>
    <row r="47998" spans="1:12" x14ac:dyDescent="0.45">
      <c r="A47998">
        <v>31028874</v>
      </c>
      <c r="B47998" t="s">
        <v>13394</v>
      </c>
      <c r="C47998">
        <v>7935014</v>
      </c>
      <c r="D47998" t="s">
        <v>13395</v>
      </c>
      <c r="E47998" t="s">
        <v>13396</v>
      </c>
      <c r="F47998" t="s">
        <v>365</v>
      </c>
      <c r="G47998">
        <v>36922487700</v>
      </c>
      <c r="H47998" t="s">
        <v>13406</v>
      </c>
      <c r="I47998" t="s">
        <v>13395</v>
      </c>
      <c r="J47998" t="s">
        <v>693</v>
      </c>
      <c r="K47998" t="s">
        <v>387</v>
      </c>
      <c r="L47998" t="s">
        <v>365</v>
      </c>
    </row>
    <row r="47999" spans="1:12" x14ac:dyDescent="0.45">
      <c r="A47999">
        <v>31029767</v>
      </c>
      <c r="B47999" t="s">
        <v>42737</v>
      </c>
      <c r="C47999">
        <v>9630087</v>
      </c>
      <c r="D47999" t="s">
        <v>42738</v>
      </c>
      <c r="E47999" t="s">
        <v>42739</v>
      </c>
      <c r="F47999" t="s">
        <v>1676</v>
      </c>
      <c r="G47999">
        <v>57210693168</v>
      </c>
      <c r="H47999" t="s">
        <v>31465</v>
      </c>
      <c r="I47999" t="s">
        <v>25453</v>
      </c>
      <c r="J47999" t="s">
        <v>10565</v>
      </c>
      <c r="K47999" t="s">
        <v>104</v>
      </c>
      <c r="L47999" t="s">
        <v>441</v>
      </c>
    </row>
    <row r="48000" spans="1:12" x14ac:dyDescent="0.45">
      <c r="A48000">
        <v>31029767</v>
      </c>
      <c r="B48000" t="s">
        <v>42737</v>
      </c>
      <c r="C48000">
        <v>9630087</v>
      </c>
      <c r="D48000" t="s">
        <v>42738</v>
      </c>
      <c r="E48000" t="s">
        <v>42739</v>
      </c>
      <c r="F48000" t="s">
        <v>1676</v>
      </c>
      <c r="G48000">
        <v>56890307800</v>
      </c>
      <c r="H48000" t="s">
        <v>16262</v>
      </c>
      <c r="I48000" t="s">
        <v>3351</v>
      </c>
      <c r="J48000" t="s">
        <v>10263</v>
      </c>
      <c r="K48000" t="s">
        <v>4094</v>
      </c>
      <c r="L48000" t="s">
        <v>441</v>
      </c>
    </row>
    <row r="48001" spans="1:12" x14ac:dyDescent="0.45">
      <c r="A48001">
        <v>31029767</v>
      </c>
      <c r="B48001" t="s">
        <v>42737</v>
      </c>
      <c r="C48001">
        <v>9630087</v>
      </c>
      <c r="D48001" t="s">
        <v>42738</v>
      </c>
      <c r="E48001" t="s">
        <v>42739</v>
      </c>
      <c r="F48001" t="s">
        <v>1676</v>
      </c>
      <c r="G48001">
        <v>6602309095</v>
      </c>
      <c r="H48001" t="s">
        <v>42750</v>
      </c>
      <c r="I48001" t="s">
        <v>42738</v>
      </c>
      <c r="J48001" t="s">
        <v>42751</v>
      </c>
      <c r="K48001" t="s">
        <v>97</v>
      </c>
      <c r="L48001" t="s">
        <v>441</v>
      </c>
    </row>
    <row r="48002" spans="1:12" x14ac:dyDescent="0.45">
      <c r="A48002">
        <v>31029767</v>
      </c>
      <c r="B48002" t="s">
        <v>42737</v>
      </c>
      <c r="C48002">
        <v>9630087</v>
      </c>
      <c r="D48002" t="s">
        <v>42738</v>
      </c>
      <c r="E48002" t="s">
        <v>42739</v>
      </c>
      <c r="F48002" t="s">
        <v>1676</v>
      </c>
      <c r="G48002">
        <v>24490591200</v>
      </c>
      <c r="H48002" t="s">
        <v>28801</v>
      </c>
      <c r="I48002" t="s">
        <v>901</v>
      </c>
      <c r="J48002" t="s">
        <v>12445</v>
      </c>
      <c r="K48002" t="s">
        <v>97</v>
      </c>
      <c r="L48002" t="s">
        <v>441</v>
      </c>
    </row>
    <row r="48003" spans="1:12" x14ac:dyDescent="0.45">
      <c r="A48003">
        <v>31029767</v>
      </c>
      <c r="B48003" t="s">
        <v>42737</v>
      </c>
      <c r="C48003">
        <v>9630087</v>
      </c>
      <c r="D48003" t="s">
        <v>42738</v>
      </c>
      <c r="E48003" t="s">
        <v>42739</v>
      </c>
      <c r="F48003" t="s">
        <v>1676</v>
      </c>
      <c r="G48003">
        <v>57197708894</v>
      </c>
      <c r="H48003" t="s">
        <v>43147</v>
      </c>
      <c r="I48003" t="s">
        <v>43148</v>
      </c>
      <c r="J48003" t="s">
        <v>1025</v>
      </c>
      <c r="K48003" t="s">
        <v>108</v>
      </c>
      <c r="L48003" t="s">
        <v>441</v>
      </c>
    </row>
    <row r="48004" spans="1:12" x14ac:dyDescent="0.45">
      <c r="A48004">
        <v>31029929</v>
      </c>
      <c r="B48004" t="s">
        <v>427</v>
      </c>
      <c r="C48004">
        <v>14188763</v>
      </c>
      <c r="D48004" t="s">
        <v>428</v>
      </c>
      <c r="E48004" t="s">
        <v>429</v>
      </c>
      <c r="F48004" t="s">
        <v>157</v>
      </c>
      <c r="G48004">
        <v>51863321000</v>
      </c>
      <c r="H48004" t="s">
        <v>43149</v>
      </c>
      <c r="I48004" t="s">
        <v>43150</v>
      </c>
      <c r="J48004" t="s">
        <v>12765</v>
      </c>
      <c r="K48004" t="s">
        <v>104</v>
      </c>
      <c r="L48004" t="s">
        <v>43151</v>
      </c>
    </row>
    <row r="48005" spans="1:12" x14ac:dyDescent="0.45">
      <c r="A48005">
        <v>31029929</v>
      </c>
      <c r="B48005" t="s">
        <v>39170</v>
      </c>
      <c r="C48005">
        <v>10240567</v>
      </c>
      <c r="D48005" t="s">
        <v>438</v>
      </c>
      <c r="E48005" t="s">
        <v>39171</v>
      </c>
      <c r="F48005" t="s">
        <v>1676</v>
      </c>
      <c r="G48005">
        <v>51863321000</v>
      </c>
      <c r="H48005" t="s">
        <v>43149</v>
      </c>
      <c r="I48005" t="s">
        <v>43150</v>
      </c>
      <c r="J48005" t="s">
        <v>12765</v>
      </c>
      <c r="K48005" t="s">
        <v>104</v>
      </c>
      <c r="L48005" t="s">
        <v>43151</v>
      </c>
    </row>
    <row r="48006" spans="1:12" x14ac:dyDescent="0.45">
      <c r="A48006">
        <v>31029929</v>
      </c>
      <c r="B48006" t="s">
        <v>427</v>
      </c>
      <c r="C48006">
        <v>14188763</v>
      </c>
      <c r="D48006" t="s">
        <v>428</v>
      </c>
      <c r="E48006" t="s">
        <v>429</v>
      </c>
      <c r="F48006" t="s">
        <v>157</v>
      </c>
      <c r="G48006">
        <v>7005929409</v>
      </c>
      <c r="H48006" t="s">
        <v>43152</v>
      </c>
      <c r="I48006" t="s">
        <v>26553</v>
      </c>
      <c r="J48006" t="s">
        <v>43153</v>
      </c>
      <c r="K48006" t="s">
        <v>865</v>
      </c>
      <c r="L48006" t="s">
        <v>1681</v>
      </c>
    </row>
    <row r="48007" spans="1:12" x14ac:dyDescent="0.45">
      <c r="A48007">
        <v>31029929</v>
      </c>
      <c r="B48007" t="s">
        <v>39170</v>
      </c>
      <c r="C48007">
        <v>10240567</v>
      </c>
      <c r="D48007" t="s">
        <v>438</v>
      </c>
      <c r="E48007" t="s">
        <v>39171</v>
      </c>
      <c r="F48007" t="s">
        <v>1676</v>
      </c>
      <c r="G48007">
        <v>7005929409</v>
      </c>
      <c r="H48007" t="s">
        <v>43152</v>
      </c>
      <c r="I48007" t="s">
        <v>26553</v>
      </c>
      <c r="J48007" t="s">
        <v>43153</v>
      </c>
      <c r="K48007" t="s">
        <v>865</v>
      </c>
      <c r="L48007" t="s">
        <v>1681</v>
      </c>
    </row>
    <row r="48008" spans="1:12" x14ac:dyDescent="0.45">
      <c r="A48008">
        <v>31029929</v>
      </c>
      <c r="B48008" t="s">
        <v>427</v>
      </c>
      <c r="C48008">
        <v>14188763</v>
      </c>
      <c r="D48008" t="s">
        <v>428</v>
      </c>
      <c r="E48008" t="s">
        <v>429</v>
      </c>
      <c r="F48008" t="s">
        <v>157</v>
      </c>
      <c r="G48008">
        <v>6602568168</v>
      </c>
      <c r="H48008" t="s">
        <v>43154</v>
      </c>
      <c r="I48008" t="s">
        <v>43155</v>
      </c>
      <c r="J48008" t="s">
        <v>43156</v>
      </c>
      <c r="K48008" t="s">
        <v>8025</v>
      </c>
      <c r="L48008" t="s">
        <v>161</v>
      </c>
    </row>
    <row r="48009" spans="1:12" x14ac:dyDescent="0.45">
      <c r="A48009">
        <v>31029929</v>
      </c>
      <c r="B48009" t="s">
        <v>39170</v>
      </c>
      <c r="C48009">
        <v>10240567</v>
      </c>
      <c r="D48009" t="s">
        <v>438</v>
      </c>
      <c r="E48009" t="s">
        <v>39171</v>
      </c>
      <c r="F48009" t="s">
        <v>1676</v>
      </c>
      <c r="G48009">
        <v>6602568168</v>
      </c>
      <c r="H48009" t="s">
        <v>43154</v>
      </c>
      <c r="I48009" t="s">
        <v>43155</v>
      </c>
      <c r="J48009" t="s">
        <v>43156</v>
      </c>
      <c r="K48009" t="s">
        <v>8025</v>
      </c>
      <c r="L48009" t="s">
        <v>161</v>
      </c>
    </row>
    <row r="48010" spans="1:12" x14ac:dyDescent="0.45">
      <c r="A48010">
        <v>31029929</v>
      </c>
      <c r="B48010" t="s">
        <v>427</v>
      </c>
      <c r="C48010">
        <v>14188763</v>
      </c>
      <c r="D48010" t="s">
        <v>428</v>
      </c>
      <c r="E48010" t="s">
        <v>429</v>
      </c>
      <c r="F48010" t="s">
        <v>157</v>
      </c>
      <c r="G48010">
        <v>57208399632</v>
      </c>
      <c r="H48010" t="s">
        <v>43157</v>
      </c>
      <c r="I48010" t="s">
        <v>43158</v>
      </c>
      <c r="J48010" t="s">
        <v>7898</v>
      </c>
      <c r="K48010" t="s">
        <v>97</v>
      </c>
      <c r="L48010" t="s">
        <v>161</v>
      </c>
    </row>
    <row r="48011" spans="1:12" x14ac:dyDescent="0.45">
      <c r="A48011">
        <v>31029929</v>
      </c>
      <c r="B48011" t="s">
        <v>39170</v>
      </c>
      <c r="C48011">
        <v>10240567</v>
      </c>
      <c r="D48011" t="s">
        <v>438</v>
      </c>
      <c r="E48011" t="s">
        <v>39171</v>
      </c>
      <c r="F48011" t="s">
        <v>1676</v>
      </c>
      <c r="G48011">
        <v>57208399632</v>
      </c>
      <c r="H48011" t="s">
        <v>43157</v>
      </c>
      <c r="I48011" t="s">
        <v>43158</v>
      </c>
      <c r="J48011" t="s">
        <v>7898</v>
      </c>
      <c r="K48011" t="s">
        <v>97</v>
      </c>
      <c r="L48011" t="s">
        <v>161</v>
      </c>
    </row>
    <row r="48012" spans="1:12" x14ac:dyDescent="0.45">
      <c r="A48012">
        <v>31029929</v>
      </c>
      <c r="B48012" t="s">
        <v>427</v>
      </c>
      <c r="C48012">
        <v>14188763</v>
      </c>
      <c r="D48012" t="s">
        <v>428</v>
      </c>
      <c r="E48012" t="s">
        <v>429</v>
      </c>
      <c r="F48012" t="s">
        <v>157</v>
      </c>
      <c r="G48012">
        <v>57199282351</v>
      </c>
      <c r="H48012" t="s">
        <v>7892</v>
      </c>
      <c r="I48012" t="s">
        <v>431</v>
      </c>
      <c r="J48012" t="s">
        <v>9719</v>
      </c>
      <c r="K48012" t="s">
        <v>339</v>
      </c>
      <c r="L48012" t="s">
        <v>441</v>
      </c>
    </row>
    <row r="48013" spans="1:12" x14ac:dyDescent="0.45">
      <c r="A48013">
        <v>31029929</v>
      </c>
      <c r="B48013" t="s">
        <v>39170</v>
      </c>
      <c r="C48013">
        <v>10240567</v>
      </c>
      <c r="D48013" t="s">
        <v>438</v>
      </c>
      <c r="E48013" t="s">
        <v>39171</v>
      </c>
      <c r="F48013" t="s">
        <v>1676</v>
      </c>
      <c r="G48013">
        <v>57199282351</v>
      </c>
      <c r="H48013" t="s">
        <v>7892</v>
      </c>
      <c r="I48013" t="s">
        <v>431</v>
      </c>
      <c r="J48013" t="s">
        <v>9719</v>
      </c>
      <c r="K48013" t="s">
        <v>339</v>
      </c>
      <c r="L48013" t="s">
        <v>441</v>
      </c>
    </row>
    <row r="48014" spans="1:12" x14ac:dyDescent="0.45">
      <c r="A48014">
        <v>31029929</v>
      </c>
      <c r="B48014" t="s">
        <v>427</v>
      </c>
      <c r="C48014">
        <v>14188763</v>
      </c>
      <c r="D48014" t="s">
        <v>428</v>
      </c>
      <c r="E48014" t="s">
        <v>429</v>
      </c>
      <c r="F48014" t="s">
        <v>157</v>
      </c>
      <c r="G48014">
        <v>24439367100</v>
      </c>
      <c r="H48014" t="s">
        <v>38564</v>
      </c>
      <c r="I48014" t="s">
        <v>5590</v>
      </c>
      <c r="J48014" t="s">
        <v>7840</v>
      </c>
      <c r="K48014" t="s">
        <v>1532</v>
      </c>
      <c r="L48014" t="s">
        <v>40745</v>
      </c>
    </row>
    <row r="48015" spans="1:12" x14ac:dyDescent="0.45">
      <c r="A48015">
        <v>31029929</v>
      </c>
      <c r="B48015" t="s">
        <v>39170</v>
      </c>
      <c r="C48015">
        <v>10240567</v>
      </c>
      <c r="D48015" t="s">
        <v>438</v>
      </c>
      <c r="E48015" t="s">
        <v>39171</v>
      </c>
      <c r="F48015" t="s">
        <v>1676</v>
      </c>
      <c r="G48015">
        <v>24439367100</v>
      </c>
      <c r="H48015" t="s">
        <v>38564</v>
      </c>
      <c r="I48015" t="s">
        <v>5590</v>
      </c>
      <c r="J48015" t="s">
        <v>7840</v>
      </c>
      <c r="K48015" t="s">
        <v>1532</v>
      </c>
      <c r="L48015" t="s">
        <v>40745</v>
      </c>
    </row>
    <row r="48016" spans="1:12" x14ac:dyDescent="0.45">
      <c r="A48016">
        <v>31029929</v>
      </c>
      <c r="B48016" t="s">
        <v>427</v>
      </c>
      <c r="C48016">
        <v>14188763</v>
      </c>
      <c r="D48016" t="s">
        <v>428</v>
      </c>
      <c r="E48016" t="s">
        <v>429</v>
      </c>
      <c r="F48016" t="s">
        <v>157</v>
      </c>
      <c r="G48016">
        <v>56903618200</v>
      </c>
      <c r="H48016" t="s">
        <v>5651</v>
      </c>
      <c r="I48016" t="s">
        <v>2764</v>
      </c>
      <c r="J48016" t="s">
        <v>21718</v>
      </c>
      <c r="K48016" t="s">
        <v>3379</v>
      </c>
      <c r="L48016" t="s">
        <v>161</v>
      </c>
    </row>
    <row r="48017" spans="1:12" x14ac:dyDescent="0.45">
      <c r="A48017">
        <v>31029929</v>
      </c>
      <c r="B48017" t="s">
        <v>39170</v>
      </c>
      <c r="C48017">
        <v>10240567</v>
      </c>
      <c r="D48017" t="s">
        <v>438</v>
      </c>
      <c r="E48017" t="s">
        <v>39171</v>
      </c>
      <c r="F48017" t="s">
        <v>1676</v>
      </c>
      <c r="G48017">
        <v>56903618200</v>
      </c>
      <c r="H48017" t="s">
        <v>5651</v>
      </c>
      <c r="I48017" t="s">
        <v>2764</v>
      </c>
      <c r="J48017" t="s">
        <v>21718</v>
      </c>
      <c r="K48017" t="s">
        <v>3379</v>
      </c>
      <c r="L48017" t="s">
        <v>161</v>
      </c>
    </row>
    <row r="48018" spans="1:12" x14ac:dyDescent="0.45">
      <c r="A48018">
        <v>31029929</v>
      </c>
      <c r="B48018" t="s">
        <v>427</v>
      </c>
      <c r="C48018">
        <v>14188763</v>
      </c>
      <c r="D48018" t="s">
        <v>428</v>
      </c>
      <c r="E48018" t="s">
        <v>429</v>
      </c>
      <c r="F48018" t="s">
        <v>157</v>
      </c>
      <c r="G48018">
        <v>24439367100</v>
      </c>
      <c r="H48018" t="s">
        <v>38564</v>
      </c>
      <c r="I48018" t="s">
        <v>5590</v>
      </c>
      <c r="J48018" t="s">
        <v>7840</v>
      </c>
      <c r="K48018" t="s">
        <v>1532</v>
      </c>
      <c r="L48018" t="s">
        <v>40745</v>
      </c>
    </row>
    <row r="48019" spans="1:12" x14ac:dyDescent="0.45">
      <c r="A48019">
        <v>31029929</v>
      </c>
      <c r="B48019" t="s">
        <v>39170</v>
      </c>
      <c r="C48019">
        <v>10240567</v>
      </c>
      <c r="D48019" t="s">
        <v>438</v>
      </c>
      <c r="E48019" t="s">
        <v>39171</v>
      </c>
      <c r="F48019" t="s">
        <v>1676</v>
      </c>
      <c r="G48019">
        <v>24439367100</v>
      </c>
      <c r="H48019" t="s">
        <v>38564</v>
      </c>
      <c r="I48019" t="s">
        <v>5590</v>
      </c>
      <c r="J48019" t="s">
        <v>7840</v>
      </c>
      <c r="K48019" t="s">
        <v>1532</v>
      </c>
      <c r="L48019" t="s">
        <v>40745</v>
      </c>
    </row>
    <row r="48020" spans="1:12" x14ac:dyDescent="0.45">
      <c r="A48020">
        <v>31029929</v>
      </c>
      <c r="B48020" t="s">
        <v>427</v>
      </c>
      <c r="C48020">
        <v>14188763</v>
      </c>
      <c r="D48020" t="s">
        <v>428</v>
      </c>
      <c r="E48020" t="s">
        <v>429</v>
      </c>
      <c r="F48020" t="s">
        <v>157</v>
      </c>
      <c r="G48020">
        <v>56903618200</v>
      </c>
      <c r="H48020" t="s">
        <v>5651</v>
      </c>
      <c r="I48020" t="s">
        <v>2764</v>
      </c>
      <c r="J48020" t="s">
        <v>21718</v>
      </c>
      <c r="K48020" t="s">
        <v>3379</v>
      </c>
      <c r="L48020" t="s">
        <v>161</v>
      </c>
    </row>
    <row r="48021" spans="1:12" x14ac:dyDescent="0.45">
      <c r="A48021">
        <v>31029929</v>
      </c>
      <c r="B48021" t="s">
        <v>39170</v>
      </c>
      <c r="C48021">
        <v>10240567</v>
      </c>
      <c r="D48021" t="s">
        <v>438</v>
      </c>
      <c r="E48021" t="s">
        <v>39171</v>
      </c>
      <c r="F48021" t="s">
        <v>1676</v>
      </c>
      <c r="G48021">
        <v>56903618200</v>
      </c>
      <c r="H48021" t="s">
        <v>5651</v>
      </c>
      <c r="I48021" t="s">
        <v>2764</v>
      </c>
      <c r="J48021" t="s">
        <v>21718</v>
      </c>
      <c r="K48021" t="s">
        <v>3379</v>
      </c>
      <c r="L48021" t="s">
        <v>161</v>
      </c>
    </row>
    <row r="48022" spans="1:12" x14ac:dyDescent="0.45">
      <c r="A48022">
        <v>31029929</v>
      </c>
      <c r="B48022" t="s">
        <v>427</v>
      </c>
      <c r="C48022">
        <v>14188763</v>
      </c>
      <c r="D48022" t="s">
        <v>428</v>
      </c>
      <c r="E48022" t="s">
        <v>429</v>
      </c>
      <c r="F48022" t="s">
        <v>157</v>
      </c>
      <c r="G48022">
        <v>55511748560</v>
      </c>
      <c r="H48022" t="s">
        <v>430</v>
      </c>
      <c r="I48022" t="s">
        <v>428</v>
      </c>
      <c r="J48022" t="s">
        <v>431</v>
      </c>
      <c r="K48022" t="s">
        <v>70</v>
      </c>
      <c r="L48022" t="s">
        <v>161</v>
      </c>
    </row>
    <row r="48023" spans="1:12" x14ac:dyDescent="0.45">
      <c r="A48023">
        <v>31029929</v>
      </c>
      <c r="B48023" t="s">
        <v>39170</v>
      </c>
      <c r="C48023">
        <v>10240567</v>
      </c>
      <c r="D48023" t="s">
        <v>438</v>
      </c>
      <c r="E48023" t="s">
        <v>39171</v>
      </c>
      <c r="F48023" t="s">
        <v>1676</v>
      </c>
      <c r="G48023">
        <v>55511748560</v>
      </c>
      <c r="H48023" t="s">
        <v>430</v>
      </c>
      <c r="I48023" t="s">
        <v>428</v>
      </c>
      <c r="J48023" t="s">
        <v>431</v>
      </c>
      <c r="K48023" t="s">
        <v>70</v>
      </c>
      <c r="L48023" t="s">
        <v>161</v>
      </c>
    </row>
    <row r="48024" spans="1:12" x14ac:dyDescent="0.45">
      <c r="A48024">
        <v>31029929</v>
      </c>
      <c r="B48024" t="s">
        <v>427</v>
      </c>
      <c r="C48024">
        <v>14188763</v>
      </c>
      <c r="D48024" t="s">
        <v>428</v>
      </c>
      <c r="E48024" t="s">
        <v>429</v>
      </c>
      <c r="F48024" t="s">
        <v>157</v>
      </c>
      <c r="G48024">
        <v>7401760568</v>
      </c>
      <c r="H48024" t="s">
        <v>1636</v>
      </c>
      <c r="I48024" t="s">
        <v>1624</v>
      </c>
      <c r="J48024" t="s">
        <v>1637</v>
      </c>
      <c r="K48024" t="s">
        <v>514</v>
      </c>
      <c r="L48024" t="s">
        <v>1626</v>
      </c>
    </row>
    <row r="48025" spans="1:12" x14ac:dyDescent="0.45">
      <c r="A48025">
        <v>31029929</v>
      </c>
      <c r="B48025" t="s">
        <v>39170</v>
      </c>
      <c r="C48025">
        <v>10240567</v>
      </c>
      <c r="D48025" t="s">
        <v>438</v>
      </c>
      <c r="E48025" t="s">
        <v>39171</v>
      </c>
      <c r="F48025" t="s">
        <v>1676</v>
      </c>
      <c r="G48025">
        <v>7401760568</v>
      </c>
      <c r="H48025" t="s">
        <v>1636</v>
      </c>
      <c r="I48025" t="s">
        <v>1624</v>
      </c>
      <c r="J48025" t="s">
        <v>1637</v>
      </c>
      <c r="K48025" t="s">
        <v>514</v>
      </c>
      <c r="L48025" t="s">
        <v>1626</v>
      </c>
    </row>
    <row r="48026" spans="1:12" x14ac:dyDescent="0.45">
      <c r="A48026">
        <v>31029929</v>
      </c>
      <c r="B48026" t="s">
        <v>427</v>
      </c>
      <c r="C48026">
        <v>14188763</v>
      </c>
      <c r="D48026" t="s">
        <v>428</v>
      </c>
      <c r="E48026" t="s">
        <v>429</v>
      </c>
      <c r="F48026" t="s">
        <v>157</v>
      </c>
      <c r="G48026">
        <v>55511748560</v>
      </c>
      <c r="H48026" t="s">
        <v>430</v>
      </c>
      <c r="I48026" t="s">
        <v>428</v>
      </c>
      <c r="J48026" t="s">
        <v>431</v>
      </c>
      <c r="K48026" t="s">
        <v>70</v>
      </c>
      <c r="L48026" t="s">
        <v>161</v>
      </c>
    </row>
    <row r="48027" spans="1:12" x14ac:dyDescent="0.45">
      <c r="A48027">
        <v>31029929</v>
      </c>
      <c r="B48027" t="s">
        <v>39170</v>
      </c>
      <c r="C48027">
        <v>10240567</v>
      </c>
      <c r="D48027" t="s">
        <v>438</v>
      </c>
      <c r="E48027" t="s">
        <v>39171</v>
      </c>
      <c r="F48027" t="s">
        <v>1676</v>
      </c>
      <c r="G48027">
        <v>55511748560</v>
      </c>
      <c r="H48027" t="s">
        <v>430</v>
      </c>
      <c r="I48027" t="s">
        <v>428</v>
      </c>
      <c r="J48027" t="s">
        <v>431</v>
      </c>
      <c r="K48027" t="s">
        <v>70</v>
      </c>
      <c r="L48027" t="s">
        <v>161</v>
      </c>
    </row>
    <row r="48028" spans="1:12" x14ac:dyDescent="0.45">
      <c r="A48028">
        <v>31029929</v>
      </c>
      <c r="B48028" t="s">
        <v>427</v>
      </c>
      <c r="C48028">
        <v>14188763</v>
      </c>
      <c r="D48028" t="s">
        <v>428</v>
      </c>
      <c r="E48028" t="s">
        <v>429</v>
      </c>
      <c r="F48028" t="s">
        <v>157</v>
      </c>
      <c r="G48028">
        <v>7005929409</v>
      </c>
      <c r="H48028" t="s">
        <v>43152</v>
      </c>
      <c r="I48028" t="s">
        <v>26553</v>
      </c>
      <c r="J48028" t="s">
        <v>43153</v>
      </c>
      <c r="K48028" t="s">
        <v>865</v>
      </c>
      <c r="L48028" t="s">
        <v>1681</v>
      </c>
    </row>
    <row r="48029" spans="1:12" x14ac:dyDescent="0.45">
      <c r="A48029">
        <v>31029929</v>
      </c>
      <c r="B48029" t="s">
        <v>39170</v>
      </c>
      <c r="C48029">
        <v>10240567</v>
      </c>
      <c r="D48029" t="s">
        <v>438</v>
      </c>
      <c r="E48029" t="s">
        <v>39171</v>
      </c>
      <c r="F48029" t="s">
        <v>1676</v>
      </c>
      <c r="G48029">
        <v>7005929409</v>
      </c>
      <c r="H48029" t="s">
        <v>43152</v>
      </c>
      <c r="I48029" t="s">
        <v>26553</v>
      </c>
      <c r="J48029" t="s">
        <v>43153</v>
      </c>
      <c r="K48029" t="s">
        <v>865</v>
      </c>
      <c r="L48029" t="s">
        <v>1681</v>
      </c>
    </row>
    <row r="48030" spans="1:12" x14ac:dyDescent="0.45">
      <c r="A48030">
        <v>31029929</v>
      </c>
      <c r="B48030" t="s">
        <v>427</v>
      </c>
      <c r="C48030">
        <v>14188763</v>
      </c>
      <c r="D48030" t="s">
        <v>428</v>
      </c>
      <c r="E48030" t="s">
        <v>429</v>
      </c>
      <c r="F48030" t="s">
        <v>157</v>
      </c>
      <c r="G48030">
        <v>55441627100</v>
      </c>
      <c r="H48030" t="s">
        <v>43159</v>
      </c>
      <c r="I48030" t="s">
        <v>43160</v>
      </c>
      <c r="J48030" t="s">
        <v>2310</v>
      </c>
      <c r="K48030" t="s">
        <v>104</v>
      </c>
      <c r="L48030" t="s">
        <v>161</v>
      </c>
    </row>
    <row r="48031" spans="1:12" x14ac:dyDescent="0.45">
      <c r="A48031">
        <v>31029929</v>
      </c>
      <c r="B48031" t="s">
        <v>39170</v>
      </c>
      <c r="C48031">
        <v>10240567</v>
      </c>
      <c r="D48031" t="s">
        <v>438</v>
      </c>
      <c r="E48031" t="s">
        <v>39171</v>
      </c>
      <c r="F48031" t="s">
        <v>1676</v>
      </c>
      <c r="G48031">
        <v>55441627100</v>
      </c>
      <c r="H48031" t="s">
        <v>43159</v>
      </c>
      <c r="I48031" t="s">
        <v>43160</v>
      </c>
      <c r="J48031" t="s">
        <v>2310</v>
      </c>
      <c r="K48031" t="s">
        <v>104</v>
      </c>
      <c r="L48031" t="s">
        <v>161</v>
      </c>
    </row>
    <row r="48032" spans="1:12" x14ac:dyDescent="0.45">
      <c r="A48032">
        <v>31029929</v>
      </c>
      <c r="B48032" t="s">
        <v>427</v>
      </c>
      <c r="C48032">
        <v>14188763</v>
      </c>
      <c r="D48032" t="s">
        <v>428</v>
      </c>
      <c r="E48032" t="s">
        <v>429</v>
      </c>
      <c r="F48032" t="s">
        <v>157</v>
      </c>
      <c r="G48032">
        <v>6602568168</v>
      </c>
      <c r="H48032" t="s">
        <v>43154</v>
      </c>
      <c r="I48032" t="s">
        <v>43155</v>
      </c>
      <c r="J48032" t="s">
        <v>43156</v>
      </c>
      <c r="K48032" t="s">
        <v>8025</v>
      </c>
      <c r="L48032" t="s">
        <v>161</v>
      </c>
    </row>
    <row r="48033" spans="1:12" x14ac:dyDescent="0.45">
      <c r="A48033">
        <v>31029929</v>
      </c>
      <c r="B48033" t="s">
        <v>39170</v>
      </c>
      <c r="C48033">
        <v>10240567</v>
      </c>
      <c r="D48033" t="s">
        <v>438</v>
      </c>
      <c r="E48033" t="s">
        <v>39171</v>
      </c>
      <c r="F48033" t="s">
        <v>1676</v>
      </c>
      <c r="G48033">
        <v>6602568168</v>
      </c>
      <c r="H48033" t="s">
        <v>43154</v>
      </c>
      <c r="I48033" t="s">
        <v>43155</v>
      </c>
      <c r="J48033" t="s">
        <v>43156</v>
      </c>
      <c r="K48033" t="s">
        <v>8025</v>
      </c>
      <c r="L48033" t="s">
        <v>161</v>
      </c>
    </row>
    <row r="48034" spans="1:12" x14ac:dyDescent="0.45">
      <c r="A48034">
        <v>31029929</v>
      </c>
      <c r="B48034" t="s">
        <v>427</v>
      </c>
      <c r="C48034">
        <v>14188763</v>
      </c>
      <c r="D48034" t="s">
        <v>428</v>
      </c>
      <c r="E48034" t="s">
        <v>429</v>
      </c>
      <c r="F48034" t="s">
        <v>157</v>
      </c>
      <c r="G48034">
        <v>7102639872</v>
      </c>
      <c r="H48034" t="s">
        <v>437</v>
      </c>
      <c r="I48034" t="s">
        <v>438</v>
      </c>
      <c r="J48034" t="s">
        <v>439</v>
      </c>
      <c r="K48034" t="s">
        <v>440</v>
      </c>
      <c r="L48034" t="s">
        <v>441</v>
      </c>
    </row>
    <row r="48035" spans="1:12" x14ac:dyDescent="0.45">
      <c r="A48035">
        <v>31029929</v>
      </c>
      <c r="B48035" t="s">
        <v>39170</v>
      </c>
      <c r="C48035">
        <v>10240567</v>
      </c>
      <c r="D48035" t="s">
        <v>438</v>
      </c>
      <c r="E48035" t="s">
        <v>39171</v>
      </c>
      <c r="F48035" t="s">
        <v>1676</v>
      </c>
      <c r="G48035">
        <v>7102639872</v>
      </c>
      <c r="H48035" t="s">
        <v>437</v>
      </c>
      <c r="I48035" t="s">
        <v>438</v>
      </c>
      <c r="J48035" t="s">
        <v>439</v>
      </c>
      <c r="K48035" t="s">
        <v>440</v>
      </c>
      <c r="L48035" t="s">
        <v>441</v>
      </c>
    </row>
    <row r="48036" spans="1:12" x14ac:dyDescent="0.45">
      <c r="A48036">
        <v>31029929</v>
      </c>
      <c r="B48036" t="s">
        <v>427</v>
      </c>
      <c r="C48036">
        <v>14188763</v>
      </c>
      <c r="D48036" t="s">
        <v>428</v>
      </c>
      <c r="E48036" t="s">
        <v>429</v>
      </c>
      <c r="F48036" t="s">
        <v>157</v>
      </c>
      <c r="G48036">
        <v>57199282351</v>
      </c>
      <c r="H48036" t="s">
        <v>7892</v>
      </c>
      <c r="I48036" t="s">
        <v>431</v>
      </c>
      <c r="J48036" t="s">
        <v>9719</v>
      </c>
      <c r="K48036" t="s">
        <v>339</v>
      </c>
      <c r="L48036" t="s">
        <v>441</v>
      </c>
    </row>
    <row r="48037" spans="1:12" x14ac:dyDescent="0.45">
      <c r="A48037">
        <v>31029929</v>
      </c>
      <c r="B48037" t="s">
        <v>39170</v>
      </c>
      <c r="C48037">
        <v>10240567</v>
      </c>
      <c r="D48037" t="s">
        <v>438</v>
      </c>
      <c r="E48037" t="s">
        <v>39171</v>
      </c>
      <c r="F48037" t="s">
        <v>1676</v>
      </c>
      <c r="G48037">
        <v>57199282351</v>
      </c>
      <c r="H48037" t="s">
        <v>7892</v>
      </c>
      <c r="I48037" t="s">
        <v>431</v>
      </c>
      <c r="J48037" t="s">
        <v>9719</v>
      </c>
      <c r="K48037" t="s">
        <v>339</v>
      </c>
      <c r="L48037" t="s">
        <v>441</v>
      </c>
    </row>
    <row r="48038" spans="1:12" x14ac:dyDescent="0.45">
      <c r="A48038">
        <v>31029929</v>
      </c>
      <c r="B48038" t="s">
        <v>427</v>
      </c>
      <c r="C48038">
        <v>14188763</v>
      </c>
      <c r="D48038" t="s">
        <v>428</v>
      </c>
      <c r="E48038" t="s">
        <v>429</v>
      </c>
      <c r="F48038" t="s">
        <v>157</v>
      </c>
      <c r="G48038">
        <v>51863321000</v>
      </c>
      <c r="H48038" t="s">
        <v>43149</v>
      </c>
      <c r="I48038" t="s">
        <v>43150</v>
      </c>
      <c r="J48038" t="s">
        <v>12765</v>
      </c>
      <c r="K48038" t="s">
        <v>104</v>
      </c>
      <c r="L48038" t="s">
        <v>43151</v>
      </c>
    </row>
    <row r="48039" spans="1:12" x14ac:dyDescent="0.45">
      <c r="A48039">
        <v>31029929</v>
      </c>
      <c r="B48039" t="s">
        <v>39170</v>
      </c>
      <c r="C48039">
        <v>10240567</v>
      </c>
      <c r="D48039" t="s">
        <v>438</v>
      </c>
      <c r="E48039" t="s">
        <v>39171</v>
      </c>
      <c r="F48039" t="s">
        <v>1676</v>
      </c>
      <c r="G48039">
        <v>51863321000</v>
      </c>
      <c r="H48039" t="s">
        <v>43149</v>
      </c>
      <c r="I48039" t="s">
        <v>43150</v>
      </c>
      <c r="J48039" t="s">
        <v>12765</v>
      </c>
      <c r="K48039" t="s">
        <v>104</v>
      </c>
      <c r="L48039" t="s">
        <v>43151</v>
      </c>
    </row>
    <row r="48040" spans="1:12" x14ac:dyDescent="0.45">
      <c r="A48040">
        <v>31029929</v>
      </c>
      <c r="B48040" t="s">
        <v>427</v>
      </c>
      <c r="C48040">
        <v>14188763</v>
      </c>
      <c r="D48040" t="s">
        <v>428</v>
      </c>
      <c r="E48040" t="s">
        <v>429</v>
      </c>
      <c r="F48040" t="s">
        <v>157</v>
      </c>
      <c r="G48040">
        <v>55441627100</v>
      </c>
      <c r="H48040" t="s">
        <v>43159</v>
      </c>
      <c r="I48040" t="s">
        <v>43160</v>
      </c>
      <c r="J48040" t="s">
        <v>2310</v>
      </c>
      <c r="K48040" t="s">
        <v>104</v>
      </c>
      <c r="L48040" t="s">
        <v>161</v>
      </c>
    </row>
    <row r="48041" spans="1:12" x14ac:dyDescent="0.45">
      <c r="A48041">
        <v>31029929</v>
      </c>
      <c r="B48041" t="s">
        <v>39170</v>
      </c>
      <c r="C48041">
        <v>10240567</v>
      </c>
      <c r="D48041" t="s">
        <v>438</v>
      </c>
      <c r="E48041" t="s">
        <v>39171</v>
      </c>
      <c r="F48041" t="s">
        <v>1676</v>
      </c>
      <c r="G48041">
        <v>55441627100</v>
      </c>
      <c r="H48041" t="s">
        <v>43159</v>
      </c>
      <c r="I48041" t="s">
        <v>43160</v>
      </c>
      <c r="J48041" t="s">
        <v>2310</v>
      </c>
      <c r="K48041" t="s">
        <v>104</v>
      </c>
      <c r="L48041" t="s">
        <v>161</v>
      </c>
    </row>
    <row r="48042" spans="1:12" x14ac:dyDescent="0.45">
      <c r="A48042">
        <v>31029929</v>
      </c>
      <c r="B48042" t="s">
        <v>427</v>
      </c>
      <c r="C48042">
        <v>14188763</v>
      </c>
      <c r="D48042" t="s">
        <v>428</v>
      </c>
      <c r="E48042" t="s">
        <v>429</v>
      </c>
      <c r="F48042" t="s">
        <v>157</v>
      </c>
      <c r="G48042">
        <v>7102639872</v>
      </c>
      <c r="H48042" t="s">
        <v>437</v>
      </c>
      <c r="I48042" t="s">
        <v>438</v>
      </c>
      <c r="J48042" t="s">
        <v>439</v>
      </c>
      <c r="K48042" t="s">
        <v>440</v>
      </c>
      <c r="L48042" t="s">
        <v>441</v>
      </c>
    </row>
    <row r="48043" spans="1:12" x14ac:dyDescent="0.45">
      <c r="A48043">
        <v>31029929</v>
      </c>
      <c r="B48043" t="s">
        <v>39170</v>
      </c>
      <c r="C48043">
        <v>10240567</v>
      </c>
      <c r="D48043" t="s">
        <v>438</v>
      </c>
      <c r="E48043" t="s">
        <v>39171</v>
      </c>
      <c r="F48043" t="s">
        <v>1676</v>
      </c>
      <c r="G48043">
        <v>7102639872</v>
      </c>
      <c r="H48043" t="s">
        <v>437</v>
      </c>
      <c r="I48043" t="s">
        <v>438</v>
      </c>
      <c r="J48043" t="s">
        <v>439</v>
      </c>
      <c r="K48043" t="s">
        <v>440</v>
      </c>
      <c r="L48043" t="s">
        <v>441</v>
      </c>
    </row>
    <row r="48044" spans="1:12" x14ac:dyDescent="0.45">
      <c r="A48044">
        <v>31029929</v>
      </c>
      <c r="B48044" t="s">
        <v>427</v>
      </c>
      <c r="C48044">
        <v>14188763</v>
      </c>
      <c r="D48044" t="s">
        <v>428</v>
      </c>
      <c r="E48044" t="s">
        <v>429</v>
      </c>
      <c r="F48044" t="s">
        <v>157</v>
      </c>
      <c r="G48044">
        <v>57208399632</v>
      </c>
      <c r="H48044" t="s">
        <v>43157</v>
      </c>
      <c r="I48044" t="s">
        <v>43158</v>
      </c>
      <c r="J48044" t="s">
        <v>7898</v>
      </c>
      <c r="K48044" t="s">
        <v>97</v>
      </c>
      <c r="L48044" t="s">
        <v>161</v>
      </c>
    </row>
    <row r="48045" spans="1:12" x14ac:dyDescent="0.45">
      <c r="A48045">
        <v>31029929</v>
      </c>
      <c r="B48045" t="s">
        <v>39170</v>
      </c>
      <c r="C48045">
        <v>10240567</v>
      </c>
      <c r="D48045" t="s">
        <v>438</v>
      </c>
      <c r="E48045" t="s">
        <v>39171</v>
      </c>
      <c r="F48045" t="s">
        <v>1676</v>
      </c>
      <c r="G48045">
        <v>57208399632</v>
      </c>
      <c r="H48045" t="s">
        <v>43157</v>
      </c>
      <c r="I48045" t="s">
        <v>43158</v>
      </c>
      <c r="J48045" t="s">
        <v>7898</v>
      </c>
      <c r="K48045" t="s">
        <v>97</v>
      </c>
      <c r="L48045" t="s">
        <v>161</v>
      </c>
    </row>
    <row r="48046" spans="1:12" x14ac:dyDescent="0.45">
      <c r="A48046">
        <v>31029929</v>
      </c>
      <c r="B48046" t="s">
        <v>427</v>
      </c>
      <c r="C48046">
        <v>14188763</v>
      </c>
      <c r="D48046" t="s">
        <v>428</v>
      </c>
      <c r="E48046" t="s">
        <v>429</v>
      </c>
      <c r="F48046" t="s">
        <v>157</v>
      </c>
      <c r="G48046">
        <v>7401760568</v>
      </c>
      <c r="H48046" t="s">
        <v>1636</v>
      </c>
      <c r="I48046" t="s">
        <v>1624</v>
      </c>
      <c r="J48046" t="s">
        <v>1637</v>
      </c>
      <c r="K48046" t="s">
        <v>514</v>
      </c>
      <c r="L48046" t="s">
        <v>1626</v>
      </c>
    </row>
    <row r="48047" spans="1:12" x14ac:dyDescent="0.45">
      <c r="A48047">
        <v>31029929</v>
      </c>
      <c r="B48047" t="s">
        <v>39170</v>
      </c>
      <c r="C48047">
        <v>10240567</v>
      </c>
      <c r="D48047" t="s">
        <v>438</v>
      </c>
      <c r="E48047" t="s">
        <v>39171</v>
      </c>
      <c r="F48047" t="s">
        <v>1676</v>
      </c>
      <c r="G48047">
        <v>7401760568</v>
      </c>
      <c r="H48047" t="s">
        <v>1636</v>
      </c>
      <c r="I48047" t="s">
        <v>1624</v>
      </c>
      <c r="J48047" t="s">
        <v>1637</v>
      </c>
      <c r="K48047" t="s">
        <v>514</v>
      </c>
      <c r="L48047" t="s">
        <v>1626</v>
      </c>
    </row>
    <row r="48048" spans="1:12" x14ac:dyDescent="0.45">
      <c r="A48048">
        <v>31031115</v>
      </c>
      <c r="B48048" t="s">
        <v>24626</v>
      </c>
      <c r="C48048">
        <v>6725467</v>
      </c>
      <c r="D48048" t="s">
        <v>24627</v>
      </c>
      <c r="E48048" t="s">
        <v>24628</v>
      </c>
      <c r="F48048" t="s">
        <v>1712</v>
      </c>
      <c r="G48048">
        <v>57190663917</v>
      </c>
      <c r="H48048" t="s">
        <v>4953</v>
      </c>
      <c r="I48048" t="s">
        <v>4954</v>
      </c>
      <c r="J48048" t="s">
        <v>4955</v>
      </c>
      <c r="K48048" t="s">
        <v>29</v>
      </c>
      <c r="L48048" t="s">
        <v>4949</v>
      </c>
    </row>
    <row r="48049" spans="1:12" x14ac:dyDescent="0.45">
      <c r="A48049">
        <v>31031115</v>
      </c>
      <c r="B48049" t="s">
        <v>4946</v>
      </c>
      <c r="C48049">
        <v>9093607</v>
      </c>
      <c r="D48049" t="s">
        <v>4947</v>
      </c>
      <c r="E48049" t="s">
        <v>4948</v>
      </c>
      <c r="F48049" t="s">
        <v>4949</v>
      </c>
      <c r="G48049">
        <v>57190663917</v>
      </c>
      <c r="H48049" t="s">
        <v>4953</v>
      </c>
      <c r="I48049" t="s">
        <v>4954</v>
      </c>
      <c r="J48049" t="s">
        <v>4955</v>
      </c>
      <c r="K48049" t="s">
        <v>29</v>
      </c>
      <c r="L48049" t="s">
        <v>4949</v>
      </c>
    </row>
    <row r="48050" spans="1:12" x14ac:dyDescent="0.45">
      <c r="A48050">
        <v>31031115</v>
      </c>
      <c r="B48050" t="s">
        <v>24626</v>
      </c>
      <c r="C48050">
        <v>6725467</v>
      </c>
      <c r="D48050" t="s">
        <v>24627</v>
      </c>
      <c r="E48050" t="s">
        <v>24628</v>
      </c>
      <c r="F48050" t="s">
        <v>1712</v>
      </c>
      <c r="G48050">
        <v>57201073524</v>
      </c>
      <c r="H48050" t="s">
        <v>43161</v>
      </c>
      <c r="I48050" t="s">
        <v>43162</v>
      </c>
      <c r="J48050" t="s">
        <v>2118</v>
      </c>
      <c r="K48050" t="s">
        <v>97</v>
      </c>
      <c r="L48050" t="s">
        <v>150</v>
      </c>
    </row>
    <row r="48051" spans="1:12" x14ac:dyDescent="0.45">
      <c r="A48051">
        <v>31031115</v>
      </c>
      <c r="B48051" t="s">
        <v>4946</v>
      </c>
      <c r="C48051">
        <v>9093607</v>
      </c>
      <c r="D48051" t="s">
        <v>4947</v>
      </c>
      <c r="E48051" t="s">
        <v>4948</v>
      </c>
      <c r="F48051" t="s">
        <v>4949</v>
      </c>
      <c r="G48051">
        <v>57201073524</v>
      </c>
      <c r="H48051" t="s">
        <v>43161</v>
      </c>
      <c r="I48051" t="s">
        <v>43162</v>
      </c>
      <c r="J48051" t="s">
        <v>2118</v>
      </c>
      <c r="K48051" t="s">
        <v>97</v>
      </c>
      <c r="L48051" t="s">
        <v>150</v>
      </c>
    </row>
    <row r="48052" spans="1:12" x14ac:dyDescent="0.45">
      <c r="A48052">
        <v>31031115</v>
      </c>
      <c r="B48052" t="s">
        <v>24626</v>
      </c>
      <c r="C48052">
        <v>6725467</v>
      </c>
      <c r="D48052" t="s">
        <v>24627</v>
      </c>
      <c r="E48052" t="s">
        <v>24628</v>
      </c>
      <c r="F48052" t="s">
        <v>1712</v>
      </c>
      <c r="G48052">
        <v>57190670162</v>
      </c>
      <c r="H48052" t="s">
        <v>24642</v>
      </c>
      <c r="I48052" t="s">
        <v>24643</v>
      </c>
      <c r="J48052" t="s">
        <v>3522</v>
      </c>
      <c r="K48052" t="s">
        <v>70</v>
      </c>
      <c r="L48052" t="s">
        <v>150</v>
      </c>
    </row>
    <row r="48053" spans="1:12" x14ac:dyDescent="0.45">
      <c r="A48053">
        <v>31031115</v>
      </c>
      <c r="B48053" t="s">
        <v>4946</v>
      </c>
      <c r="C48053">
        <v>9093607</v>
      </c>
      <c r="D48053" t="s">
        <v>4947</v>
      </c>
      <c r="E48053" t="s">
        <v>4948</v>
      </c>
      <c r="F48053" t="s">
        <v>4949</v>
      </c>
      <c r="G48053">
        <v>57190670162</v>
      </c>
      <c r="H48053" t="s">
        <v>24642</v>
      </c>
      <c r="I48053" t="s">
        <v>24643</v>
      </c>
      <c r="J48053" t="s">
        <v>3522</v>
      </c>
      <c r="K48053" t="s">
        <v>70</v>
      </c>
      <c r="L48053" t="s">
        <v>150</v>
      </c>
    </row>
    <row r="48054" spans="1:12" x14ac:dyDescent="0.45">
      <c r="A48054">
        <v>31031115</v>
      </c>
      <c r="B48054" t="s">
        <v>24626</v>
      </c>
      <c r="C48054">
        <v>6725467</v>
      </c>
      <c r="D48054" t="s">
        <v>24627</v>
      </c>
      <c r="E48054" t="s">
        <v>24628</v>
      </c>
      <c r="F48054" t="s">
        <v>1712</v>
      </c>
      <c r="G48054">
        <v>57196019822</v>
      </c>
      <c r="H48054" t="s">
        <v>43163</v>
      </c>
      <c r="I48054" t="s">
        <v>43164</v>
      </c>
      <c r="J48054" t="s">
        <v>43165</v>
      </c>
      <c r="K48054" t="s">
        <v>1449</v>
      </c>
      <c r="L48054" t="s">
        <v>2521</v>
      </c>
    </row>
    <row r="48055" spans="1:12" x14ac:dyDescent="0.45">
      <c r="A48055">
        <v>31031115</v>
      </c>
      <c r="B48055" t="s">
        <v>4946</v>
      </c>
      <c r="C48055">
        <v>9093607</v>
      </c>
      <c r="D48055" t="s">
        <v>4947</v>
      </c>
      <c r="E48055" t="s">
        <v>4948</v>
      </c>
      <c r="F48055" t="s">
        <v>4949</v>
      </c>
      <c r="G48055">
        <v>57196019822</v>
      </c>
      <c r="H48055" t="s">
        <v>43163</v>
      </c>
      <c r="I48055" t="s">
        <v>43164</v>
      </c>
      <c r="J48055" t="s">
        <v>43165</v>
      </c>
      <c r="K48055" t="s">
        <v>1449</v>
      </c>
      <c r="L48055" t="s">
        <v>2521</v>
      </c>
    </row>
    <row r="48056" spans="1:12" x14ac:dyDescent="0.45">
      <c r="A48056">
        <v>31031115</v>
      </c>
      <c r="B48056" t="s">
        <v>24626</v>
      </c>
      <c r="C48056">
        <v>6725467</v>
      </c>
      <c r="D48056" t="s">
        <v>24627</v>
      </c>
      <c r="E48056" t="s">
        <v>24628</v>
      </c>
      <c r="F48056" t="s">
        <v>1712</v>
      </c>
      <c r="G48056">
        <v>57198421910</v>
      </c>
      <c r="H48056" t="s">
        <v>43166</v>
      </c>
      <c r="I48056" t="s">
        <v>43167</v>
      </c>
      <c r="J48056" t="s">
        <v>18022</v>
      </c>
      <c r="K48056" t="s">
        <v>1402</v>
      </c>
      <c r="L48056" t="s">
        <v>2521</v>
      </c>
    </row>
    <row r="48057" spans="1:12" x14ac:dyDescent="0.45">
      <c r="A48057">
        <v>31031115</v>
      </c>
      <c r="B48057" t="s">
        <v>4946</v>
      </c>
      <c r="C48057">
        <v>9093607</v>
      </c>
      <c r="D48057" t="s">
        <v>4947</v>
      </c>
      <c r="E48057" t="s">
        <v>4948</v>
      </c>
      <c r="F48057" t="s">
        <v>4949</v>
      </c>
      <c r="G48057">
        <v>57198421910</v>
      </c>
      <c r="H48057" t="s">
        <v>43166</v>
      </c>
      <c r="I48057" t="s">
        <v>43167</v>
      </c>
      <c r="J48057" t="s">
        <v>18022</v>
      </c>
      <c r="K48057" t="s">
        <v>1402</v>
      </c>
      <c r="L48057" t="s">
        <v>2521</v>
      </c>
    </row>
    <row r="48058" spans="1:12" x14ac:dyDescent="0.45">
      <c r="A48058">
        <v>31031115</v>
      </c>
      <c r="B48058" t="s">
        <v>24626</v>
      </c>
      <c r="C48058">
        <v>6725467</v>
      </c>
      <c r="D48058" t="s">
        <v>24627</v>
      </c>
      <c r="E48058" t="s">
        <v>24628</v>
      </c>
      <c r="F48058" t="s">
        <v>1712</v>
      </c>
      <c r="G48058">
        <v>6603645637</v>
      </c>
      <c r="H48058" t="s">
        <v>24636</v>
      </c>
      <c r="I48058" t="s">
        <v>24627</v>
      </c>
      <c r="J48058" t="s">
        <v>24637</v>
      </c>
      <c r="K48058" t="s">
        <v>877</v>
      </c>
      <c r="L48058" t="s">
        <v>2521</v>
      </c>
    </row>
    <row r="48059" spans="1:12" x14ac:dyDescent="0.45">
      <c r="A48059">
        <v>31031115</v>
      </c>
      <c r="B48059" t="s">
        <v>4946</v>
      </c>
      <c r="C48059">
        <v>9093607</v>
      </c>
      <c r="D48059" t="s">
        <v>4947</v>
      </c>
      <c r="E48059" t="s">
        <v>4948</v>
      </c>
      <c r="F48059" t="s">
        <v>4949</v>
      </c>
      <c r="G48059">
        <v>6603645637</v>
      </c>
      <c r="H48059" t="s">
        <v>24636</v>
      </c>
      <c r="I48059" t="s">
        <v>24627</v>
      </c>
      <c r="J48059" t="s">
        <v>24637</v>
      </c>
      <c r="K48059" t="s">
        <v>877</v>
      </c>
      <c r="L48059" t="s">
        <v>2521</v>
      </c>
    </row>
    <row r="48060" spans="1:12" x14ac:dyDescent="0.45">
      <c r="A48060">
        <v>31031115</v>
      </c>
      <c r="B48060" t="s">
        <v>24626</v>
      </c>
      <c r="C48060">
        <v>6725467</v>
      </c>
      <c r="D48060" t="s">
        <v>24627</v>
      </c>
      <c r="E48060" t="s">
        <v>24628</v>
      </c>
      <c r="F48060" t="s">
        <v>1712</v>
      </c>
      <c r="G48060">
        <v>56307301100</v>
      </c>
      <c r="H48060" t="s">
        <v>17703</v>
      </c>
      <c r="I48060" t="s">
        <v>5441</v>
      </c>
      <c r="J48060" t="s">
        <v>24644</v>
      </c>
      <c r="K48060" t="s">
        <v>24645</v>
      </c>
      <c r="L48060" t="s">
        <v>150</v>
      </c>
    </row>
    <row r="48061" spans="1:12" x14ac:dyDescent="0.45">
      <c r="A48061">
        <v>31031115</v>
      </c>
      <c r="B48061" t="s">
        <v>4946</v>
      </c>
      <c r="C48061">
        <v>9093607</v>
      </c>
      <c r="D48061" t="s">
        <v>4947</v>
      </c>
      <c r="E48061" t="s">
        <v>4948</v>
      </c>
      <c r="F48061" t="s">
        <v>4949</v>
      </c>
      <c r="G48061">
        <v>56307301100</v>
      </c>
      <c r="H48061" t="s">
        <v>17703</v>
      </c>
      <c r="I48061" t="s">
        <v>5441</v>
      </c>
      <c r="J48061" t="s">
        <v>24644</v>
      </c>
      <c r="K48061" t="s">
        <v>24645</v>
      </c>
      <c r="L48061" t="s">
        <v>150</v>
      </c>
    </row>
    <row r="48062" spans="1:12" x14ac:dyDescent="0.45">
      <c r="A48062">
        <v>31031115</v>
      </c>
      <c r="B48062" t="s">
        <v>24626</v>
      </c>
      <c r="C48062">
        <v>6725467</v>
      </c>
      <c r="D48062" t="s">
        <v>24627</v>
      </c>
      <c r="E48062" t="s">
        <v>24628</v>
      </c>
      <c r="F48062" t="s">
        <v>1712</v>
      </c>
      <c r="G48062">
        <v>57198421910</v>
      </c>
      <c r="H48062" t="s">
        <v>43166</v>
      </c>
      <c r="I48062" t="s">
        <v>43167</v>
      </c>
      <c r="J48062" t="s">
        <v>18022</v>
      </c>
      <c r="K48062" t="s">
        <v>1402</v>
      </c>
      <c r="L48062" t="s">
        <v>2521</v>
      </c>
    </row>
    <row r="48063" spans="1:12" x14ac:dyDescent="0.45">
      <c r="A48063">
        <v>31031115</v>
      </c>
      <c r="B48063" t="s">
        <v>4946</v>
      </c>
      <c r="C48063">
        <v>9093607</v>
      </c>
      <c r="D48063" t="s">
        <v>4947</v>
      </c>
      <c r="E48063" t="s">
        <v>4948</v>
      </c>
      <c r="F48063" t="s">
        <v>4949</v>
      </c>
      <c r="G48063">
        <v>57198421910</v>
      </c>
      <c r="H48063" t="s">
        <v>43166</v>
      </c>
      <c r="I48063" t="s">
        <v>43167</v>
      </c>
      <c r="J48063" t="s">
        <v>18022</v>
      </c>
      <c r="K48063" t="s">
        <v>1402</v>
      </c>
      <c r="L48063" t="s">
        <v>2521</v>
      </c>
    </row>
    <row r="48064" spans="1:12" x14ac:dyDescent="0.45">
      <c r="A48064">
        <v>31031115</v>
      </c>
      <c r="B48064" t="s">
        <v>24626</v>
      </c>
      <c r="C48064">
        <v>6725467</v>
      </c>
      <c r="D48064" t="s">
        <v>24627</v>
      </c>
      <c r="E48064" t="s">
        <v>24628</v>
      </c>
      <c r="F48064" t="s">
        <v>1712</v>
      </c>
      <c r="G48064">
        <v>57198421475</v>
      </c>
      <c r="H48064" t="s">
        <v>24640</v>
      </c>
      <c r="I48064" t="s">
        <v>24641</v>
      </c>
      <c r="J48064" t="s">
        <v>1195</v>
      </c>
      <c r="K48064" t="s">
        <v>610</v>
      </c>
      <c r="L48064" t="s">
        <v>2521</v>
      </c>
    </row>
    <row r="48065" spans="1:12" x14ac:dyDescent="0.45">
      <c r="A48065">
        <v>31031115</v>
      </c>
      <c r="B48065" t="s">
        <v>4946</v>
      </c>
      <c r="C48065">
        <v>9093607</v>
      </c>
      <c r="D48065" t="s">
        <v>4947</v>
      </c>
      <c r="E48065" t="s">
        <v>4948</v>
      </c>
      <c r="F48065" t="s">
        <v>4949</v>
      </c>
      <c r="G48065">
        <v>57198421475</v>
      </c>
      <c r="H48065" t="s">
        <v>24640</v>
      </c>
      <c r="I48065" t="s">
        <v>24641</v>
      </c>
      <c r="J48065" t="s">
        <v>1195</v>
      </c>
      <c r="K48065" t="s">
        <v>610</v>
      </c>
      <c r="L48065" t="s">
        <v>2521</v>
      </c>
    </row>
    <row r="48066" spans="1:12" x14ac:dyDescent="0.45">
      <c r="A48066">
        <v>31031115</v>
      </c>
      <c r="B48066" t="s">
        <v>24626</v>
      </c>
      <c r="C48066">
        <v>6725467</v>
      </c>
      <c r="D48066" t="s">
        <v>24627</v>
      </c>
      <c r="E48066" t="s">
        <v>24628</v>
      </c>
      <c r="F48066" t="s">
        <v>1712</v>
      </c>
      <c r="G48066">
        <v>57198421475</v>
      </c>
      <c r="H48066" t="s">
        <v>24640</v>
      </c>
      <c r="I48066" t="s">
        <v>24641</v>
      </c>
      <c r="J48066" t="s">
        <v>1195</v>
      </c>
      <c r="K48066" t="s">
        <v>610</v>
      </c>
      <c r="L48066" t="s">
        <v>2521</v>
      </c>
    </row>
    <row r="48067" spans="1:12" x14ac:dyDescent="0.45">
      <c r="A48067">
        <v>31031115</v>
      </c>
      <c r="B48067" t="s">
        <v>4946</v>
      </c>
      <c r="C48067">
        <v>9093607</v>
      </c>
      <c r="D48067" t="s">
        <v>4947</v>
      </c>
      <c r="E48067" t="s">
        <v>4948</v>
      </c>
      <c r="F48067" t="s">
        <v>4949</v>
      </c>
      <c r="G48067">
        <v>57198421475</v>
      </c>
      <c r="H48067" t="s">
        <v>24640</v>
      </c>
      <c r="I48067" t="s">
        <v>24641</v>
      </c>
      <c r="J48067" t="s">
        <v>1195</v>
      </c>
      <c r="K48067" t="s">
        <v>610</v>
      </c>
      <c r="L48067" t="s">
        <v>2521</v>
      </c>
    </row>
    <row r="48068" spans="1:12" x14ac:dyDescent="0.45">
      <c r="A48068">
        <v>31031115</v>
      </c>
      <c r="B48068" t="s">
        <v>24626</v>
      </c>
      <c r="C48068">
        <v>6725467</v>
      </c>
      <c r="D48068" t="s">
        <v>24627</v>
      </c>
      <c r="E48068" t="s">
        <v>24628</v>
      </c>
      <c r="F48068" t="s">
        <v>1712</v>
      </c>
      <c r="G48068">
        <v>7005799053</v>
      </c>
      <c r="H48068" t="s">
        <v>4950</v>
      </c>
      <c r="I48068" t="s">
        <v>4947</v>
      </c>
      <c r="J48068" t="s">
        <v>1022</v>
      </c>
      <c r="K48068" t="s">
        <v>89</v>
      </c>
      <c r="L48068" t="s">
        <v>4949</v>
      </c>
    </row>
    <row r="48069" spans="1:12" x14ac:dyDescent="0.45">
      <c r="A48069">
        <v>31031115</v>
      </c>
      <c r="B48069" t="s">
        <v>4946</v>
      </c>
      <c r="C48069">
        <v>9093607</v>
      </c>
      <c r="D48069" t="s">
        <v>4947</v>
      </c>
      <c r="E48069" t="s">
        <v>4948</v>
      </c>
      <c r="F48069" t="s">
        <v>4949</v>
      </c>
      <c r="G48069">
        <v>7005799053</v>
      </c>
      <c r="H48069" t="s">
        <v>4950</v>
      </c>
      <c r="I48069" t="s">
        <v>4947</v>
      </c>
      <c r="J48069" t="s">
        <v>1022</v>
      </c>
      <c r="K48069" t="s">
        <v>89</v>
      </c>
      <c r="L48069" t="s">
        <v>4949</v>
      </c>
    </row>
    <row r="48070" spans="1:12" x14ac:dyDescent="0.45">
      <c r="A48070">
        <v>31031115</v>
      </c>
      <c r="B48070" t="s">
        <v>24626</v>
      </c>
      <c r="C48070">
        <v>6725467</v>
      </c>
      <c r="D48070" t="s">
        <v>24627</v>
      </c>
      <c r="E48070" t="s">
        <v>24628</v>
      </c>
      <c r="F48070" t="s">
        <v>1712</v>
      </c>
      <c r="G48070">
        <v>6603645637</v>
      </c>
      <c r="H48070" t="s">
        <v>24636</v>
      </c>
      <c r="I48070" t="s">
        <v>24627</v>
      </c>
      <c r="J48070" t="s">
        <v>24637</v>
      </c>
      <c r="K48070" t="s">
        <v>877</v>
      </c>
      <c r="L48070" t="s">
        <v>2521</v>
      </c>
    </row>
    <row r="48071" spans="1:12" x14ac:dyDescent="0.45">
      <c r="A48071">
        <v>31031115</v>
      </c>
      <c r="B48071" t="s">
        <v>4946</v>
      </c>
      <c r="C48071">
        <v>9093607</v>
      </c>
      <c r="D48071" t="s">
        <v>4947</v>
      </c>
      <c r="E48071" t="s">
        <v>4948</v>
      </c>
      <c r="F48071" t="s">
        <v>4949</v>
      </c>
      <c r="G48071">
        <v>6603645637</v>
      </c>
      <c r="H48071" t="s">
        <v>24636</v>
      </c>
      <c r="I48071" t="s">
        <v>24627</v>
      </c>
      <c r="J48071" t="s">
        <v>24637</v>
      </c>
      <c r="K48071" t="s">
        <v>877</v>
      </c>
      <c r="L48071" t="s">
        <v>2521</v>
      </c>
    </row>
    <row r="48072" spans="1:12" x14ac:dyDescent="0.45">
      <c r="A48072">
        <v>31031115</v>
      </c>
      <c r="B48072" t="s">
        <v>24626</v>
      </c>
      <c r="C48072">
        <v>6725467</v>
      </c>
      <c r="D48072" t="s">
        <v>24627</v>
      </c>
      <c r="E48072" t="s">
        <v>24628</v>
      </c>
      <c r="F48072" t="s">
        <v>1712</v>
      </c>
      <c r="G48072">
        <v>7005799053</v>
      </c>
      <c r="H48072" t="s">
        <v>4950</v>
      </c>
      <c r="I48072" t="s">
        <v>4947</v>
      </c>
      <c r="J48072" t="s">
        <v>1022</v>
      </c>
      <c r="K48072" t="s">
        <v>89</v>
      </c>
      <c r="L48072" t="s">
        <v>4949</v>
      </c>
    </row>
    <row r="48073" spans="1:12" x14ac:dyDescent="0.45">
      <c r="A48073">
        <v>31031115</v>
      </c>
      <c r="B48073" t="s">
        <v>4946</v>
      </c>
      <c r="C48073">
        <v>9093607</v>
      </c>
      <c r="D48073" t="s">
        <v>4947</v>
      </c>
      <c r="E48073" t="s">
        <v>4948</v>
      </c>
      <c r="F48073" t="s">
        <v>4949</v>
      </c>
      <c r="G48073">
        <v>7005799053</v>
      </c>
      <c r="H48073" t="s">
        <v>4950</v>
      </c>
      <c r="I48073" t="s">
        <v>4947</v>
      </c>
      <c r="J48073" t="s">
        <v>1022</v>
      </c>
      <c r="K48073" t="s">
        <v>89</v>
      </c>
      <c r="L48073" t="s">
        <v>4949</v>
      </c>
    </row>
    <row r="48074" spans="1:12" x14ac:dyDescent="0.45">
      <c r="A48074">
        <v>31031115</v>
      </c>
      <c r="B48074" t="s">
        <v>24626</v>
      </c>
      <c r="C48074">
        <v>6725467</v>
      </c>
      <c r="D48074" t="s">
        <v>24627</v>
      </c>
      <c r="E48074" t="s">
        <v>24628</v>
      </c>
      <c r="F48074" t="s">
        <v>1712</v>
      </c>
      <c r="G48074">
        <v>57190670162</v>
      </c>
      <c r="H48074" t="s">
        <v>24642</v>
      </c>
      <c r="I48074" t="s">
        <v>24643</v>
      </c>
      <c r="J48074" t="s">
        <v>3522</v>
      </c>
      <c r="K48074" t="s">
        <v>70</v>
      </c>
      <c r="L48074" t="s">
        <v>150</v>
      </c>
    </row>
    <row r="48075" spans="1:12" x14ac:dyDescent="0.45">
      <c r="A48075">
        <v>31031115</v>
      </c>
      <c r="B48075" t="s">
        <v>4946</v>
      </c>
      <c r="C48075">
        <v>9093607</v>
      </c>
      <c r="D48075" t="s">
        <v>4947</v>
      </c>
      <c r="E48075" t="s">
        <v>4948</v>
      </c>
      <c r="F48075" t="s">
        <v>4949</v>
      </c>
      <c r="G48075">
        <v>57190670162</v>
      </c>
      <c r="H48075" t="s">
        <v>24642</v>
      </c>
      <c r="I48075" t="s">
        <v>24643</v>
      </c>
      <c r="J48075" t="s">
        <v>3522</v>
      </c>
      <c r="K48075" t="s">
        <v>70</v>
      </c>
      <c r="L48075" t="s">
        <v>150</v>
      </c>
    </row>
    <row r="48076" spans="1:12" x14ac:dyDescent="0.45">
      <c r="A48076">
        <v>31031115</v>
      </c>
      <c r="B48076" t="s">
        <v>24626</v>
      </c>
      <c r="C48076">
        <v>6725467</v>
      </c>
      <c r="D48076" t="s">
        <v>24627</v>
      </c>
      <c r="E48076" t="s">
        <v>24628</v>
      </c>
      <c r="F48076" t="s">
        <v>1712</v>
      </c>
      <c r="G48076">
        <v>57190663917</v>
      </c>
      <c r="H48076" t="s">
        <v>4953</v>
      </c>
      <c r="I48076" t="s">
        <v>4954</v>
      </c>
      <c r="J48076" t="s">
        <v>4955</v>
      </c>
      <c r="K48076" t="s">
        <v>29</v>
      </c>
      <c r="L48076" t="s">
        <v>4949</v>
      </c>
    </row>
    <row r="48077" spans="1:12" x14ac:dyDescent="0.45">
      <c r="A48077">
        <v>31031115</v>
      </c>
      <c r="B48077" t="s">
        <v>4946</v>
      </c>
      <c r="C48077">
        <v>9093607</v>
      </c>
      <c r="D48077" t="s">
        <v>4947</v>
      </c>
      <c r="E48077" t="s">
        <v>4948</v>
      </c>
      <c r="F48077" t="s">
        <v>4949</v>
      </c>
      <c r="G48077">
        <v>57190663917</v>
      </c>
      <c r="H48077" t="s">
        <v>4953</v>
      </c>
      <c r="I48077" t="s">
        <v>4954</v>
      </c>
      <c r="J48077" t="s">
        <v>4955</v>
      </c>
      <c r="K48077" t="s">
        <v>29</v>
      </c>
      <c r="L48077" t="s">
        <v>4949</v>
      </c>
    </row>
    <row r="48078" spans="1:12" x14ac:dyDescent="0.45">
      <c r="A48078">
        <v>31031115</v>
      </c>
      <c r="B48078" t="s">
        <v>24626</v>
      </c>
      <c r="C48078">
        <v>6725467</v>
      </c>
      <c r="D48078" t="s">
        <v>24627</v>
      </c>
      <c r="E48078" t="s">
        <v>24628</v>
      </c>
      <c r="F48078" t="s">
        <v>1712</v>
      </c>
      <c r="G48078">
        <v>57201073524</v>
      </c>
      <c r="H48078" t="s">
        <v>43161</v>
      </c>
      <c r="I48078" t="s">
        <v>43162</v>
      </c>
      <c r="J48078" t="s">
        <v>2118</v>
      </c>
      <c r="K48078" t="s">
        <v>97</v>
      </c>
      <c r="L48078" t="s">
        <v>150</v>
      </c>
    </row>
    <row r="48079" spans="1:12" x14ac:dyDescent="0.45">
      <c r="A48079">
        <v>31031115</v>
      </c>
      <c r="B48079" t="s">
        <v>4946</v>
      </c>
      <c r="C48079">
        <v>9093607</v>
      </c>
      <c r="D48079" t="s">
        <v>4947</v>
      </c>
      <c r="E48079" t="s">
        <v>4948</v>
      </c>
      <c r="F48079" t="s">
        <v>4949</v>
      </c>
      <c r="G48079">
        <v>57201073524</v>
      </c>
      <c r="H48079" t="s">
        <v>43161</v>
      </c>
      <c r="I48079" t="s">
        <v>43162</v>
      </c>
      <c r="J48079" t="s">
        <v>2118</v>
      </c>
      <c r="K48079" t="s">
        <v>97</v>
      </c>
      <c r="L48079" t="s">
        <v>150</v>
      </c>
    </row>
    <row r="48080" spans="1:12" x14ac:dyDescent="0.45">
      <c r="A48080">
        <v>31031115</v>
      </c>
      <c r="B48080" t="s">
        <v>24626</v>
      </c>
      <c r="C48080">
        <v>6725467</v>
      </c>
      <c r="D48080" t="s">
        <v>24627</v>
      </c>
      <c r="E48080" t="s">
        <v>24628</v>
      </c>
      <c r="F48080" t="s">
        <v>1712</v>
      </c>
      <c r="G48080">
        <v>57196019822</v>
      </c>
      <c r="H48080" t="s">
        <v>43163</v>
      </c>
      <c r="I48080" t="s">
        <v>43164</v>
      </c>
      <c r="J48080" t="s">
        <v>43165</v>
      </c>
      <c r="K48080" t="s">
        <v>1449</v>
      </c>
      <c r="L48080" t="s">
        <v>2521</v>
      </c>
    </row>
    <row r="48081" spans="1:12" x14ac:dyDescent="0.45">
      <c r="A48081">
        <v>31031115</v>
      </c>
      <c r="B48081" t="s">
        <v>4946</v>
      </c>
      <c r="C48081">
        <v>9093607</v>
      </c>
      <c r="D48081" t="s">
        <v>4947</v>
      </c>
      <c r="E48081" t="s">
        <v>4948</v>
      </c>
      <c r="F48081" t="s">
        <v>4949</v>
      </c>
      <c r="G48081">
        <v>57196019822</v>
      </c>
      <c r="H48081" t="s">
        <v>43163</v>
      </c>
      <c r="I48081" t="s">
        <v>43164</v>
      </c>
      <c r="J48081" t="s">
        <v>43165</v>
      </c>
      <c r="K48081" t="s">
        <v>1449</v>
      </c>
      <c r="L48081" t="s">
        <v>2521</v>
      </c>
    </row>
    <row r="48082" spans="1:12" x14ac:dyDescent="0.45">
      <c r="A48082">
        <v>31031115</v>
      </c>
      <c r="B48082" t="s">
        <v>24626</v>
      </c>
      <c r="C48082">
        <v>6725467</v>
      </c>
      <c r="D48082" t="s">
        <v>24627</v>
      </c>
      <c r="E48082" t="s">
        <v>24628</v>
      </c>
      <c r="F48082" t="s">
        <v>1712</v>
      </c>
      <c r="G48082">
        <v>56307301100</v>
      </c>
      <c r="H48082" t="s">
        <v>17703</v>
      </c>
      <c r="I48082" t="s">
        <v>5441</v>
      </c>
      <c r="J48082" t="s">
        <v>24644</v>
      </c>
      <c r="K48082" t="s">
        <v>24645</v>
      </c>
      <c r="L48082" t="s">
        <v>150</v>
      </c>
    </row>
    <row r="48083" spans="1:12" x14ac:dyDescent="0.45">
      <c r="A48083">
        <v>31031115</v>
      </c>
      <c r="B48083" t="s">
        <v>4946</v>
      </c>
      <c r="C48083">
        <v>9093607</v>
      </c>
      <c r="D48083" t="s">
        <v>4947</v>
      </c>
      <c r="E48083" t="s">
        <v>4948</v>
      </c>
      <c r="F48083" t="s">
        <v>4949</v>
      </c>
      <c r="G48083">
        <v>56307301100</v>
      </c>
      <c r="H48083" t="s">
        <v>17703</v>
      </c>
      <c r="I48083" t="s">
        <v>5441</v>
      </c>
      <c r="J48083" t="s">
        <v>24644</v>
      </c>
      <c r="K48083" t="s">
        <v>24645</v>
      </c>
      <c r="L48083" t="s">
        <v>150</v>
      </c>
    </row>
    <row r="48084" spans="1:12" x14ac:dyDescent="0.45">
      <c r="A48084">
        <v>31031142</v>
      </c>
      <c r="B48084" t="s">
        <v>43168</v>
      </c>
      <c r="C48084">
        <v>1917500</v>
      </c>
      <c r="D48084" t="s">
        <v>19910</v>
      </c>
      <c r="E48084" t="s">
        <v>26069</v>
      </c>
      <c r="F48084" t="s">
        <v>383</v>
      </c>
      <c r="G48084">
        <v>7005399774</v>
      </c>
      <c r="H48084" t="s">
        <v>43169</v>
      </c>
      <c r="I48084" t="s">
        <v>11346</v>
      </c>
      <c r="J48084" t="s">
        <v>5959</v>
      </c>
      <c r="K48084" t="s">
        <v>1402</v>
      </c>
      <c r="L48084" t="s">
        <v>6259</v>
      </c>
    </row>
    <row r="48085" spans="1:12" x14ac:dyDescent="0.45">
      <c r="A48085">
        <v>31031142</v>
      </c>
      <c r="B48085" t="s">
        <v>43168</v>
      </c>
      <c r="C48085">
        <v>1917500</v>
      </c>
      <c r="D48085" t="s">
        <v>19910</v>
      </c>
      <c r="E48085" t="s">
        <v>26069</v>
      </c>
      <c r="F48085" t="s">
        <v>383</v>
      </c>
      <c r="G48085">
        <v>25227634900</v>
      </c>
      <c r="H48085" t="s">
        <v>43170</v>
      </c>
      <c r="I48085" t="s">
        <v>43171</v>
      </c>
      <c r="J48085" t="s">
        <v>43172</v>
      </c>
      <c r="K48085" t="s">
        <v>4634</v>
      </c>
      <c r="L48085" t="s">
        <v>6259</v>
      </c>
    </row>
    <row r="48086" spans="1:12" x14ac:dyDescent="0.45">
      <c r="A48086">
        <v>31031142</v>
      </c>
      <c r="B48086" t="s">
        <v>43168</v>
      </c>
      <c r="C48086">
        <v>1917500</v>
      </c>
      <c r="D48086" t="s">
        <v>19910</v>
      </c>
      <c r="E48086" t="s">
        <v>26069</v>
      </c>
      <c r="F48086" t="s">
        <v>383</v>
      </c>
      <c r="G48086">
        <v>57209291569</v>
      </c>
      <c r="H48086" t="s">
        <v>43173</v>
      </c>
      <c r="I48086" t="s">
        <v>200</v>
      </c>
      <c r="J48086" t="s">
        <v>43174</v>
      </c>
      <c r="K48086" t="s">
        <v>1402</v>
      </c>
      <c r="L48086" t="s">
        <v>6259</v>
      </c>
    </row>
    <row r="48087" spans="1:12" x14ac:dyDescent="0.45">
      <c r="A48087">
        <v>31031142</v>
      </c>
      <c r="B48087" t="s">
        <v>43168</v>
      </c>
      <c r="C48087">
        <v>1917500</v>
      </c>
      <c r="D48087" t="s">
        <v>19910</v>
      </c>
      <c r="E48087" t="s">
        <v>26069</v>
      </c>
      <c r="F48087" t="s">
        <v>383</v>
      </c>
      <c r="G48087">
        <v>18038143100</v>
      </c>
      <c r="H48087" t="s">
        <v>43175</v>
      </c>
      <c r="I48087" t="s">
        <v>43176</v>
      </c>
      <c r="J48087" t="s">
        <v>13490</v>
      </c>
      <c r="K48087" t="s">
        <v>97</v>
      </c>
      <c r="L48087" t="s">
        <v>6259</v>
      </c>
    </row>
    <row r="48088" spans="1:12" x14ac:dyDescent="0.45">
      <c r="A48088">
        <v>31031142</v>
      </c>
      <c r="B48088" t="s">
        <v>43168</v>
      </c>
      <c r="C48088">
        <v>1917500</v>
      </c>
      <c r="D48088" t="s">
        <v>19910</v>
      </c>
      <c r="E48088" t="s">
        <v>26069</v>
      </c>
      <c r="F48088" t="s">
        <v>383</v>
      </c>
      <c r="G48088">
        <v>57188829199</v>
      </c>
      <c r="H48088" t="s">
        <v>43177</v>
      </c>
      <c r="I48088" t="s">
        <v>43178</v>
      </c>
      <c r="J48088" t="s">
        <v>18512</v>
      </c>
      <c r="K48088" t="s">
        <v>2038</v>
      </c>
      <c r="L48088" t="s">
        <v>416</v>
      </c>
    </row>
    <row r="48089" spans="1:12" x14ac:dyDescent="0.45">
      <c r="A48089">
        <v>31031142</v>
      </c>
      <c r="B48089" t="s">
        <v>43168</v>
      </c>
      <c r="C48089">
        <v>1917500</v>
      </c>
      <c r="D48089" t="s">
        <v>19910</v>
      </c>
      <c r="E48089" t="s">
        <v>26069</v>
      </c>
      <c r="F48089" t="s">
        <v>383</v>
      </c>
      <c r="G48089">
        <v>6506470686</v>
      </c>
      <c r="H48089" t="s">
        <v>41237</v>
      </c>
      <c r="I48089" t="s">
        <v>41238</v>
      </c>
      <c r="J48089" t="s">
        <v>10268</v>
      </c>
      <c r="K48089" t="s">
        <v>213</v>
      </c>
      <c r="L48089" t="s">
        <v>6259</v>
      </c>
    </row>
    <row r="48090" spans="1:12" x14ac:dyDescent="0.45">
      <c r="A48090">
        <v>31031142</v>
      </c>
      <c r="B48090" t="s">
        <v>43168</v>
      </c>
      <c r="C48090">
        <v>1917500</v>
      </c>
      <c r="D48090" t="s">
        <v>19910</v>
      </c>
      <c r="E48090" t="s">
        <v>26069</v>
      </c>
      <c r="F48090" t="s">
        <v>383</v>
      </c>
      <c r="G48090">
        <v>57199425198</v>
      </c>
      <c r="H48090" t="s">
        <v>6266</v>
      </c>
      <c r="I48090" t="s">
        <v>5408</v>
      </c>
      <c r="J48090" t="s">
        <v>6267</v>
      </c>
      <c r="K48090" t="s">
        <v>1210</v>
      </c>
      <c r="L48090" t="s">
        <v>6259</v>
      </c>
    </row>
    <row r="48091" spans="1:12" x14ac:dyDescent="0.45">
      <c r="A48091">
        <v>31031142</v>
      </c>
      <c r="B48091" t="s">
        <v>43168</v>
      </c>
      <c r="C48091">
        <v>1917500</v>
      </c>
      <c r="D48091" t="s">
        <v>19910</v>
      </c>
      <c r="E48091" t="s">
        <v>26069</v>
      </c>
      <c r="F48091" t="s">
        <v>383</v>
      </c>
      <c r="G48091">
        <v>6506233177</v>
      </c>
      <c r="H48091" t="s">
        <v>43179</v>
      </c>
      <c r="I48091" t="s">
        <v>43180</v>
      </c>
      <c r="J48091" t="s">
        <v>43181</v>
      </c>
      <c r="K48091" t="s">
        <v>4579</v>
      </c>
      <c r="L48091" t="s">
        <v>6259</v>
      </c>
    </row>
    <row r="48092" spans="1:12" x14ac:dyDescent="0.45">
      <c r="A48092">
        <v>31031142</v>
      </c>
      <c r="B48092" t="s">
        <v>43168</v>
      </c>
      <c r="C48092">
        <v>1917500</v>
      </c>
      <c r="D48092" t="s">
        <v>19910</v>
      </c>
      <c r="E48092" t="s">
        <v>26069</v>
      </c>
      <c r="F48092" t="s">
        <v>383</v>
      </c>
      <c r="G48092">
        <v>24576219100</v>
      </c>
      <c r="H48092" t="s">
        <v>26772</v>
      </c>
      <c r="I48092" t="s">
        <v>26773</v>
      </c>
      <c r="J48092" t="s">
        <v>26774</v>
      </c>
      <c r="K48092" t="s">
        <v>477</v>
      </c>
      <c r="L48092" t="s">
        <v>1222</v>
      </c>
    </row>
    <row r="48093" spans="1:12" x14ac:dyDescent="0.45">
      <c r="A48093">
        <v>31031142</v>
      </c>
      <c r="B48093" t="s">
        <v>43168</v>
      </c>
      <c r="C48093">
        <v>1917500</v>
      </c>
      <c r="D48093" t="s">
        <v>19910</v>
      </c>
      <c r="E48093" t="s">
        <v>26069</v>
      </c>
      <c r="F48093" t="s">
        <v>383</v>
      </c>
      <c r="G48093">
        <v>6602447852</v>
      </c>
      <c r="H48093" t="s">
        <v>43182</v>
      </c>
      <c r="I48093" t="s">
        <v>5402</v>
      </c>
      <c r="J48093" t="s">
        <v>43183</v>
      </c>
      <c r="K48093" t="s">
        <v>420</v>
      </c>
      <c r="L48093" t="s">
        <v>6259</v>
      </c>
    </row>
    <row r="48094" spans="1:12" x14ac:dyDescent="0.45">
      <c r="A48094">
        <v>31031142</v>
      </c>
      <c r="B48094" t="s">
        <v>43168</v>
      </c>
      <c r="C48094">
        <v>1917500</v>
      </c>
      <c r="D48094" t="s">
        <v>19910</v>
      </c>
      <c r="E48094" t="s">
        <v>26069</v>
      </c>
      <c r="F48094" t="s">
        <v>383</v>
      </c>
      <c r="G48094">
        <v>57202013219</v>
      </c>
      <c r="H48094" t="s">
        <v>22207</v>
      </c>
      <c r="I48094" t="s">
        <v>22208</v>
      </c>
      <c r="J48094" t="s">
        <v>16406</v>
      </c>
      <c r="K48094" t="s">
        <v>2379</v>
      </c>
      <c r="L48094" t="s">
        <v>6259</v>
      </c>
    </row>
    <row r="48095" spans="1:12" x14ac:dyDescent="0.45">
      <c r="A48095">
        <v>31031142</v>
      </c>
      <c r="B48095" t="s">
        <v>43168</v>
      </c>
      <c r="C48095">
        <v>1917500</v>
      </c>
      <c r="D48095" t="s">
        <v>19910</v>
      </c>
      <c r="E48095" t="s">
        <v>26069</v>
      </c>
      <c r="F48095" t="s">
        <v>383</v>
      </c>
      <c r="G48095">
        <v>7102785124</v>
      </c>
      <c r="H48095" t="s">
        <v>43184</v>
      </c>
      <c r="I48095" t="s">
        <v>19910</v>
      </c>
      <c r="J48095" t="s">
        <v>558</v>
      </c>
      <c r="K48095" t="s">
        <v>559</v>
      </c>
      <c r="L48095" t="s">
        <v>416</v>
      </c>
    </row>
    <row r="48096" spans="1:12" x14ac:dyDescent="0.45">
      <c r="A48096">
        <v>31031142</v>
      </c>
      <c r="B48096" t="s">
        <v>43168</v>
      </c>
      <c r="C48096">
        <v>1917500</v>
      </c>
      <c r="D48096" t="s">
        <v>19910</v>
      </c>
      <c r="E48096" t="s">
        <v>26069</v>
      </c>
      <c r="F48096" t="s">
        <v>383</v>
      </c>
      <c r="G48096">
        <v>57103383500</v>
      </c>
      <c r="H48096" t="s">
        <v>19563</v>
      </c>
      <c r="I48096" t="s">
        <v>19564</v>
      </c>
      <c r="J48096" t="s">
        <v>518</v>
      </c>
      <c r="K48096" t="s">
        <v>205</v>
      </c>
      <c r="L48096" t="s">
        <v>1222</v>
      </c>
    </row>
    <row r="48097" spans="1:12" x14ac:dyDescent="0.45">
      <c r="A48097">
        <v>31031142</v>
      </c>
      <c r="B48097" t="s">
        <v>43168</v>
      </c>
      <c r="C48097">
        <v>1917500</v>
      </c>
      <c r="D48097" t="s">
        <v>19910</v>
      </c>
      <c r="E48097" t="s">
        <v>26069</v>
      </c>
      <c r="F48097" t="s">
        <v>383</v>
      </c>
      <c r="G48097">
        <v>8913167200</v>
      </c>
      <c r="H48097" t="s">
        <v>19572</v>
      </c>
      <c r="I48097" t="s">
        <v>19573</v>
      </c>
      <c r="J48097" t="s">
        <v>19574</v>
      </c>
      <c r="K48097" t="s">
        <v>1532</v>
      </c>
      <c r="L48097" t="s">
        <v>1222</v>
      </c>
    </row>
    <row r="48098" spans="1:12" x14ac:dyDescent="0.45">
      <c r="A48098">
        <v>31031142</v>
      </c>
      <c r="B48098" t="s">
        <v>43168</v>
      </c>
      <c r="C48098">
        <v>1917500</v>
      </c>
      <c r="D48098" t="s">
        <v>19910</v>
      </c>
      <c r="E48098" t="s">
        <v>26069</v>
      </c>
      <c r="F48098" t="s">
        <v>383</v>
      </c>
      <c r="G48098">
        <v>57209291853</v>
      </c>
      <c r="H48098" t="s">
        <v>1031</v>
      </c>
      <c r="I48098" t="s">
        <v>47</v>
      </c>
      <c r="J48098" t="s">
        <v>491</v>
      </c>
      <c r="K48098" t="s">
        <v>397</v>
      </c>
      <c r="L48098" t="s">
        <v>6259</v>
      </c>
    </row>
    <row r="48099" spans="1:12" x14ac:dyDescent="0.45">
      <c r="A48099">
        <v>31031197</v>
      </c>
      <c r="B48099" t="s">
        <v>43185</v>
      </c>
      <c r="C48099">
        <v>1879891</v>
      </c>
      <c r="D48099" t="s">
        <v>5003</v>
      </c>
      <c r="E48099" t="s">
        <v>43186</v>
      </c>
      <c r="F48099" t="s">
        <v>252</v>
      </c>
      <c r="G48099">
        <v>6603002624</v>
      </c>
      <c r="H48099" t="s">
        <v>43187</v>
      </c>
      <c r="I48099" t="s">
        <v>43188</v>
      </c>
      <c r="J48099" t="s">
        <v>13754</v>
      </c>
      <c r="K48099" t="s">
        <v>318</v>
      </c>
      <c r="L48099" t="s">
        <v>5830</v>
      </c>
    </row>
    <row r="48100" spans="1:12" x14ac:dyDescent="0.45">
      <c r="A48100">
        <v>31031197</v>
      </c>
      <c r="B48100" t="s">
        <v>43185</v>
      </c>
      <c r="C48100">
        <v>1879891</v>
      </c>
      <c r="D48100" t="s">
        <v>5003</v>
      </c>
      <c r="E48100" t="s">
        <v>43186</v>
      </c>
      <c r="F48100" t="s">
        <v>252</v>
      </c>
      <c r="G48100">
        <v>7005070569</v>
      </c>
      <c r="H48100" t="s">
        <v>43189</v>
      </c>
      <c r="I48100" t="s">
        <v>5003</v>
      </c>
      <c r="J48100" t="s">
        <v>43190</v>
      </c>
      <c r="K48100" t="s">
        <v>708</v>
      </c>
      <c r="L48100" t="s">
        <v>5830</v>
      </c>
    </row>
    <row r="48101" spans="1:12" x14ac:dyDescent="0.45">
      <c r="A48101">
        <v>31031197</v>
      </c>
      <c r="B48101" t="s">
        <v>43185</v>
      </c>
      <c r="C48101">
        <v>1879891</v>
      </c>
      <c r="D48101" t="s">
        <v>5003</v>
      </c>
      <c r="E48101" t="s">
        <v>43186</v>
      </c>
      <c r="F48101" t="s">
        <v>252</v>
      </c>
      <c r="G48101">
        <v>57209003765</v>
      </c>
      <c r="H48101" t="s">
        <v>43191</v>
      </c>
      <c r="I48101" t="s">
        <v>10485</v>
      </c>
      <c r="J48101" t="s">
        <v>43192</v>
      </c>
      <c r="K48101" t="s">
        <v>5659</v>
      </c>
      <c r="L48101" t="s">
        <v>1179</v>
      </c>
    </row>
    <row r="48102" spans="1:12" x14ac:dyDescent="0.45">
      <c r="A48102">
        <v>31031197</v>
      </c>
      <c r="B48102" t="s">
        <v>43185</v>
      </c>
      <c r="C48102">
        <v>1879891</v>
      </c>
      <c r="D48102" t="s">
        <v>5003</v>
      </c>
      <c r="E48102" t="s">
        <v>43186</v>
      </c>
      <c r="F48102" t="s">
        <v>252</v>
      </c>
      <c r="G48102">
        <v>57200941923</v>
      </c>
      <c r="H48102" t="s">
        <v>43193</v>
      </c>
      <c r="I48102" t="s">
        <v>40431</v>
      </c>
      <c r="J48102" t="s">
        <v>37345</v>
      </c>
      <c r="K48102" t="s">
        <v>195</v>
      </c>
      <c r="L48102" t="s">
        <v>1179</v>
      </c>
    </row>
    <row r="48103" spans="1:12" x14ac:dyDescent="0.45">
      <c r="A48103">
        <v>31031197</v>
      </c>
      <c r="B48103" t="s">
        <v>43185</v>
      </c>
      <c r="C48103">
        <v>1879891</v>
      </c>
      <c r="D48103" t="s">
        <v>5003</v>
      </c>
      <c r="E48103" t="s">
        <v>43186</v>
      </c>
      <c r="F48103" t="s">
        <v>252</v>
      </c>
      <c r="G48103">
        <v>26431111600</v>
      </c>
      <c r="H48103" t="s">
        <v>43194</v>
      </c>
      <c r="I48103" t="s">
        <v>9050</v>
      </c>
      <c r="J48103" t="s">
        <v>8394</v>
      </c>
      <c r="K48103" t="s">
        <v>29</v>
      </c>
      <c r="L48103" t="s">
        <v>1179</v>
      </c>
    </row>
    <row r="48104" spans="1:12" x14ac:dyDescent="0.45">
      <c r="A48104">
        <v>31031197</v>
      </c>
      <c r="B48104" t="s">
        <v>43185</v>
      </c>
      <c r="C48104">
        <v>1879891</v>
      </c>
      <c r="D48104" t="s">
        <v>5003</v>
      </c>
      <c r="E48104" t="s">
        <v>43186</v>
      </c>
      <c r="F48104" t="s">
        <v>252</v>
      </c>
      <c r="G48104">
        <v>57209010212</v>
      </c>
      <c r="H48104" t="s">
        <v>43195</v>
      </c>
      <c r="I48104" t="s">
        <v>291</v>
      </c>
      <c r="J48104" t="s">
        <v>18379</v>
      </c>
      <c r="K48104" t="s">
        <v>108</v>
      </c>
      <c r="L48104" t="s">
        <v>1179</v>
      </c>
    </row>
    <row r="48105" spans="1:12" x14ac:dyDescent="0.45">
      <c r="A48105">
        <v>31032518</v>
      </c>
      <c r="B48105" t="s">
        <v>14269</v>
      </c>
      <c r="C48105">
        <v>1893680</v>
      </c>
      <c r="D48105" t="s">
        <v>14270</v>
      </c>
      <c r="E48105" t="s">
        <v>14271</v>
      </c>
      <c r="F48105" t="s">
        <v>511</v>
      </c>
      <c r="G48105">
        <v>55621686200</v>
      </c>
      <c r="H48105" t="s">
        <v>14282</v>
      </c>
      <c r="I48105" t="s">
        <v>4069</v>
      </c>
      <c r="J48105" t="s">
        <v>14283</v>
      </c>
      <c r="K48105" t="s">
        <v>377</v>
      </c>
      <c r="L48105" t="s">
        <v>456</v>
      </c>
    </row>
    <row r="48106" spans="1:12" x14ac:dyDescent="0.45">
      <c r="A48106">
        <v>31032518</v>
      </c>
      <c r="B48106" t="s">
        <v>14269</v>
      </c>
      <c r="C48106">
        <v>1893680</v>
      </c>
      <c r="D48106" t="s">
        <v>14270</v>
      </c>
      <c r="E48106" t="s">
        <v>14271</v>
      </c>
      <c r="F48106" t="s">
        <v>511</v>
      </c>
      <c r="G48106">
        <v>57210061520</v>
      </c>
      <c r="H48106" t="s">
        <v>43196</v>
      </c>
      <c r="I48106" t="s">
        <v>43197</v>
      </c>
      <c r="J48106" t="s">
        <v>12846</v>
      </c>
      <c r="K48106" t="s">
        <v>559</v>
      </c>
      <c r="L48106" t="s">
        <v>456</v>
      </c>
    </row>
    <row r="48107" spans="1:12" x14ac:dyDescent="0.45">
      <c r="A48107">
        <v>31032518</v>
      </c>
      <c r="B48107" t="s">
        <v>14269</v>
      </c>
      <c r="C48107">
        <v>1893680</v>
      </c>
      <c r="D48107" t="s">
        <v>14270</v>
      </c>
      <c r="E48107" t="s">
        <v>14271</v>
      </c>
      <c r="F48107" t="s">
        <v>511</v>
      </c>
      <c r="G48107">
        <v>57205413687</v>
      </c>
      <c r="H48107" t="s">
        <v>43198</v>
      </c>
      <c r="I48107" t="s">
        <v>14270</v>
      </c>
      <c r="J48107" t="s">
        <v>43199</v>
      </c>
      <c r="K48107" t="s">
        <v>1661</v>
      </c>
      <c r="L48107" t="s">
        <v>456</v>
      </c>
    </row>
    <row r="48108" spans="1:12" x14ac:dyDescent="0.45">
      <c r="A48108">
        <v>31032518</v>
      </c>
      <c r="B48108" t="s">
        <v>14269</v>
      </c>
      <c r="C48108">
        <v>1893680</v>
      </c>
      <c r="D48108" t="s">
        <v>14270</v>
      </c>
      <c r="E48108" t="s">
        <v>14271</v>
      </c>
      <c r="F48108" t="s">
        <v>511</v>
      </c>
      <c r="G48108">
        <v>7101940453</v>
      </c>
      <c r="H48108" t="s">
        <v>43200</v>
      </c>
      <c r="I48108" t="s">
        <v>43201</v>
      </c>
      <c r="J48108" t="s">
        <v>25853</v>
      </c>
      <c r="K48108" t="s">
        <v>1449</v>
      </c>
      <c r="L48108" t="s">
        <v>873</v>
      </c>
    </row>
    <row r="48109" spans="1:12" x14ac:dyDescent="0.45">
      <c r="A48109">
        <v>31032518</v>
      </c>
      <c r="B48109" t="s">
        <v>14269</v>
      </c>
      <c r="C48109">
        <v>1893680</v>
      </c>
      <c r="D48109" t="s">
        <v>14270</v>
      </c>
      <c r="E48109" t="s">
        <v>14271</v>
      </c>
      <c r="F48109" t="s">
        <v>511</v>
      </c>
      <c r="G48109">
        <v>57004511000</v>
      </c>
      <c r="H48109" t="s">
        <v>43202</v>
      </c>
      <c r="I48109" t="s">
        <v>13410</v>
      </c>
      <c r="J48109" t="s">
        <v>40165</v>
      </c>
      <c r="K48109" t="s">
        <v>213</v>
      </c>
      <c r="L48109" t="s">
        <v>873</v>
      </c>
    </row>
    <row r="48110" spans="1:12" x14ac:dyDescent="0.45">
      <c r="A48110">
        <v>31033292</v>
      </c>
      <c r="B48110" t="s">
        <v>38892</v>
      </c>
      <c r="C48110">
        <v>2107059</v>
      </c>
      <c r="D48110" t="s">
        <v>38893</v>
      </c>
      <c r="E48110" t="s">
        <v>38894</v>
      </c>
      <c r="F48110" t="s">
        <v>11364</v>
      </c>
      <c r="G48110">
        <v>57209835553</v>
      </c>
      <c r="H48110" t="s">
        <v>27754</v>
      </c>
      <c r="I48110" t="s">
        <v>775</v>
      </c>
      <c r="J48110" t="s">
        <v>5953</v>
      </c>
      <c r="K48110" t="s">
        <v>5249</v>
      </c>
      <c r="L48110" t="s">
        <v>1067</v>
      </c>
    </row>
    <row r="48111" spans="1:12" x14ac:dyDescent="0.45">
      <c r="A48111">
        <v>31033292</v>
      </c>
      <c r="B48111" t="s">
        <v>38892</v>
      </c>
      <c r="C48111">
        <v>2107059</v>
      </c>
      <c r="D48111" t="s">
        <v>38893</v>
      </c>
      <c r="E48111" t="s">
        <v>38894</v>
      </c>
      <c r="F48111" t="s">
        <v>11364</v>
      </c>
      <c r="G48111">
        <v>7403963840</v>
      </c>
      <c r="H48111" t="s">
        <v>19920</v>
      </c>
      <c r="I48111" t="s">
        <v>6698</v>
      </c>
      <c r="J48111" t="s">
        <v>38895</v>
      </c>
      <c r="K48111" t="s">
        <v>1449</v>
      </c>
      <c r="L48111" t="s">
        <v>1067</v>
      </c>
    </row>
    <row r="48112" spans="1:12" x14ac:dyDescent="0.45">
      <c r="A48112">
        <v>31033297</v>
      </c>
      <c r="B48112" t="s">
        <v>25452</v>
      </c>
      <c r="C48112">
        <v>8418368</v>
      </c>
      <c r="D48112" t="s">
        <v>25453</v>
      </c>
      <c r="E48112" t="s">
        <v>25454</v>
      </c>
      <c r="F48112" t="s">
        <v>1676</v>
      </c>
      <c r="G48112">
        <v>56412424700</v>
      </c>
      <c r="H48112" t="s">
        <v>43203</v>
      </c>
      <c r="I48112" t="s">
        <v>540</v>
      </c>
      <c r="J48112" t="s">
        <v>43204</v>
      </c>
      <c r="K48112" t="s">
        <v>89</v>
      </c>
      <c r="L48112" t="s">
        <v>25458</v>
      </c>
    </row>
    <row r="48113" spans="1:12" x14ac:dyDescent="0.45">
      <c r="A48113">
        <v>31033297</v>
      </c>
      <c r="B48113" t="s">
        <v>25452</v>
      </c>
      <c r="C48113">
        <v>8418368</v>
      </c>
      <c r="D48113" t="s">
        <v>25453</v>
      </c>
      <c r="E48113" t="s">
        <v>25454</v>
      </c>
      <c r="F48113" t="s">
        <v>1676</v>
      </c>
      <c r="G48113">
        <v>57189997675</v>
      </c>
      <c r="H48113" t="s">
        <v>1737</v>
      </c>
      <c r="I48113" t="s">
        <v>274</v>
      </c>
      <c r="J48113" t="s">
        <v>43205</v>
      </c>
      <c r="K48113" t="s">
        <v>53</v>
      </c>
      <c r="L48113" t="s">
        <v>25458</v>
      </c>
    </row>
    <row r="48114" spans="1:12" x14ac:dyDescent="0.45">
      <c r="A48114">
        <v>31033297</v>
      </c>
      <c r="B48114" t="s">
        <v>25452</v>
      </c>
      <c r="C48114">
        <v>8418368</v>
      </c>
      <c r="D48114" t="s">
        <v>25453</v>
      </c>
      <c r="E48114" t="s">
        <v>25454</v>
      </c>
      <c r="F48114" t="s">
        <v>1676</v>
      </c>
      <c r="G48114">
        <v>7004106916</v>
      </c>
      <c r="H48114" t="s">
        <v>25459</v>
      </c>
      <c r="I48114" t="s">
        <v>25460</v>
      </c>
      <c r="J48114" t="s">
        <v>4830</v>
      </c>
      <c r="K48114" t="s">
        <v>213</v>
      </c>
      <c r="L48114" t="s">
        <v>25458</v>
      </c>
    </row>
    <row r="48115" spans="1:12" x14ac:dyDescent="0.45">
      <c r="A48115">
        <v>31033297</v>
      </c>
      <c r="B48115" t="s">
        <v>25452</v>
      </c>
      <c r="C48115">
        <v>8418368</v>
      </c>
      <c r="D48115" t="s">
        <v>25453</v>
      </c>
      <c r="E48115" t="s">
        <v>25454</v>
      </c>
      <c r="F48115" t="s">
        <v>1676</v>
      </c>
      <c r="G48115">
        <v>35740847600</v>
      </c>
      <c r="H48115" t="s">
        <v>43206</v>
      </c>
      <c r="I48115" t="s">
        <v>43207</v>
      </c>
      <c r="J48115" t="s">
        <v>1118</v>
      </c>
      <c r="K48115" t="s">
        <v>392</v>
      </c>
      <c r="L48115" t="s">
        <v>2166</v>
      </c>
    </row>
    <row r="48116" spans="1:12" x14ac:dyDescent="0.45">
      <c r="A48116">
        <v>31033297</v>
      </c>
      <c r="B48116" t="s">
        <v>25452</v>
      </c>
      <c r="C48116">
        <v>8418368</v>
      </c>
      <c r="D48116" t="s">
        <v>25453</v>
      </c>
      <c r="E48116" t="s">
        <v>25454</v>
      </c>
      <c r="F48116" t="s">
        <v>1676</v>
      </c>
      <c r="G48116">
        <v>22940873100</v>
      </c>
      <c r="H48116" t="s">
        <v>43208</v>
      </c>
      <c r="I48116" t="s">
        <v>43209</v>
      </c>
      <c r="J48116" t="s">
        <v>43210</v>
      </c>
      <c r="K48116" t="s">
        <v>205</v>
      </c>
      <c r="L48116" t="s">
        <v>2166</v>
      </c>
    </row>
    <row r="48117" spans="1:12" x14ac:dyDescent="0.45">
      <c r="A48117">
        <v>31033946</v>
      </c>
      <c r="B48117" t="s">
        <v>3947</v>
      </c>
      <c r="C48117">
        <v>11063753</v>
      </c>
      <c r="D48117" t="s">
        <v>274</v>
      </c>
      <c r="E48117" t="s">
        <v>3948</v>
      </c>
      <c r="F48117" t="s">
        <v>3949</v>
      </c>
      <c r="G48117">
        <v>57194327226</v>
      </c>
      <c r="H48117" t="s">
        <v>5378</v>
      </c>
      <c r="I48117" t="s">
        <v>5379</v>
      </c>
      <c r="J48117" t="s">
        <v>3587</v>
      </c>
      <c r="K48117" t="s">
        <v>224</v>
      </c>
      <c r="L48117" t="s">
        <v>3950</v>
      </c>
    </row>
    <row r="48118" spans="1:12" x14ac:dyDescent="0.45">
      <c r="A48118">
        <v>31033946</v>
      </c>
      <c r="B48118" t="s">
        <v>3947</v>
      </c>
      <c r="C48118">
        <v>11063753</v>
      </c>
      <c r="D48118" t="s">
        <v>274</v>
      </c>
      <c r="E48118" t="s">
        <v>3948</v>
      </c>
      <c r="F48118" t="s">
        <v>3949</v>
      </c>
      <c r="G48118">
        <v>55515483800</v>
      </c>
      <c r="H48118" t="s">
        <v>1787</v>
      </c>
      <c r="I48118" t="s">
        <v>274</v>
      </c>
      <c r="J48118" t="s">
        <v>2159</v>
      </c>
      <c r="K48118" t="s">
        <v>205</v>
      </c>
      <c r="L48118" t="s">
        <v>3950</v>
      </c>
    </row>
    <row r="48119" spans="1:12" x14ac:dyDescent="0.45">
      <c r="A48119">
        <v>31033946</v>
      </c>
      <c r="B48119" t="s">
        <v>3947</v>
      </c>
      <c r="C48119">
        <v>11063753</v>
      </c>
      <c r="D48119" t="s">
        <v>274</v>
      </c>
      <c r="E48119" t="s">
        <v>3948</v>
      </c>
      <c r="F48119" t="s">
        <v>3949</v>
      </c>
      <c r="G48119">
        <v>57194335725</v>
      </c>
      <c r="H48119" t="s">
        <v>3667</v>
      </c>
      <c r="I48119" t="s">
        <v>1974</v>
      </c>
      <c r="J48119" t="s">
        <v>12078</v>
      </c>
      <c r="K48119" t="s">
        <v>397</v>
      </c>
      <c r="L48119" t="s">
        <v>3950</v>
      </c>
    </row>
    <row r="48120" spans="1:12" x14ac:dyDescent="0.45">
      <c r="A48120">
        <v>31034160</v>
      </c>
      <c r="B48120" t="s">
        <v>43211</v>
      </c>
      <c r="C48120">
        <v>1899520</v>
      </c>
      <c r="D48120" t="s">
        <v>43212</v>
      </c>
      <c r="E48120" t="s">
        <v>43213</v>
      </c>
      <c r="F48120" t="s">
        <v>4543</v>
      </c>
      <c r="G48120">
        <v>57193477834</v>
      </c>
      <c r="H48120" t="s">
        <v>43214</v>
      </c>
      <c r="I48120" t="s">
        <v>43212</v>
      </c>
      <c r="J48120" t="s">
        <v>3666</v>
      </c>
      <c r="K48120" t="s">
        <v>205</v>
      </c>
      <c r="L48120" t="s">
        <v>4543</v>
      </c>
    </row>
    <row r="48121" spans="1:12" x14ac:dyDescent="0.45">
      <c r="A48121">
        <v>31034160</v>
      </c>
      <c r="B48121" t="s">
        <v>43211</v>
      </c>
      <c r="C48121">
        <v>1899520</v>
      </c>
      <c r="D48121" t="s">
        <v>43212</v>
      </c>
      <c r="E48121" t="s">
        <v>43213</v>
      </c>
      <c r="F48121" t="s">
        <v>4543</v>
      </c>
      <c r="G48121">
        <v>57203149959</v>
      </c>
      <c r="H48121" t="s">
        <v>43215</v>
      </c>
      <c r="I48121" t="s">
        <v>40512</v>
      </c>
      <c r="J48121" t="s">
        <v>43216</v>
      </c>
      <c r="K48121" t="s">
        <v>5050</v>
      </c>
      <c r="L48121" t="s">
        <v>4543</v>
      </c>
    </row>
    <row r="48122" spans="1:12" x14ac:dyDescent="0.45">
      <c r="A48122">
        <v>31034160</v>
      </c>
      <c r="B48122" t="s">
        <v>43211</v>
      </c>
      <c r="C48122">
        <v>1899520</v>
      </c>
      <c r="D48122" t="s">
        <v>43212</v>
      </c>
      <c r="E48122" t="s">
        <v>43213</v>
      </c>
      <c r="F48122" t="s">
        <v>4543</v>
      </c>
      <c r="G48122">
        <v>50361854200</v>
      </c>
      <c r="H48122" t="s">
        <v>43217</v>
      </c>
      <c r="I48122" t="s">
        <v>16557</v>
      </c>
      <c r="J48122" t="s">
        <v>1284</v>
      </c>
      <c r="K48122" t="s">
        <v>387</v>
      </c>
      <c r="L48122" t="s">
        <v>4543</v>
      </c>
    </row>
    <row r="48123" spans="1:12" x14ac:dyDescent="0.45">
      <c r="A48123">
        <v>31034160</v>
      </c>
      <c r="B48123" t="s">
        <v>43211</v>
      </c>
      <c r="C48123">
        <v>1899520</v>
      </c>
      <c r="D48123" t="s">
        <v>43212</v>
      </c>
      <c r="E48123" t="s">
        <v>43213</v>
      </c>
      <c r="F48123" t="s">
        <v>4543</v>
      </c>
      <c r="G48123">
        <v>57201865595</v>
      </c>
      <c r="H48123" t="s">
        <v>960</v>
      </c>
      <c r="I48123" t="s">
        <v>961</v>
      </c>
      <c r="J48123" t="s">
        <v>35086</v>
      </c>
      <c r="K48123" t="s">
        <v>2752</v>
      </c>
      <c r="L48123" t="s">
        <v>4543</v>
      </c>
    </row>
    <row r="48124" spans="1:12" x14ac:dyDescent="0.45">
      <c r="A48124">
        <v>31034218</v>
      </c>
      <c r="B48124" t="s">
        <v>42527</v>
      </c>
      <c r="C48124">
        <v>1862437</v>
      </c>
      <c r="D48124" t="s">
        <v>3646</v>
      </c>
      <c r="E48124" t="s">
        <v>42528</v>
      </c>
      <c r="F48124" t="s">
        <v>142</v>
      </c>
      <c r="G48124">
        <v>35760981500</v>
      </c>
      <c r="H48124" t="s">
        <v>43218</v>
      </c>
      <c r="I48124" t="s">
        <v>43219</v>
      </c>
      <c r="J48124" t="s">
        <v>43220</v>
      </c>
      <c r="K48124" t="s">
        <v>392</v>
      </c>
      <c r="L48124" t="s">
        <v>1691</v>
      </c>
    </row>
    <row r="48125" spans="1:12" x14ac:dyDescent="0.45">
      <c r="A48125">
        <v>31034218</v>
      </c>
      <c r="B48125" t="s">
        <v>42527</v>
      </c>
      <c r="C48125">
        <v>1868718</v>
      </c>
      <c r="D48125" t="s">
        <v>42529</v>
      </c>
      <c r="E48125" t="s">
        <v>18889</v>
      </c>
      <c r="F48125" t="s">
        <v>142</v>
      </c>
      <c r="G48125">
        <v>35760981500</v>
      </c>
      <c r="H48125" t="s">
        <v>43218</v>
      </c>
      <c r="I48125" t="s">
        <v>43219</v>
      </c>
      <c r="J48125" t="s">
        <v>43220</v>
      </c>
      <c r="K48125" t="s">
        <v>392</v>
      </c>
      <c r="L48125" t="s">
        <v>1691</v>
      </c>
    </row>
    <row r="48126" spans="1:12" x14ac:dyDescent="0.45">
      <c r="A48126">
        <v>31034218</v>
      </c>
      <c r="B48126" t="s">
        <v>42527</v>
      </c>
      <c r="C48126">
        <v>1891245</v>
      </c>
      <c r="D48126" t="s">
        <v>14927</v>
      </c>
      <c r="E48126" t="s">
        <v>14928</v>
      </c>
      <c r="F48126" t="s">
        <v>142</v>
      </c>
      <c r="G48126">
        <v>35760981500</v>
      </c>
      <c r="H48126" t="s">
        <v>43218</v>
      </c>
      <c r="I48126" t="s">
        <v>43219</v>
      </c>
      <c r="J48126" t="s">
        <v>43220</v>
      </c>
      <c r="K48126" t="s">
        <v>392</v>
      </c>
      <c r="L48126" t="s">
        <v>1691</v>
      </c>
    </row>
    <row r="48127" spans="1:12" x14ac:dyDescent="0.45">
      <c r="A48127">
        <v>31034218</v>
      </c>
      <c r="B48127" t="s">
        <v>43221</v>
      </c>
      <c r="C48127">
        <v>9262266</v>
      </c>
      <c r="D48127" t="s">
        <v>27</v>
      </c>
      <c r="E48127" t="s">
        <v>17682</v>
      </c>
      <c r="F48127" t="s">
        <v>6114</v>
      </c>
      <c r="G48127">
        <v>35760981500</v>
      </c>
      <c r="H48127" t="s">
        <v>43218</v>
      </c>
      <c r="I48127" t="s">
        <v>43219</v>
      </c>
      <c r="J48127" t="s">
        <v>43220</v>
      </c>
      <c r="K48127" t="s">
        <v>392</v>
      </c>
      <c r="L48127" t="s">
        <v>1691</v>
      </c>
    </row>
    <row r="48128" spans="1:12" x14ac:dyDescent="0.45">
      <c r="A48128">
        <v>31034218</v>
      </c>
      <c r="B48128" t="s">
        <v>42527</v>
      </c>
      <c r="C48128">
        <v>1883235</v>
      </c>
      <c r="D48128" t="s">
        <v>34429</v>
      </c>
      <c r="E48128" t="s">
        <v>34430</v>
      </c>
      <c r="F48128" t="s">
        <v>142</v>
      </c>
      <c r="G48128">
        <v>35760981500</v>
      </c>
      <c r="H48128" t="s">
        <v>43218</v>
      </c>
      <c r="I48128" t="s">
        <v>43219</v>
      </c>
      <c r="J48128" t="s">
        <v>43220</v>
      </c>
      <c r="K48128" t="s">
        <v>392</v>
      </c>
      <c r="L48128" t="s">
        <v>1691</v>
      </c>
    </row>
    <row r="48129" spans="1:12" x14ac:dyDescent="0.45">
      <c r="A48129">
        <v>31034218</v>
      </c>
      <c r="B48129" t="s">
        <v>17681</v>
      </c>
      <c r="C48129">
        <v>9262266</v>
      </c>
      <c r="D48129" t="s">
        <v>27</v>
      </c>
      <c r="E48129" t="s">
        <v>17682</v>
      </c>
      <c r="F48129" t="s">
        <v>6114</v>
      </c>
      <c r="G48129">
        <v>35760981500</v>
      </c>
      <c r="H48129" t="s">
        <v>43218</v>
      </c>
      <c r="I48129" t="s">
        <v>43219</v>
      </c>
      <c r="J48129" t="s">
        <v>43220</v>
      </c>
      <c r="K48129" t="s">
        <v>392</v>
      </c>
      <c r="L48129" t="s">
        <v>1691</v>
      </c>
    </row>
    <row r="48130" spans="1:12" x14ac:dyDescent="0.45">
      <c r="A48130">
        <v>31034218</v>
      </c>
      <c r="B48130" t="s">
        <v>42527</v>
      </c>
      <c r="C48130">
        <v>1862437</v>
      </c>
      <c r="D48130" t="s">
        <v>3646</v>
      </c>
      <c r="E48130" t="s">
        <v>42528</v>
      </c>
      <c r="F48130" t="s">
        <v>142</v>
      </c>
      <c r="G48130">
        <v>57209404277</v>
      </c>
      <c r="H48130" t="s">
        <v>1787</v>
      </c>
      <c r="I48130" t="s">
        <v>274</v>
      </c>
      <c r="J48130" t="s">
        <v>5725</v>
      </c>
      <c r="K48130" t="s">
        <v>205</v>
      </c>
      <c r="L48130" t="s">
        <v>1691</v>
      </c>
    </row>
    <row r="48131" spans="1:12" x14ac:dyDescent="0.45">
      <c r="A48131">
        <v>31034218</v>
      </c>
      <c r="B48131" t="s">
        <v>42527</v>
      </c>
      <c r="C48131">
        <v>1868718</v>
      </c>
      <c r="D48131" t="s">
        <v>42529</v>
      </c>
      <c r="E48131" t="s">
        <v>18889</v>
      </c>
      <c r="F48131" t="s">
        <v>142</v>
      </c>
      <c r="G48131">
        <v>57209404277</v>
      </c>
      <c r="H48131" t="s">
        <v>1787</v>
      </c>
      <c r="I48131" t="s">
        <v>274</v>
      </c>
      <c r="J48131" t="s">
        <v>5725</v>
      </c>
      <c r="K48131" t="s">
        <v>205</v>
      </c>
      <c r="L48131" t="s">
        <v>1691</v>
      </c>
    </row>
    <row r="48132" spans="1:12" x14ac:dyDescent="0.45">
      <c r="A48132">
        <v>31034218</v>
      </c>
      <c r="B48132" t="s">
        <v>42527</v>
      </c>
      <c r="C48132">
        <v>1891245</v>
      </c>
      <c r="D48132" t="s">
        <v>14927</v>
      </c>
      <c r="E48132" t="s">
        <v>14928</v>
      </c>
      <c r="F48132" t="s">
        <v>142</v>
      </c>
      <c r="G48132">
        <v>57209404277</v>
      </c>
      <c r="H48132" t="s">
        <v>1787</v>
      </c>
      <c r="I48132" t="s">
        <v>274</v>
      </c>
      <c r="J48132" t="s">
        <v>5725</v>
      </c>
      <c r="K48132" t="s">
        <v>205</v>
      </c>
      <c r="L48132" t="s">
        <v>1691</v>
      </c>
    </row>
    <row r="48133" spans="1:12" x14ac:dyDescent="0.45">
      <c r="A48133">
        <v>31034218</v>
      </c>
      <c r="B48133" t="s">
        <v>43221</v>
      </c>
      <c r="C48133">
        <v>9262266</v>
      </c>
      <c r="D48133" t="s">
        <v>27</v>
      </c>
      <c r="E48133" t="s">
        <v>17682</v>
      </c>
      <c r="F48133" t="s">
        <v>6114</v>
      </c>
      <c r="G48133">
        <v>57209404277</v>
      </c>
      <c r="H48133" t="s">
        <v>1787</v>
      </c>
      <c r="I48133" t="s">
        <v>274</v>
      </c>
      <c r="J48133" t="s">
        <v>5725</v>
      </c>
      <c r="K48133" t="s">
        <v>205</v>
      </c>
      <c r="L48133" t="s">
        <v>1691</v>
      </c>
    </row>
    <row r="48134" spans="1:12" x14ac:dyDescent="0.45">
      <c r="A48134">
        <v>31034218</v>
      </c>
      <c r="B48134" t="s">
        <v>42527</v>
      </c>
      <c r="C48134">
        <v>1883235</v>
      </c>
      <c r="D48134" t="s">
        <v>34429</v>
      </c>
      <c r="E48134" t="s">
        <v>34430</v>
      </c>
      <c r="F48134" t="s">
        <v>142</v>
      </c>
      <c r="G48134">
        <v>57209404277</v>
      </c>
      <c r="H48134" t="s">
        <v>1787</v>
      </c>
      <c r="I48134" t="s">
        <v>274</v>
      </c>
      <c r="J48134" t="s">
        <v>5725</v>
      </c>
      <c r="K48134" t="s">
        <v>205</v>
      </c>
      <c r="L48134" t="s">
        <v>1691</v>
      </c>
    </row>
    <row r="48135" spans="1:12" x14ac:dyDescent="0.45">
      <c r="A48135">
        <v>31034218</v>
      </c>
      <c r="B48135" t="s">
        <v>17681</v>
      </c>
      <c r="C48135">
        <v>9262266</v>
      </c>
      <c r="D48135" t="s">
        <v>27</v>
      </c>
      <c r="E48135" t="s">
        <v>17682</v>
      </c>
      <c r="F48135" t="s">
        <v>6114</v>
      </c>
      <c r="G48135">
        <v>57209404277</v>
      </c>
      <c r="H48135" t="s">
        <v>1787</v>
      </c>
      <c r="I48135" t="s">
        <v>274</v>
      </c>
      <c r="J48135" t="s">
        <v>5725</v>
      </c>
      <c r="K48135" t="s">
        <v>205</v>
      </c>
      <c r="L48135" t="s">
        <v>1691</v>
      </c>
    </row>
    <row r="48136" spans="1:12" x14ac:dyDescent="0.45">
      <c r="A48136">
        <v>31034218</v>
      </c>
      <c r="B48136" t="s">
        <v>42527</v>
      </c>
      <c r="C48136">
        <v>1862437</v>
      </c>
      <c r="D48136" t="s">
        <v>3646</v>
      </c>
      <c r="E48136" t="s">
        <v>42528</v>
      </c>
      <c r="F48136" t="s">
        <v>142</v>
      </c>
      <c r="G48136">
        <v>35760981500</v>
      </c>
      <c r="H48136" t="s">
        <v>43218</v>
      </c>
      <c r="I48136" t="s">
        <v>43219</v>
      </c>
      <c r="J48136" t="s">
        <v>43220</v>
      </c>
      <c r="K48136" t="s">
        <v>392</v>
      </c>
      <c r="L48136" t="s">
        <v>1691</v>
      </c>
    </row>
    <row r="48137" spans="1:12" x14ac:dyDescent="0.45">
      <c r="A48137">
        <v>31034218</v>
      </c>
      <c r="B48137" t="s">
        <v>42527</v>
      </c>
      <c r="C48137">
        <v>1868718</v>
      </c>
      <c r="D48137" t="s">
        <v>42529</v>
      </c>
      <c r="E48137" t="s">
        <v>18889</v>
      </c>
      <c r="F48137" t="s">
        <v>142</v>
      </c>
      <c r="G48137">
        <v>35760981500</v>
      </c>
      <c r="H48137" t="s">
        <v>43218</v>
      </c>
      <c r="I48137" t="s">
        <v>43219</v>
      </c>
      <c r="J48137" t="s">
        <v>43220</v>
      </c>
      <c r="K48137" t="s">
        <v>392</v>
      </c>
      <c r="L48137" t="s">
        <v>1691</v>
      </c>
    </row>
    <row r="48138" spans="1:12" x14ac:dyDescent="0.45">
      <c r="A48138">
        <v>31034218</v>
      </c>
      <c r="B48138" t="s">
        <v>42527</v>
      </c>
      <c r="C48138">
        <v>1891245</v>
      </c>
      <c r="D48138" t="s">
        <v>14927</v>
      </c>
      <c r="E48138" t="s">
        <v>14928</v>
      </c>
      <c r="F48138" t="s">
        <v>142</v>
      </c>
      <c r="G48138">
        <v>35760981500</v>
      </c>
      <c r="H48138" t="s">
        <v>43218</v>
      </c>
      <c r="I48138" t="s">
        <v>43219</v>
      </c>
      <c r="J48138" t="s">
        <v>43220</v>
      </c>
      <c r="K48138" t="s">
        <v>392</v>
      </c>
      <c r="L48138" t="s">
        <v>1691</v>
      </c>
    </row>
    <row r="48139" spans="1:12" x14ac:dyDescent="0.45">
      <c r="A48139">
        <v>31034218</v>
      </c>
      <c r="B48139" t="s">
        <v>43221</v>
      </c>
      <c r="C48139">
        <v>9262266</v>
      </c>
      <c r="D48139" t="s">
        <v>27</v>
      </c>
      <c r="E48139" t="s">
        <v>17682</v>
      </c>
      <c r="F48139" t="s">
        <v>6114</v>
      </c>
      <c r="G48139">
        <v>35760981500</v>
      </c>
      <c r="H48139" t="s">
        <v>43218</v>
      </c>
      <c r="I48139" t="s">
        <v>43219</v>
      </c>
      <c r="J48139" t="s">
        <v>43220</v>
      </c>
      <c r="K48139" t="s">
        <v>392</v>
      </c>
      <c r="L48139" t="s">
        <v>1691</v>
      </c>
    </row>
    <row r="48140" spans="1:12" x14ac:dyDescent="0.45">
      <c r="A48140">
        <v>31034218</v>
      </c>
      <c r="B48140" t="s">
        <v>42527</v>
      </c>
      <c r="C48140">
        <v>1883235</v>
      </c>
      <c r="D48140" t="s">
        <v>34429</v>
      </c>
      <c r="E48140" t="s">
        <v>34430</v>
      </c>
      <c r="F48140" t="s">
        <v>142</v>
      </c>
      <c r="G48140">
        <v>35760981500</v>
      </c>
      <c r="H48140" t="s">
        <v>43218</v>
      </c>
      <c r="I48140" t="s">
        <v>43219</v>
      </c>
      <c r="J48140" t="s">
        <v>43220</v>
      </c>
      <c r="K48140" t="s">
        <v>392</v>
      </c>
      <c r="L48140" t="s">
        <v>1691</v>
      </c>
    </row>
    <row r="48141" spans="1:12" x14ac:dyDescent="0.45">
      <c r="A48141">
        <v>31034218</v>
      </c>
      <c r="B48141" t="s">
        <v>17681</v>
      </c>
      <c r="C48141">
        <v>9262266</v>
      </c>
      <c r="D48141" t="s">
        <v>27</v>
      </c>
      <c r="E48141" t="s">
        <v>17682</v>
      </c>
      <c r="F48141" t="s">
        <v>6114</v>
      </c>
      <c r="G48141">
        <v>35760981500</v>
      </c>
      <c r="H48141" t="s">
        <v>43218</v>
      </c>
      <c r="I48141" t="s">
        <v>43219</v>
      </c>
      <c r="J48141" t="s">
        <v>43220</v>
      </c>
      <c r="K48141" t="s">
        <v>392</v>
      </c>
      <c r="L48141" t="s">
        <v>1691</v>
      </c>
    </row>
    <row r="48142" spans="1:12" x14ac:dyDescent="0.45">
      <c r="A48142">
        <v>31034218</v>
      </c>
      <c r="B48142" t="s">
        <v>42527</v>
      </c>
      <c r="C48142">
        <v>1862437</v>
      </c>
      <c r="D48142" t="s">
        <v>3646</v>
      </c>
      <c r="E48142" t="s">
        <v>42528</v>
      </c>
      <c r="F48142" t="s">
        <v>142</v>
      </c>
      <c r="G48142">
        <v>16679848000</v>
      </c>
      <c r="H48142" t="s">
        <v>17696</v>
      </c>
      <c r="I48142" t="s">
        <v>27</v>
      </c>
      <c r="J48142" t="s">
        <v>17697</v>
      </c>
      <c r="K48142" t="s">
        <v>70</v>
      </c>
      <c r="L48142" t="s">
        <v>1626</v>
      </c>
    </row>
    <row r="48143" spans="1:12" x14ac:dyDescent="0.45">
      <c r="A48143">
        <v>31034218</v>
      </c>
      <c r="B48143" t="s">
        <v>42527</v>
      </c>
      <c r="C48143">
        <v>1868718</v>
      </c>
      <c r="D48143" t="s">
        <v>42529</v>
      </c>
      <c r="E48143" t="s">
        <v>18889</v>
      </c>
      <c r="F48143" t="s">
        <v>142</v>
      </c>
      <c r="G48143">
        <v>16679848000</v>
      </c>
      <c r="H48143" t="s">
        <v>17696</v>
      </c>
      <c r="I48143" t="s">
        <v>27</v>
      </c>
      <c r="J48143" t="s">
        <v>17697</v>
      </c>
      <c r="K48143" t="s">
        <v>70</v>
      </c>
      <c r="L48143" t="s">
        <v>1626</v>
      </c>
    </row>
    <row r="48144" spans="1:12" x14ac:dyDescent="0.45">
      <c r="A48144">
        <v>31034218</v>
      </c>
      <c r="B48144" t="s">
        <v>42527</v>
      </c>
      <c r="C48144">
        <v>1891245</v>
      </c>
      <c r="D48144" t="s">
        <v>14927</v>
      </c>
      <c r="E48144" t="s">
        <v>14928</v>
      </c>
      <c r="F48144" t="s">
        <v>142</v>
      </c>
      <c r="G48144">
        <v>16679848000</v>
      </c>
      <c r="H48144" t="s">
        <v>17696</v>
      </c>
      <c r="I48144" t="s">
        <v>27</v>
      </c>
      <c r="J48144" t="s">
        <v>17697</v>
      </c>
      <c r="K48144" t="s">
        <v>70</v>
      </c>
      <c r="L48144" t="s">
        <v>1626</v>
      </c>
    </row>
    <row r="48145" spans="1:12" x14ac:dyDescent="0.45">
      <c r="A48145">
        <v>31034218</v>
      </c>
      <c r="B48145" t="s">
        <v>43221</v>
      </c>
      <c r="C48145">
        <v>9262266</v>
      </c>
      <c r="D48145" t="s">
        <v>27</v>
      </c>
      <c r="E48145" t="s">
        <v>17682</v>
      </c>
      <c r="F48145" t="s">
        <v>6114</v>
      </c>
      <c r="G48145">
        <v>16679848000</v>
      </c>
      <c r="H48145" t="s">
        <v>17696</v>
      </c>
      <c r="I48145" t="s">
        <v>27</v>
      </c>
      <c r="J48145" t="s">
        <v>17697</v>
      </c>
      <c r="K48145" t="s">
        <v>70</v>
      </c>
      <c r="L48145" t="s">
        <v>1626</v>
      </c>
    </row>
    <row r="48146" spans="1:12" x14ac:dyDescent="0.45">
      <c r="A48146">
        <v>31034218</v>
      </c>
      <c r="B48146" t="s">
        <v>42527</v>
      </c>
      <c r="C48146">
        <v>1883235</v>
      </c>
      <c r="D48146" t="s">
        <v>34429</v>
      </c>
      <c r="E48146" t="s">
        <v>34430</v>
      </c>
      <c r="F48146" t="s">
        <v>142</v>
      </c>
      <c r="G48146">
        <v>16679848000</v>
      </c>
      <c r="H48146" t="s">
        <v>17696</v>
      </c>
      <c r="I48146" t="s">
        <v>27</v>
      </c>
      <c r="J48146" t="s">
        <v>17697</v>
      </c>
      <c r="K48146" t="s">
        <v>70</v>
      </c>
      <c r="L48146" t="s">
        <v>1626</v>
      </c>
    </row>
    <row r="48147" spans="1:12" x14ac:dyDescent="0.45">
      <c r="A48147">
        <v>31034218</v>
      </c>
      <c r="B48147" t="s">
        <v>17681</v>
      </c>
      <c r="C48147">
        <v>9262266</v>
      </c>
      <c r="D48147" t="s">
        <v>27</v>
      </c>
      <c r="E48147" t="s">
        <v>17682</v>
      </c>
      <c r="F48147" t="s">
        <v>6114</v>
      </c>
      <c r="G48147">
        <v>16679848000</v>
      </c>
      <c r="H48147" t="s">
        <v>17696</v>
      </c>
      <c r="I48147" t="s">
        <v>27</v>
      </c>
      <c r="J48147" t="s">
        <v>17697</v>
      </c>
      <c r="K48147" t="s">
        <v>70</v>
      </c>
      <c r="L48147" t="s">
        <v>1626</v>
      </c>
    </row>
    <row r="48148" spans="1:12" x14ac:dyDescent="0.45">
      <c r="A48148">
        <v>31034218</v>
      </c>
      <c r="B48148" t="s">
        <v>42527</v>
      </c>
      <c r="C48148">
        <v>1862437</v>
      </c>
      <c r="D48148" t="s">
        <v>3646</v>
      </c>
      <c r="E48148" t="s">
        <v>42528</v>
      </c>
      <c r="F48148" t="s">
        <v>142</v>
      </c>
      <c r="G48148">
        <v>55532588900</v>
      </c>
      <c r="H48148" t="s">
        <v>43222</v>
      </c>
      <c r="I48148" t="s">
        <v>43223</v>
      </c>
      <c r="J48148" t="s">
        <v>43224</v>
      </c>
      <c r="K48148" t="s">
        <v>104</v>
      </c>
      <c r="L48148" t="s">
        <v>1691</v>
      </c>
    </row>
    <row r="48149" spans="1:12" x14ac:dyDescent="0.45">
      <c r="A48149">
        <v>31034218</v>
      </c>
      <c r="B48149" t="s">
        <v>42527</v>
      </c>
      <c r="C48149">
        <v>1868718</v>
      </c>
      <c r="D48149" t="s">
        <v>42529</v>
      </c>
      <c r="E48149" t="s">
        <v>18889</v>
      </c>
      <c r="F48149" t="s">
        <v>142</v>
      </c>
      <c r="G48149">
        <v>55532588900</v>
      </c>
      <c r="H48149" t="s">
        <v>43222</v>
      </c>
      <c r="I48149" t="s">
        <v>43223</v>
      </c>
      <c r="J48149" t="s">
        <v>43224</v>
      </c>
      <c r="K48149" t="s">
        <v>104</v>
      </c>
      <c r="L48149" t="s">
        <v>1691</v>
      </c>
    </row>
    <row r="48150" spans="1:12" x14ac:dyDescent="0.45">
      <c r="A48150">
        <v>31034218</v>
      </c>
      <c r="B48150" t="s">
        <v>42527</v>
      </c>
      <c r="C48150">
        <v>1891245</v>
      </c>
      <c r="D48150" t="s">
        <v>14927</v>
      </c>
      <c r="E48150" t="s">
        <v>14928</v>
      </c>
      <c r="F48150" t="s">
        <v>142</v>
      </c>
      <c r="G48150">
        <v>55532588900</v>
      </c>
      <c r="H48150" t="s">
        <v>43222</v>
      </c>
      <c r="I48150" t="s">
        <v>43223</v>
      </c>
      <c r="J48150" t="s">
        <v>43224</v>
      </c>
      <c r="K48150" t="s">
        <v>104</v>
      </c>
      <c r="L48150" t="s">
        <v>1691</v>
      </c>
    </row>
    <row r="48151" spans="1:12" x14ac:dyDescent="0.45">
      <c r="A48151">
        <v>31034218</v>
      </c>
      <c r="B48151" t="s">
        <v>43221</v>
      </c>
      <c r="C48151">
        <v>9262266</v>
      </c>
      <c r="D48151" t="s">
        <v>27</v>
      </c>
      <c r="E48151" t="s">
        <v>17682</v>
      </c>
      <c r="F48151" t="s">
        <v>6114</v>
      </c>
      <c r="G48151">
        <v>55532588900</v>
      </c>
      <c r="H48151" t="s">
        <v>43222</v>
      </c>
      <c r="I48151" t="s">
        <v>43223</v>
      </c>
      <c r="J48151" t="s">
        <v>43224</v>
      </c>
      <c r="K48151" t="s">
        <v>104</v>
      </c>
      <c r="L48151" t="s">
        <v>1691</v>
      </c>
    </row>
    <row r="48152" spans="1:12" x14ac:dyDescent="0.45">
      <c r="A48152">
        <v>31034218</v>
      </c>
      <c r="B48152" t="s">
        <v>42527</v>
      </c>
      <c r="C48152">
        <v>1883235</v>
      </c>
      <c r="D48152" t="s">
        <v>34429</v>
      </c>
      <c r="E48152" t="s">
        <v>34430</v>
      </c>
      <c r="F48152" t="s">
        <v>142</v>
      </c>
      <c r="G48152">
        <v>55532588900</v>
      </c>
      <c r="H48152" t="s">
        <v>43222</v>
      </c>
      <c r="I48152" t="s">
        <v>43223</v>
      </c>
      <c r="J48152" t="s">
        <v>43224</v>
      </c>
      <c r="K48152" t="s">
        <v>104</v>
      </c>
      <c r="L48152" t="s">
        <v>1691</v>
      </c>
    </row>
    <row r="48153" spans="1:12" x14ac:dyDescent="0.45">
      <c r="A48153">
        <v>31034218</v>
      </c>
      <c r="B48153" t="s">
        <v>17681</v>
      </c>
      <c r="C48153">
        <v>9262266</v>
      </c>
      <c r="D48153" t="s">
        <v>27</v>
      </c>
      <c r="E48153" t="s">
        <v>17682</v>
      </c>
      <c r="F48153" t="s">
        <v>6114</v>
      </c>
      <c r="G48153">
        <v>55532588900</v>
      </c>
      <c r="H48153" t="s">
        <v>43222</v>
      </c>
      <c r="I48153" t="s">
        <v>43223</v>
      </c>
      <c r="J48153" t="s">
        <v>43224</v>
      </c>
      <c r="K48153" t="s">
        <v>104</v>
      </c>
      <c r="L48153" t="s">
        <v>1691</v>
      </c>
    </row>
    <row r="48154" spans="1:12" x14ac:dyDescent="0.45">
      <c r="A48154">
        <v>31034218</v>
      </c>
      <c r="B48154" t="s">
        <v>42527</v>
      </c>
      <c r="C48154">
        <v>1862437</v>
      </c>
      <c r="D48154" t="s">
        <v>3646</v>
      </c>
      <c r="E48154" t="s">
        <v>42528</v>
      </c>
      <c r="F48154" t="s">
        <v>142</v>
      </c>
      <c r="G48154">
        <v>57209404450</v>
      </c>
      <c r="H48154" t="s">
        <v>6137</v>
      </c>
      <c r="I48154" t="s">
        <v>17</v>
      </c>
      <c r="J48154" t="s">
        <v>208</v>
      </c>
      <c r="K48154" t="s">
        <v>108</v>
      </c>
      <c r="L48154" t="s">
        <v>1691</v>
      </c>
    </row>
    <row r="48155" spans="1:12" x14ac:dyDescent="0.45">
      <c r="A48155">
        <v>31034218</v>
      </c>
      <c r="B48155" t="s">
        <v>42527</v>
      </c>
      <c r="C48155">
        <v>1868718</v>
      </c>
      <c r="D48155" t="s">
        <v>42529</v>
      </c>
      <c r="E48155" t="s">
        <v>18889</v>
      </c>
      <c r="F48155" t="s">
        <v>142</v>
      </c>
      <c r="G48155">
        <v>57209404450</v>
      </c>
      <c r="H48155" t="s">
        <v>6137</v>
      </c>
      <c r="I48155" t="s">
        <v>17</v>
      </c>
      <c r="J48155" t="s">
        <v>208</v>
      </c>
      <c r="K48155" t="s">
        <v>108</v>
      </c>
      <c r="L48155" t="s">
        <v>1691</v>
      </c>
    </row>
    <row r="48156" spans="1:12" x14ac:dyDescent="0.45">
      <c r="A48156">
        <v>31034218</v>
      </c>
      <c r="B48156" t="s">
        <v>42527</v>
      </c>
      <c r="C48156">
        <v>1891245</v>
      </c>
      <c r="D48156" t="s">
        <v>14927</v>
      </c>
      <c r="E48156" t="s">
        <v>14928</v>
      </c>
      <c r="F48156" t="s">
        <v>142</v>
      </c>
      <c r="G48156">
        <v>57209404450</v>
      </c>
      <c r="H48156" t="s">
        <v>6137</v>
      </c>
      <c r="I48156" t="s">
        <v>17</v>
      </c>
      <c r="J48156" t="s">
        <v>208</v>
      </c>
      <c r="K48156" t="s">
        <v>108</v>
      </c>
      <c r="L48156" t="s">
        <v>1691</v>
      </c>
    </row>
    <row r="48157" spans="1:12" x14ac:dyDescent="0.45">
      <c r="A48157">
        <v>31034218</v>
      </c>
      <c r="B48157" t="s">
        <v>43221</v>
      </c>
      <c r="C48157">
        <v>9262266</v>
      </c>
      <c r="D48157" t="s">
        <v>27</v>
      </c>
      <c r="E48157" t="s">
        <v>17682</v>
      </c>
      <c r="F48157" t="s">
        <v>6114</v>
      </c>
      <c r="G48157">
        <v>57209404450</v>
      </c>
      <c r="H48157" t="s">
        <v>6137</v>
      </c>
      <c r="I48157" t="s">
        <v>17</v>
      </c>
      <c r="J48157" t="s">
        <v>208</v>
      </c>
      <c r="K48157" t="s">
        <v>108</v>
      </c>
      <c r="L48157" t="s">
        <v>1691</v>
      </c>
    </row>
    <row r="48158" spans="1:12" x14ac:dyDescent="0.45">
      <c r="A48158">
        <v>31034218</v>
      </c>
      <c r="B48158" t="s">
        <v>42527</v>
      </c>
      <c r="C48158">
        <v>1883235</v>
      </c>
      <c r="D48158" t="s">
        <v>34429</v>
      </c>
      <c r="E48158" t="s">
        <v>34430</v>
      </c>
      <c r="F48158" t="s">
        <v>142</v>
      </c>
      <c r="G48158">
        <v>57209404450</v>
      </c>
      <c r="H48158" t="s">
        <v>6137</v>
      </c>
      <c r="I48158" t="s">
        <v>17</v>
      </c>
      <c r="J48158" t="s">
        <v>208</v>
      </c>
      <c r="K48158" t="s">
        <v>108</v>
      </c>
      <c r="L48158" t="s">
        <v>1691</v>
      </c>
    </row>
    <row r="48159" spans="1:12" x14ac:dyDescent="0.45">
      <c r="A48159">
        <v>31034218</v>
      </c>
      <c r="B48159" t="s">
        <v>17681</v>
      </c>
      <c r="C48159">
        <v>9262266</v>
      </c>
      <c r="D48159" t="s">
        <v>27</v>
      </c>
      <c r="E48159" t="s">
        <v>17682</v>
      </c>
      <c r="F48159" t="s">
        <v>6114</v>
      </c>
      <c r="G48159">
        <v>57209404450</v>
      </c>
      <c r="H48159" t="s">
        <v>6137</v>
      </c>
      <c r="I48159" t="s">
        <v>17</v>
      </c>
      <c r="J48159" t="s">
        <v>208</v>
      </c>
      <c r="K48159" t="s">
        <v>108</v>
      </c>
      <c r="L48159" t="s">
        <v>1691</v>
      </c>
    </row>
    <row r="48160" spans="1:12" x14ac:dyDescent="0.45">
      <c r="A48160">
        <v>31034218</v>
      </c>
      <c r="B48160" t="s">
        <v>42527</v>
      </c>
      <c r="C48160">
        <v>1862437</v>
      </c>
      <c r="D48160" t="s">
        <v>3646</v>
      </c>
      <c r="E48160" t="s">
        <v>42528</v>
      </c>
      <c r="F48160" t="s">
        <v>142</v>
      </c>
      <c r="G48160">
        <v>57209404277</v>
      </c>
      <c r="H48160" t="s">
        <v>1787</v>
      </c>
      <c r="I48160" t="s">
        <v>274</v>
      </c>
      <c r="J48160" t="s">
        <v>5725</v>
      </c>
      <c r="K48160" t="s">
        <v>205</v>
      </c>
      <c r="L48160" t="s">
        <v>1691</v>
      </c>
    </row>
    <row r="48161" spans="1:12" x14ac:dyDescent="0.45">
      <c r="A48161">
        <v>31034218</v>
      </c>
      <c r="B48161" t="s">
        <v>42527</v>
      </c>
      <c r="C48161">
        <v>1868718</v>
      </c>
      <c r="D48161" t="s">
        <v>42529</v>
      </c>
      <c r="E48161" t="s">
        <v>18889</v>
      </c>
      <c r="F48161" t="s">
        <v>142</v>
      </c>
      <c r="G48161">
        <v>57209404277</v>
      </c>
      <c r="H48161" t="s">
        <v>1787</v>
      </c>
      <c r="I48161" t="s">
        <v>274</v>
      </c>
      <c r="J48161" t="s">
        <v>5725</v>
      </c>
      <c r="K48161" t="s">
        <v>205</v>
      </c>
      <c r="L48161" t="s">
        <v>1691</v>
      </c>
    </row>
    <row r="48162" spans="1:12" x14ac:dyDescent="0.45">
      <c r="A48162">
        <v>31034218</v>
      </c>
      <c r="B48162" t="s">
        <v>42527</v>
      </c>
      <c r="C48162">
        <v>1891245</v>
      </c>
      <c r="D48162" t="s">
        <v>14927</v>
      </c>
      <c r="E48162" t="s">
        <v>14928</v>
      </c>
      <c r="F48162" t="s">
        <v>142</v>
      </c>
      <c r="G48162">
        <v>57209404277</v>
      </c>
      <c r="H48162" t="s">
        <v>1787</v>
      </c>
      <c r="I48162" t="s">
        <v>274</v>
      </c>
      <c r="J48162" t="s">
        <v>5725</v>
      </c>
      <c r="K48162" t="s">
        <v>205</v>
      </c>
      <c r="L48162" t="s">
        <v>1691</v>
      </c>
    </row>
    <row r="48163" spans="1:12" x14ac:dyDescent="0.45">
      <c r="A48163">
        <v>31034218</v>
      </c>
      <c r="B48163" t="s">
        <v>43221</v>
      </c>
      <c r="C48163">
        <v>9262266</v>
      </c>
      <c r="D48163" t="s">
        <v>27</v>
      </c>
      <c r="E48163" t="s">
        <v>17682</v>
      </c>
      <c r="F48163" t="s">
        <v>6114</v>
      </c>
      <c r="G48163">
        <v>57209404277</v>
      </c>
      <c r="H48163" t="s">
        <v>1787</v>
      </c>
      <c r="I48163" t="s">
        <v>274</v>
      </c>
      <c r="J48163" t="s">
        <v>5725</v>
      </c>
      <c r="K48163" t="s">
        <v>205</v>
      </c>
      <c r="L48163" t="s">
        <v>1691</v>
      </c>
    </row>
    <row r="48164" spans="1:12" x14ac:dyDescent="0.45">
      <c r="A48164">
        <v>31034218</v>
      </c>
      <c r="B48164" t="s">
        <v>42527</v>
      </c>
      <c r="C48164">
        <v>1883235</v>
      </c>
      <c r="D48164" t="s">
        <v>34429</v>
      </c>
      <c r="E48164" t="s">
        <v>34430</v>
      </c>
      <c r="F48164" t="s">
        <v>142</v>
      </c>
      <c r="G48164">
        <v>57209404277</v>
      </c>
      <c r="H48164" t="s">
        <v>1787</v>
      </c>
      <c r="I48164" t="s">
        <v>274</v>
      </c>
      <c r="J48164" t="s">
        <v>5725</v>
      </c>
      <c r="K48164" t="s">
        <v>205</v>
      </c>
      <c r="L48164" t="s">
        <v>1691</v>
      </c>
    </row>
    <row r="48165" spans="1:12" x14ac:dyDescent="0.45">
      <c r="A48165">
        <v>31034218</v>
      </c>
      <c r="B48165" t="s">
        <v>17681</v>
      </c>
      <c r="C48165">
        <v>9262266</v>
      </c>
      <c r="D48165" t="s">
        <v>27</v>
      </c>
      <c r="E48165" t="s">
        <v>17682</v>
      </c>
      <c r="F48165" t="s">
        <v>6114</v>
      </c>
      <c r="G48165">
        <v>57209404277</v>
      </c>
      <c r="H48165" t="s">
        <v>1787</v>
      </c>
      <c r="I48165" t="s">
        <v>274</v>
      </c>
      <c r="J48165" t="s">
        <v>5725</v>
      </c>
      <c r="K48165" t="s">
        <v>205</v>
      </c>
      <c r="L48165" t="s">
        <v>1691</v>
      </c>
    </row>
    <row r="48166" spans="1:12" x14ac:dyDescent="0.45">
      <c r="A48166">
        <v>31034218</v>
      </c>
      <c r="B48166" t="s">
        <v>42527</v>
      </c>
      <c r="C48166">
        <v>1862437</v>
      </c>
      <c r="D48166" t="s">
        <v>3646</v>
      </c>
      <c r="E48166" t="s">
        <v>42528</v>
      </c>
      <c r="F48166" t="s">
        <v>142</v>
      </c>
      <c r="G48166">
        <v>57209404450</v>
      </c>
      <c r="H48166" t="s">
        <v>6137</v>
      </c>
      <c r="I48166" t="s">
        <v>17</v>
      </c>
      <c r="J48166" t="s">
        <v>208</v>
      </c>
      <c r="K48166" t="s">
        <v>108</v>
      </c>
      <c r="L48166" t="s">
        <v>1691</v>
      </c>
    </row>
    <row r="48167" spans="1:12" x14ac:dyDescent="0.45">
      <c r="A48167">
        <v>31034218</v>
      </c>
      <c r="B48167" t="s">
        <v>42527</v>
      </c>
      <c r="C48167">
        <v>1868718</v>
      </c>
      <c r="D48167" t="s">
        <v>42529</v>
      </c>
      <c r="E48167" t="s">
        <v>18889</v>
      </c>
      <c r="F48167" t="s">
        <v>142</v>
      </c>
      <c r="G48167">
        <v>57209404450</v>
      </c>
      <c r="H48167" t="s">
        <v>6137</v>
      </c>
      <c r="I48167" t="s">
        <v>17</v>
      </c>
      <c r="J48167" t="s">
        <v>208</v>
      </c>
      <c r="K48167" t="s">
        <v>108</v>
      </c>
      <c r="L48167" t="s">
        <v>1691</v>
      </c>
    </row>
    <row r="48168" spans="1:12" x14ac:dyDescent="0.45">
      <c r="A48168">
        <v>31034218</v>
      </c>
      <c r="B48168" t="s">
        <v>42527</v>
      </c>
      <c r="C48168">
        <v>1891245</v>
      </c>
      <c r="D48168" t="s">
        <v>14927</v>
      </c>
      <c r="E48168" t="s">
        <v>14928</v>
      </c>
      <c r="F48168" t="s">
        <v>142</v>
      </c>
      <c r="G48168">
        <v>57209404450</v>
      </c>
      <c r="H48168" t="s">
        <v>6137</v>
      </c>
      <c r="I48168" t="s">
        <v>17</v>
      </c>
      <c r="J48168" t="s">
        <v>208</v>
      </c>
      <c r="K48168" t="s">
        <v>108</v>
      </c>
      <c r="L48168" t="s">
        <v>1691</v>
      </c>
    </row>
    <row r="48169" spans="1:12" x14ac:dyDescent="0.45">
      <c r="A48169">
        <v>31034218</v>
      </c>
      <c r="B48169" t="s">
        <v>43221</v>
      </c>
      <c r="C48169">
        <v>9262266</v>
      </c>
      <c r="D48169" t="s">
        <v>27</v>
      </c>
      <c r="E48169" t="s">
        <v>17682</v>
      </c>
      <c r="F48169" t="s">
        <v>6114</v>
      </c>
      <c r="G48169">
        <v>57209404450</v>
      </c>
      <c r="H48169" t="s">
        <v>6137</v>
      </c>
      <c r="I48169" t="s">
        <v>17</v>
      </c>
      <c r="J48169" t="s">
        <v>208</v>
      </c>
      <c r="K48169" t="s">
        <v>108</v>
      </c>
      <c r="L48169" t="s">
        <v>1691</v>
      </c>
    </row>
    <row r="48170" spans="1:12" x14ac:dyDescent="0.45">
      <c r="A48170">
        <v>31034218</v>
      </c>
      <c r="B48170" t="s">
        <v>42527</v>
      </c>
      <c r="C48170">
        <v>1883235</v>
      </c>
      <c r="D48170" t="s">
        <v>34429</v>
      </c>
      <c r="E48170" t="s">
        <v>34430</v>
      </c>
      <c r="F48170" t="s">
        <v>142</v>
      </c>
      <c r="G48170">
        <v>57209404450</v>
      </c>
      <c r="H48170" t="s">
        <v>6137</v>
      </c>
      <c r="I48170" t="s">
        <v>17</v>
      </c>
      <c r="J48170" t="s">
        <v>208</v>
      </c>
      <c r="K48170" t="s">
        <v>108</v>
      </c>
      <c r="L48170" t="s">
        <v>1691</v>
      </c>
    </row>
    <row r="48171" spans="1:12" x14ac:dyDescent="0.45">
      <c r="A48171">
        <v>31034218</v>
      </c>
      <c r="B48171" t="s">
        <v>17681</v>
      </c>
      <c r="C48171">
        <v>9262266</v>
      </c>
      <c r="D48171" t="s">
        <v>27</v>
      </c>
      <c r="E48171" t="s">
        <v>17682</v>
      </c>
      <c r="F48171" t="s">
        <v>6114</v>
      </c>
      <c r="G48171">
        <v>57209404450</v>
      </c>
      <c r="H48171" t="s">
        <v>6137</v>
      </c>
      <c r="I48171" t="s">
        <v>17</v>
      </c>
      <c r="J48171" t="s">
        <v>208</v>
      </c>
      <c r="K48171" t="s">
        <v>108</v>
      </c>
      <c r="L48171" t="s">
        <v>1691</v>
      </c>
    </row>
    <row r="48172" spans="1:12" x14ac:dyDescent="0.45">
      <c r="A48172">
        <v>31034218</v>
      </c>
      <c r="B48172" t="s">
        <v>42527</v>
      </c>
      <c r="C48172">
        <v>1862437</v>
      </c>
      <c r="D48172" t="s">
        <v>3646</v>
      </c>
      <c r="E48172" t="s">
        <v>42528</v>
      </c>
      <c r="F48172" t="s">
        <v>142</v>
      </c>
      <c r="G48172">
        <v>13205624600</v>
      </c>
      <c r="H48172" t="s">
        <v>1060</v>
      </c>
      <c r="I48172" t="s">
        <v>274</v>
      </c>
      <c r="J48172" t="s">
        <v>24191</v>
      </c>
      <c r="K48172" t="s">
        <v>514</v>
      </c>
      <c r="L48172" t="s">
        <v>146</v>
      </c>
    </row>
    <row r="48173" spans="1:12" x14ac:dyDescent="0.45">
      <c r="A48173">
        <v>31034218</v>
      </c>
      <c r="B48173" t="s">
        <v>42527</v>
      </c>
      <c r="C48173">
        <v>1868718</v>
      </c>
      <c r="D48173" t="s">
        <v>42529</v>
      </c>
      <c r="E48173" t="s">
        <v>18889</v>
      </c>
      <c r="F48173" t="s">
        <v>142</v>
      </c>
      <c r="G48173">
        <v>13205624600</v>
      </c>
      <c r="H48173" t="s">
        <v>1060</v>
      </c>
      <c r="I48173" t="s">
        <v>274</v>
      </c>
      <c r="J48173" t="s">
        <v>24191</v>
      </c>
      <c r="K48173" t="s">
        <v>514</v>
      </c>
      <c r="L48173" t="s">
        <v>146</v>
      </c>
    </row>
    <row r="48174" spans="1:12" x14ac:dyDescent="0.45">
      <c r="A48174">
        <v>31034218</v>
      </c>
      <c r="B48174" t="s">
        <v>42527</v>
      </c>
      <c r="C48174">
        <v>1891245</v>
      </c>
      <c r="D48174" t="s">
        <v>14927</v>
      </c>
      <c r="E48174" t="s">
        <v>14928</v>
      </c>
      <c r="F48174" t="s">
        <v>142</v>
      </c>
      <c r="G48174">
        <v>13205624600</v>
      </c>
      <c r="H48174" t="s">
        <v>1060</v>
      </c>
      <c r="I48174" t="s">
        <v>274</v>
      </c>
      <c r="J48174" t="s">
        <v>24191</v>
      </c>
      <c r="K48174" t="s">
        <v>514</v>
      </c>
      <c r="L48174" t="s">
        <v>146</v>
      </c>
    </row>
    <row r="48175" spans="1:12" x14ac:dyDescent="0.45">
      <c r="A48175">
        <v>31034218</v>
      </c>
      <c r="B48175" t="s">
        <v>43221</v>
      </c>
      <c r="C48175">
        <v>9262266</v>
      </c>
      <c r="D48175" t="s">
        <v>27</v>
      </c>
      <c r="E48175" t="s">
        <v>17682</v>
      </c>
      <c r="F48175" t="s">
        <v>6114</v>
      </c>
      <c r="G48175">
        <v>13205624600</v>
      </c>
      <c r="H48175" t="s">
        <v>1060</v>
      </c>
      <c r="I48175" t="s">
        <v>274</v>
      </c>
      <c r="J48175" t="s">
        <v>24191</v>
      </c>
      <c r="K48175" t="s">
        <v>514</v>
      </c>
      <c r="L48175" t="s">
        <v>146</v>
      </c>
    </row>
    <row r="48176" spans="1:12" x14ac:dyDescent="0.45">
      <c r="A48176">
        <v>31034218</v>
      </c>
      <c r="B48176" t="s">
        <v>42527</v>
      </c>
      <c r="C48176">
        <v>1883235</v>
      </c>
      <c r="D48176" t="s">
        <v>34429</v>
      </c>
      <c r="E48176" t="s">
        <v>34430</v>
      </c>
      <c r="F48176" t="s">
        <v>142</v>
      </c>
      <c r="G48176">
        <v>13205624600</v>
      </c>
      <c r="H48176" t="s">
        <v>1060</v>
      </c>
      <c r="I48176" t="s">
        <v>274</v>
      </c>
      <c r="J48176" t="s">
        <v>24191</v>
      </c>
      <c r="K48176" t="s">
        <v>514</v>
      </c>
      <c r="L48176" t="s">
        <v>146</v>
      </c>
    </row>
    <row r="48177" spans="1:12" x14ac:dyDescent="0.45">
      <c r="A48177">
        <v>31034218</v>
      </c>
      <c r="B48177" t="s">
        <v>17681</v>
      </c>
      <c r="C48177">
        <v>9262266</v>
      </c>
      <c r="D48177" t="s">
        <v>27</v>
      </c>
      <c r="E48177" t="s">
        <v>17682</v>
      </c>
      <c r="F48177" t="s">
        <v>6114</v>
      </c>
      <c r="G48177">
        <v>13205624600</v>
      </c>
      <c r="H48177" t="s">
        <v>1060</v>
      </c>
      <c r="I48177" t="s">
        <v>274</v>
      </c>
      <c r="J48177" t="s">
        <v>24191</v>
      </c>
      <c r="K48177" t="s">
        <v>514</v>
      </c>
      <c r="L48177" t="s">
        <v>146</v>
      </c>
    </row>
    <row r="48178" spans="1:12" x14ac:dyDescent="0.45">
      <c r="A48178">
        <v>31034218</v>
      </c>
      <c r="B48178" t="s">
        <v>42527</v>
      </c>
      <c r="C48178">
        <v>1862437</v>
      </c>
      <c r="D48178" t="s">
        <v>3646</v>
      </c>
      <c r="E48178" t="s">
        <v>42528</v>
      </c>
      <c r="F48178" t="s">
        <v>142</v>
      </c>
      <c r="G48178">
        <v>13205624600</v>
      </c>
      <c r="H48178" t="s">
        <v>1060</v>
      </c>
      <c r="I48178" t="s">
        <v>274</v>
      </c>
      <c r="J48178" t="s">
        <v>24191</v>
      </c>
      <c r="K48178" t="s">
        <v>514</v>
      </c>
      <c r="L48178" t="s">
        <v>146</v>
      </c>
    </row>
    <row r="48179" spans="1:12" x14ac:dyDescent="0.45">
      <c r="A48179">
        <v>31034218</v>
      </c>
      <c r="B48179" t="s">
        <v>42527</v>
      </c>
      <c r="C48179">
        <v>1868718</v>
      </c>
      <c r="D48179" t="s">
        <v>42529</v>
      </c>
      <c r="E48179" t="s">
        <v>18889</v>
      </c>
      <c r="F48179" t="s">
        <v>142</v>
      </c>
      <c r="G48179">
        <v>13205624600</v>
      </c>
      <c r="H48179" t="s">
        <v>1060</v>
      </c>
      <c r="I48179" t="s">
        <v>274</v>
      </c>
      <c r="J48179" t="s">
        <v>24191</v>
      </c>
      <c r="K48179" t="s">
        <v>514</v>
      </c>
      <c r="L48179" t="s">
        <v>146</v>
      </c>
    </row>
    <row r="48180" spans="1:12" x14ac:dyDescent="0.45">
      <c r="A48180">
        <v>31034218</v>
      </c>
      <c r="B48180" t="s">
        <v>42527</v>
      </c>
      <c r="C48180">
        <v>1891245</v>
      </c>
      <c r="D48180" t="s">
        <v>14927</v>
      </c>
      <c r="E48180" t="s">
        <v>14928</v>
      </c>
      <c r="F48180" t="s">
        <v>142</v>
      </c>
      <c r="G48180">
        <v>13205624600</v>
      </c>
      <c r="H48180" t="s">
        <v>1060</v>
      </c>
      <c r="I48180" t="s">
        <v>274</v>
      </c>
      <c r="J48180" t="s">
        <v>24191</v>
      </c>
      <c r="K48180" t="s">
        <v>514</v>
      </c>
      <c r="L48180" t="s">
        <v>146</v>
      </c>
    </row>
    <row r="48181" spans="1:12" x14ac:dyDescent="0.45">
      <c r="A48181">
        <v>31034218</v>
      </c>
      <c r="B48181" t="s">
        <v>43221</v>
      </c>
      <c r="C48181">
        <v>9262266</v>
      </c>
      <c r="D48181" t="s">
        <v>27</v>
      </c>
      <c r="E48181" t="s">
        <v>17682</v>
      </c>
      <c r="F48181" t="s">
        <v>6114</v>
      </c>
      <c r="G48181">
        <v>13205624600</v>
      </c>
      <c r="H48181" t="s">
        <v>1060</v>
      </c>
      <c r="I48181" t="s">
        <v>274</v>
      </c>
      <c r="J48181" t="s">
        <v>24191</v>
      </c>
      <c r="K48181" t="s">
        <v>514</v>
      </c>
      <c r="L48181" t="s">
        <v>146</v>
      </c>
    </row>
    <row r="48182" spans="1:12" x14ac:dyDescent="0.45">
      <c r="A48182">
        <v>31034218</v>
      </c>
      <c r="B48182" t="s">
        <v>42527</v>
      </c>
      <c r="C48182">
        <v>1883235</v>
      </c>
      <c r="D48182" t="s">
        <v>34429</v>
      </c>
      <c r="E48182" t="s">
        <v>34430</v>
      </c>
      <c r="F48182" t="s">
        <v>142</v>
      </c>
      <c r="G48182">
        <v>13205624600</v>
      </c>
      <c r="H48182" t="s">
        <v>1060</v>
      </c>
      <c r="I48182" t="s">
        <v>274</v>
      </c>
      <c r="J48182" t="s">
        <v>24191</v>
      </c>
      <c r="K48182" t="s">
        <v>514</v>
      </c>
      <c r="L48182" t="s">
        <v>146</v>
      </c>
    </row>
    <row r="48183" spans="1:12" x14ac:dyDescent="0.45">
      <c r="A48183">
        <v>31034218</v>
      </c>
      <c r="B48183" t="s">
        <v>17681</v>
      </c>
      <c r="C48183">
        <v>9262266</v>
      </c>
      <c r="D48183" t="s">
        <v>27</v>
      </c>
      <c r="E48183" t="s">
        <v>17682</v>
      </c>
      <c r="F48183" t="s">
        <v>6114</v>
      </c>
      <c r="G48183">
        <v>13205624600</v>
      </c>
      <c r="H48183" t="s">
        <v>1060</v>
      </c>
      <c r="I48183" t="s">
        <v>274</v>
      </c>
      <c r="J48183" t="s">
        <v>24191</v>
      </c>
      <c r="K48183" t="s">
        <v>514</v>
      </c>
      <c r="L48183" t="s">
        <v>146</v>
      </c>
    </row>
    <row r="48184" spans="1:12" x14ac:dyDescent="0.45">
      <c r="A48184">
        <v>31034218</v>
      </c>
      <c r="B48184" t="s">
        <v>42527</v>
      </c>
      <c r="C48184">
        <v>1862437</v>
      </c>
      <c r="D48184" t="s">
        <v>3646</v>
      </c>
      <c r="E48184" t="s">
        <v>42528</v>
      </c>
      <c r="F48184" t="s">
        <v>142</v>
      </c>
      <c r="G48184">
        <v>55532588900</v>
      </c>
      <c r="H48184" t="s">
        <v>43222</v>
      </c>
      <c r="I48184" t="s">
        <v>43223</v>
      </c>
      <c r="J48184" t="s">
        <v>43224</v>
      </c>
      <c r="K48184" t="s">
        <v>104</v>
      </c>
      <c r="L48184" t="s">
        <v>1691</v>
      </c>
    </row>
    <row r="48185" spans="1:12" x14ac:dyDescent="0.45">
      <c r="A48185">
        <v>31034218</v>
      </c>
      <c r="B48185" t="s">
        <v>42527</v>
      </c>
      <c r="C48185">
        <v>1868718</v>
      </c>
      <c r="D48185" t="s">
        <v>42529</v>
      </c>
      <c r="E48185" t="s">
        <v>18889</v>
      </c>
      <c r="F48185" t="s">
        <v>142</v>
      </c>
      <c r="G48185">
        <v>55532588900</v>
      </c>
      <c r="H48185" t="s">
        <v>43222</v>
      </c>
      <c r="I48185" t="s">
        <v>43223</v>
      </c>
      <c r="J48185" t="s">
        <v>43224</v>
      </c>
      <c r="K48185" t="s">
        <v>104</v>
      </c>
      <c r="L48185" t="s">
        <v>1691</v>
      </c>
    </row>
    <row r="48186" spans="1:12" x14ac:dyDescent="0.45">
      <c r="A48186">
        <v>31034218</v>
      </c>
      <c r="B48186" t="s">
        <v>42527</v>
      </c>
      <c r="C48186">
        <v>1891245</v>
      </c>
      <c r="D48186" t="s">
        <v>14927</v>
      </c>
      <c r="E48186" t="s">
        <v>14928</v>
      </c>
      <c r="F48186" t="s">
        <v>142</v>
      </c>
      <c r="G48186">
        <v>55532588900</v>
      </c>
      <c r="H48186" t="s">
        <v>43222</v>
      </c>
      <c r="I48186" t="s">
        <v>43223</v>
      </c>
      <c r="J48186" t="s">
        <v>43224</v>
      </c>
      <c r="K48186" t="s">
        <v>104</v>
      </c>
      <c r="L48186" t="s">
        <v>1691</v>
      </c>
    </row>
    <row r="48187" spans="1:12" x14ac:dyDescent="0.45">
      <c r="A48187">
        <v>31034218</v>
      </c>
      <c r="B48187" t="s">
        <v>43221</v>
      </c>
      <c r="C48187">
        <v>9262266</v>
      </c>
      <c r="D48187" t="s">
        <v>27</v>
      </c>
      <c r="E48187" t="s">
        <v>17682</v>
      </c>
      <c r="F48187" t="s">
        <v>6114</v>
      </c>
      <c r="G48187">
        <v>55532588900</v>
      </c>
      <c r="H48187" t="s">
        <v>43222</v>
      </c>
      <c r="I48187" t="s">
        <v>43223</v>
      </c>
      <c r="J48187" t="s">
        <v>43224</v>
      </c>
      <c r="K48187" t="s">
        <v>104</v>
      </c>
      <c r="L48187" t="s">
        <v>1691</v>
      </c>
    </row>
    <row r="48188" spans="1:12" x14ac:dyDescent="0.45">
      <c r="A48188">
        <v>31034218</v>
      </c>
      <c r="B48188" t="s">
        <v>42527</v>
      </c>
      <c r="C48188">
        <v>1883235</v>
      </c>
      <c r="D48188" t="s">
        <v>34429</v>
      </c>
      <c r="E48188" t="s">
        <v>34430</v>
      </c>
      <c r="F48188" t="s">
        <v>142</v>
      </c>
      <c r="G48188">
        <v>55532588900</v>
      </c>
      <c r="H48188" t="s">
        <v>43222</v>
      </c>
      <c r="I48188" t="s">
        <v>43223</v>
      </c>
      <c r="J48188" t="s">
        <v>43224</v>
      </c>
      <c r="K48188" t="s">
        <v>104</v>
      </c>
      <c r="L48188" t="s">
        <v>1691</v>
      </c>
    </row>
    <row r="48189" spans="1:12" x14ac:dyDescent="0.45">
      <c r="A48189">
        <v>31034218</v>
      </c>
      <c r="B48189" t="s">
        <v>17681</v>
      </c>
      <c r="C48189">
        <v>9262266</v>
      </c>
      <c r="D48189" t="s">
        <v>27</v>
      </c>
      <c r="E48189" t="s">
        <v>17682</v>
      </c>
      <c r="F48189" t="s">
        <v>6114</v>
      </c>
      <c r="G48189">
        <v>55532588900</v>
      </c>
      <c r="H48189" t="s">
        <v>43222</v>
      </c>
      <c r="I48189" t="s">
        <v>43223</v>
      </c>
      <c r="J48189" t="s">
        <v>43224</v>
      </c>
      <c r="K48189" t="s">
        <v>104</v>
      </c>
      <c r="L48189" t="s">
        <v>1691</v>
      </c>
    </row>
    <row r="48190" spans="1:12" x14ac:dyDescent="0.45">
      <c r="A48190">
        <v>31034218</v>
      </c>
      <c r="B48190" t="s">
        <v>42527</v>
      </c>
      <c r="C48190">
        <v>1862437</v>
      </c>
      <c r="D48190" t="s">
        <v>3646</v>
      </c>
      <c r="E48190" t="s">
        <v>42528</v>
      </c>
      <c r="F48190" t="s">
        <v>142</v>
      </c>
      <c r="G48190">
        <v>13205624600</v>
      </c>
      <c r="H48190" t="s">
        <v>1060</v>
      </c>
      <c r="I48190" t="s">
        <v>274</v>
      </c>
      <c r="J48190" t="s">
        <v>24191</v>
      </c>
      <c r="K48190" t="s">
        <v>514</v>
      </c>
      <c r="L48190" t="s">
        <v>146</v>
      </c>
    </row>
    <row r="48191" spans="1:12" x14ac:dyDescent="0.45">
      <c r="A48191">
        <v>31034218</v>
      </c>
      <c r="B48191" t="s">
        <v>42527</v>
      </c>
      <c r="C48191">
        <v>1868718</v>
      </c>
      <c r="D48191" t="s">
        <v>42529</v>
      </c>
      <c r="E48191" t="s">
        <v>18889</v>
      </c>
      <c r="F48191" t="s">
        <v>142</v>
      </c>
      <c r="G48191">
        <v>13205624600</v>
      </c>
      <c r="H48191" t="s">
        <v>1060</v>
      </c>
      <c r="I48191" t="s">
        <v>274</v>
      </c>
      <c r="J48191" t="s">
        <v>24191</v>
      </c>
      <c r="K48191" t="s">
        <v>514</v>
      </c>
      <c r="L48191" t="s">
        <v>146</v>
      </c>
    </row>
    <row r="48192" spans="1:12" x14ac:dyDescent="0.45">
      <c r="A48192">
        <v>31034218</v>
      </c>
      <c r="B48192" t="s">
        <v>42527</v>
      </c>
      <c r="C48192">
        <v>1891245</v>
      </c>
      <c r="D48192" t="s">
        <v>14927</v>
      </c>
      <c r="E48192" t="s">
        <v>14928</v>
      </c>
      <c r="F48192" t="s">
        <v>142</v>
      </c>
      <c r="G48192">
        <v>13205624600</v>
      </c>
      <c r="H48192" t="s">
        <v>1060</v>
      </c>
      <c r="I48192" t="s">
        <v>274</v>
      </c>
      <c r="J48192" t="s">
        <v>24191</v>
      </c>
      <c r="K48192" t="s">
        <v>514</v>
      </c>
      <c r="L48192" t="s">
        <v>146</v>
      </c>
    </row>
    <row r="48193" spans="1:12" x14ac:dyDescent="0.45">
      <c r="A48193">
        <v>31034218</v>
      </c>
      <c r="B48193" t="s">
        <v>43221</v>
      </c>
      <c r="C48193">
        <v>9262266</v>
      </c>
      <c r="D48193" t="s">
        <v>27</v>
      </c>
      <c r="E48193" t="s">
        <v>17682</v>
      </c>
      <c r="F48193" t="s">
        <v>6114</v>
      </c>
      <c r="G48193">
        <v>13205624600</v>
      </c>
      <c r="H48193" t="s">
        <v>1060</v>
      </c>
      <c r="I48193" t="s">
        <v>274</v>
      </c>
      <c r="J48193" t="s">
        <v>24191</v>
      </c>
      <c r="K48193" t="s">
        <v>514</v>
      </c>
      <c r="L48193" t="s">
        <v>146</v>
      </c>
    </row>
    <row r="48194" spans="1:12" x14ac:dyDescent="0.45">
      <c r="A48194">
        <v>31034218</v>
      </c>
      <c r="B48194" t="s">
        <v>42527</v>
      </c>
      <c r="C48194">
        <v>1883235</v>
      </c>
      <c r="D48194" t="s">
        <v>34429</v>
      </c>
      <c r="E48194" t="s">
        <v>34430</v>
      </c>
      <c r="F48194" t="s">
        <v>142</v>
      </c>
      <c r="G48194">
        <v>13205624600</v>
      </c>
      <c r="H48194" t="s">
        <v>1060</v>
      </c>
      <c r="I48194" t="s">
        <v>274</v>
      </c>
      <c r="J48194" t="s">
        <v>24191</v>
      </c>
      <c r="K48194" t="s">
        <v>514</v>
      </c>
      <c r="L48194" t="s">
        <v>146</v>
      </c>
    </row>
    <row r="48195" spans="1:12" x14ac:dyDescent="0.45">
      <c r="A48195">
        <v>31034218</v>
      </c>
      <c r="B48195" t="s">
        <v>17681</v>
      </c>
      <c r="C48195">
        <v>9262266</v>
      </c>
      <c r="D48195" t="s">
        <v>27</v>
      </c>
      <c r="E48195" t="s">
        <v>17682</v>
      </c>
      <c r="F48195" t="s">
        <v>6114</v>
      </c>
      <c r="G48195">
        <v>13205624600</v>
      </c>
      <c r="H48195" t="s">
        <v>1060</v>
      </c>
      <c r="I48195" t="s">
        <v>274</v>
      </c>
      <c r="J48195" t="s">
        <v>24191</v>
      </c>
      <c r="K48195" t="s">
        <v>514</v>
      </c>
      <c r="L48195" t="s">
        <v>146</v>
      </c>
    </row>
    <row r="48196" spans="1:12" x14ac:dyDescent="0.45">
      <c r="A48196">
        <v>31034218</v>
      </c>
      <c r="B48196" t="s">
        <v>42527</v>
      </c>
      <c r="C48196">
        <v>1862437</v>
      </c>
      <c r="D48196" t="s">
        <v>3646</v>
      </c>
      <c r="E48196" t="s">
        <v>42528</v>
      </c>
      <c r="F48196" t="s">
        <v>142</v>
      </c>
      <c r="G48196">
        <v>55532588900</v>
      </c>
      <c r="H48196" t="s">
        <v>43222</v>
      </c>
      <c r="I48196" t="s">
        <v>43223</v>
      </c>
      <c r="J48196" t="s">
        <v>43224</v>
      </c>
      <c r="K48196" t="s">
        <v>104</v>
      </c>
      <c r="L48196" t="s">
        <v>1691</v>
      </c>
    </row>
    <row r="48197" spans="1:12" x14ac:dyDescent="0.45">
      <c r="A48197">
        <v>31034218</v>
      </c>
      <c r="B48197" t="s">
        <v>42527</v>
      </c>
      <c r="C48197">
        <v>1868718</v>
      </c>
      <c r="D48197" t="s">
        <v>42529</v>
      </c>
      <c r="E48197" t="s">
        <v>18889</v>
      </c>
      <c r="F48197" t="s">
        <v>142</v>
      </c>
      <c r="G48197">
        <v>55532588900</v>
      </c>
      <c r="H48197" t="s">
        <v>43222</v>
      </c>
      <c r="I48197" t="s">
        <v>43223</v>
      </c>
      <c r="J48197" t="s">
        <v>43224</v>
      </c>
      <c r="K48197" t="s">
        <v>104</v>
      </c>
      <c r="L48197" t="s">
        <v>1691</v>
      </c>
    </row>
    <row r="48198" spans="1:12" x14ac:dyDescent="0.45">
      <c r="A48198">
        <v>31034218</v>
      </c>
      <c r="B48198" t="s">
        <v>42527</v>
      </c>
      <c r="C48198">
        <v>1891245</v>
      </c>
      <c r="D48198" t="s">
        <v>14927</v>
      </c>
      <c r="E48198" t="s">
        <v>14928</v>
      </c>
      <c r="F48198" t="s">
        <v>142</v>
      </c>
      <c r="G48198">
        <v>55532588900</v>
      </c>
      <c r="H48198" t="s">
        <v>43222</v>
      </c>
      <c r="I48198" t="s">
        <v>43223</v>
      </c>
      <c r="J48198" t="s">
        <v>43224</v>
      </c>
      <c r="K48198" t="s">
        <v>104</v>
      </c>
      <c r="L48198" t="s">
        <v>1691</v>
      </c>
    </row>
    <row r="48199" spans="1:12" x14ac:dyDescent="0.45">
      <c r="A48199">
        <v>31034218</v>
      </c>
      <c r="B48199" t="s">
        <v>43221</v>
      </c>
      <c r="C48199">
        <v>9262266</v>
      </c>
      <c r="D48199" t="s">
        <v>27</v>
      </c>
      <c r="E48199" t="s">
        <v>17682</v>
      </c>
      <c r="F48199" t="s">
        <v>6114</v>
      </c>
      <c r="G48199">
        <v>55532588900</v>
      </c>
      <c r="H48199" t="s">
        <v>43222</v>
      </c>
      <c r="I48199" t="s">
        <v>43223</v>
      </c>
      <c r="J48199" t="s">
        <v>43224</v>
      </c>
      <c r="K48199" t="s">
        <v>104</v>
      </c>
      <c r="L48199" t="s">
        <v>1691</v>
      </c>
    </row>
    <row r="48200" spans="1:12" x14ac:dyDescent="0.45">
      <c r="A48200">
        <v>31034218</v>
      </c>
      <c r="B48200" t="s">
        <v>42527</v>
      </c>
      <c r="C48200">
        <v>1883235</v>
      </c>
      <c r="D48200" t="s">
        <v>34429</v>
      </c>
      <c r="E48200" t="s">
        <v>34430</v>
      </c>
      <c r="F48200" t="s">
        <v>142</v>
      </c>
      <c r="G48200">
        <v>55532588900</v>
      </c>
      <c r="H48200" t="s">
        <v>43222</v>
      </c>
      <c r="I48200" t="s">
        <v>43223</v>
      </c>
      <c r="J48200" t="s">
        <v>43224</v>
      </c>
      <c r="K48200" t="s">
        <v>104</v>
      </c>
      <c r="L48200" t="s">
        <v>1691</v>
      </c>
    </row>
    <row r="48201" spans="1:12" x14ac:dyDescent="0.45">
      <c r="A48201">
        <v>31034218</v>
      </c>
      <c r="B48201" t="s">
        <v>17681</v>
      </c>
      <c r="C48201">
        <v>9262266</v>
      </c>
      <c r="D48201" t="s">
        <v>27</v>
      </c>
      <c r="E48201" t="s">
        <v>17682</v>
      </c>
      <c r="F48201" t="s">
        <v>6114</v>
      </c>
      <c r="G48201">
        <v>55532588900</v>
      </c>
      <c r="H48201" t="s">
        <v>43222</v>
      </c>
      <c r="I48201" t="s">
        <v>43223</v>
      </c>
      <c r="J48201" t="s">
        <v>43224</v>
      </c>
      <c r="K48201" t="s">
        <v>104</v>
      </c>
      <c r="L48201" t="s">
        <v>1691</v>
      </c>
    </row>
    <row r="48202" spans="1:12" x14ac:dyDescent="0.45">
      <c r="A48202">
        <v>31034218</v>
      </c>
      <c r="B48202" t="s">
        <v>42527</v>
      </c>
      <c r="C48202">
        <v>1862437</v>
      </c>
      <c r="D48202" t="s">
        <v>3646</v>
      </c>
      <c r="E48202" t="s">
        <v>42528</v>
      </c>
      <c r="F48202" t="s">
        <v>142</v>
      </c>
      <c r="G48202">
        <v>13205624600</v>
      </c>
      <c r="H48202" t="s">
        <v>1060</v>
      </c>
      <c r="I48202" t="s">
        <v>274</v>
      </c>
      <c r="J48202" t="s">
        <v>24191</v>
      </c>
      <c r="K48202" t="s">
        <v>514</v>
      </c>
      <c r="L48202" t="s">
        <v>146</v>
      </c>
    </row>
    <row r="48203" spans="1:12" x14ac:dyDescent="0.45">
      <c r="A48203">
        <v>31034218</v>
      </c>
      <c r="B48203" t="s">
        <v>42527</v>
      </c>
      <c r="C48203">
        <v>1868718</v>
      </c>
      <c r="D48203" t="s">
        <v>42529</v>
      </c>
      <c r="E48203" t="s">
        <v>18889</v>
      </c>
      <c r="F48203" t="s">
        <v>142</v>
      </c>
      <c r="G48203">
        <v>13205624600</v>
      </c>
      <c r="H48203" t="s">
        <v>1060</v>
      </c>
      <c r="I48203" t="s">
        <v>274</v>
      </c>
      <c r="J48203" t="s">
        <v>24191</v>
      </c>
      <c r="K48203" t="s">
        <v>514</v>
      </c>
      <c r="L48203" t="s">
        <v>146</v>
      </c>
    </row>
    <row r="48204" spans="1:12" x14ac:dyDescent="0.45">
      <c r="A48204">
        <v>31034218</v>
      </c>
      <c r="B48204" t="s">
        <v>42527</v>
      </c>
      <c r="C48204">
        <v>1891245</v>
      </c>
      <c r="D48204" t="s">
        <v>14927</v>
      </c>
      <c r="E48204" t="s">
        <v>14928</v>
      </c>
      <c r="F48204" t="s">
        <v>142</v>
      </c>
      <c r="G48204">
        <v>13205624600</v>
      </c>
      <c r="H48204" t="s">
        <v>1060</v>
      </c>
      <c r="I48204" t="s">
        <v>274</v>
      </c>
      <c r="J48204" t="s">
        <v>24191</v>
      </c>
      <c r="K48204" t="s">
        <v>514</v>
      </c>
      <c r="L48204" t="s">
        <v>146</v>
      </c>
    </row>
    <row r="48205" spans="1:12" x14ac:dyDescent="0.45">
      <c r="A48205">
        <v>31034218</v>
      </c>
      <c r="B48205" t="s">
        <v>43221</v>
      </c>
      <c r="C48205">
        <v>9262266</v>
      </c>
      <c r="D48205" t="s">
        <v>27</v>
      </c>
      <c r="E48205" t="s">
        <v>17682</v>
      </c>
      <c r="F48205" t="s">
        <v>6114</v>
      </c>
      <c r="G48205">
        <v>13205624600</v>
      </c>
      <c r="H48205" t="s">
        <v>1060</v>
      </c>
      <c r="I48205" t="s">
        <v>274</v>
      </c>
      <c r="J48205" t="s">
        <v>24191</v>
      </c>
      <c r="K48205" t="s">
        <v>514</v>
      </c>
      <c r="L48205" t="s">
        <v>146</v>
      </c>
    </row>
    <row r="48206" spans="1:12" x14ac:dyDescent="0.45">
      <c r="A48206">
        <v>31034218</v>
      </c>
      <c r="B48206" t="s">
        <v>42527</v>
      </c>
      <c r="C48206">
        <v>1883235</v>
      </c>
      <c r="D48206" t="s">
        <v>34429</v>
      </c>
      <c r="E48206" t="s">
        <v>34430</v>
      </c>
      <c r="F48206" t="s">
        <v>142</v>
      </c>
      <c r="G48206">
        <v>13205624600</v>
      </c>
      <c r="H48206" t="s">
        <v>1060</v>
      </c>
      <c r="I48206" t="s">
        <v>274</v>
      </c>
      <c r="J48206" t="s">
        <v>24191</v>
      </c>
      <c r="K48206" t="s">
        <v>514</v>
      </c>
      <c r="L48206" t="s">
        <v>146</v>
      </c>
    </row>
    <row r="48207" spans="1:12" x14ac:dyDescent="0.45">
      <c r="A48207">
        <v>31034218</v>
      </c>
      <c r="B48207" t="s">
        <v>17681</v>
      </c>
      <c r="C48207">
        <v>9262266</v>
      </c>
      <c r="D48207" t="s">
        <v>27</v>
      </c>
      <c r="E48207" t="s">
        <v>17682</v>
      </c>
      <c r="F48207" t="s">
        <v>6114</v>
      </c>
      <c r="G48207">
        <v>13205624600</v>
      </c>
      <c r="H48207" t="s">
        <v>1060</v>
      </c>
      <c r="I48207" t="s">
        <v>274</v>
      </c>
      <c r="J48207" t="s">
        <v>24191</v>
      </c>
      <c r="K48207" t="s">
        <v>514</v>
      </c>
      <c r="L48207" t="s">
        <v>146</v>
      </c>
    </row>
    <row r="48208" spans="1:12" x14ac:dyDescent="0.45">
      <c r="A48208">
        <v>31034218</v>
      </c>
      <c r="B48208" t="s">
        <v>42527</v>
      </c>
      <c r="C48208">
        <v>1862437</v>
      </c>
      <c r="D48208" t="s">
        <v>3646</v>
      </c>
      <c r="E48208" t="s">
        <v>42528</v>
      </c>
      <c r="F48208" t="s">
        <v>142</v>
      </c>
      <c r="G48208">
        <v>16679848000</v>
      </c>
      <c r="H48208" t="s">
        <v>17696</v>
      </c>
      <c r="I48208" t="s">
        <v>27</v>
      </c>
      <c r="J48208" t="s">
        <v>17697</v>
      </c>
      <c r="K48208" t="s">
        <v>70</v>
      </c>
      <c r="L48208" t="s">
        <v>1626</v>
      </c>
    </row>
    <row r="48209" spans="1:12" x14ac:dyDescent="0.45">
      <c r="A48209">
        <v>31034218</v>
      </c>
      <c r="B48209" t="s">
        <v>42527</v>
      </c>
      <c r="C48209">
        <v>1868718</v>
      </c>
      <c r="D48209" t="s">
        <v>42529</v>
      </c>
      <c r="E48209" t="s">
        <v>18889</v>
      </c>
      <c r="F48209" t="s">
        <v>142</v>
      </c>
      <c r="G48209">
        <v>16679848000</v>
      </c>
      <c r="H48209" t="s">
        <v>17696</v>
      </c>
      <c r="I48209" t="s">
        <v>27</v>
      </c>
      <c r="J48209" t="s">
        <v>17697</v>
      </c>
      <c r="K48209" t="s">
        <v>70</v>
      </c>
      <c r="L48209" t="s">
        <v>1626</v>
      </c>
    </row>
    <row r="48210" spans="1:12" x14ac:dyDescent="0.45">
      <c r="A48210">
        <v>31034218</v>
      </c>
      <c r="B48210" t="s">
        <v>42527</v>
      </c>
      <c r="C48210">
        <v>1891245</v>
      </c>
      <c r="D48210" t="s">
        <v>14927</v>
      </c>
      <c r="E48210" t="s">
        <v>14928</v>
      </c>
      <c r="F48210" t="s">
        <v>142</v>
      </c>
      <c r="G48210">
        <v>16679848000</v>
      </c>
      <c r="H48210" t="s">
        <v>17696</v>
      </c>
      <c r="I48210" t="s">
        <v>27</v>
      </c>
      <c r="J48210" t="s">
        <v>17697</v>
      </c>
      <c r="K48210" t="s">
        <v>70</v>
      </c>
      <c r="L48210" t="s">
        <v>1626</v>
      </c>
    </row>
    <row r="48211" spans="1:12" x14ac:dyDescent="0.45">
      <c r="A48211">
        <v>31034218</v>
      </c>
      <c r="B48211" t="s">
        <v>43221</v>
      </c>
      <c r="C48211">
        <v>9262266</v>
      </c>
      <c r="D48211" t="s">
        <v>27</v>
      </c>
      <c r="E48211" t="s">
        <v>17682</v>
      </c>
      <c r="F48211" t="s">
        <v>6114</v>
      </c>
      <c r="G48211">
        <v>16679848000</v>
      </c>
      <c r="H48211" t="s">
        <v>17696</v>
      </c>
      <c r="I48211" t="s">
        <v>27</v>
      </c>
      <c r="J48211" t="s">
        <v>17697</v>
      </c>
      <c r="K48211" t="s">
        <v>70</v>
      </c>
      <c r="L48211" t="s">
        <v>1626</v>
      </c>
    </row>
    <row r="48212" spans="1:12" x14ac:dyDescent="0.45">
      <c r="A48212">
        <v>31034218</v>
      </c>
      <c r="B48212" t="s">
        <v>42527</v>
      </c>
      <c r="C48212">
        <v>1883235</v>
      </c>
      <c r="D48212" t="s">
        <v>34429</v>
      </c>
      <c r="E48212" t="s">
        <v>34430</v>
      </c>
      <c r="F48212" t="s">
        <v>142</v>
      </c>
      <c r="G48212">
        <v>16679848000</v>
      </c>
      <c r="H48212" t="s">
        <v>17696</v>
      </c>
      <c r="I48212" t="s">
        <v>27</v>
      </c>
      <c r="J48212" t="s">
        <v>17697</v>
      </c>
      <c r="K48212" t="s">
        <v>70</v>
      </c>
      <c r="L48212" t="s">
        <v>1626</v>
      </c>
    </row>
    <row r="48213" spans="1:12" x14ac:dyDescent="0.45">
      <c r="A48213">
        <v>31034218</v>
      </c>
      <c r="B48213" t="s">
        <v>17681</v>
      </c>
      <c r="C48213">
        <v>9262266</v>
      </c>
      <c r="D48213" t="s">
        <v>27</v>
      </c>
      <c r="E48213" t="s">
        <v>17682</v>
      </c>
      <c r="F48213" t="s">
        <v>6114</v>
      </c>
      <c r="G48213">
        <v>16679848000</v>
      </c>
      <c r="H48213" t="s">
        <v>17696</v>
      </c>
      <c r="I48213" t="s">
        <v>27</v>
      </c>
      <c r="J48213" t="s">
        <v>17697</v>
      </c>
      <c r="K48213" t="s">
        <v>70</v>
      </c>
      <c r="L48213" t="s">
        <v>1626</v>
      </c>
    </row>
    <row r="48214" spans="1:12" x14ac:dyDescent="0.45">
      <c r="A48214">
        <v>31034218</v>
      </c>
      <c r="B48214" t="s">
        <v>42527</v>
      </c>
      <c r="C48214">
        <v>1862437</v>
      </c>
      <c r="D48214" t="s">
        <v>3646</v>
      </c>
      <c r="E48214" t="s">
        <v>42528</v>
      </c>
      <c r="F48214" t="s">
        <v>142</v>
      </c>
      <c r="G48214">
        <v>35760981500</v>
      </c>
      <c r="H48214" t="s">
        <v>43218</v>
      </c>
      <c r="I48214" t="s">
        <v>43219</v>
      </c>
      <c r="J48214" t="s">
        <v>43220</v>
      </c>
      <c r="K48214" t="s">
        <v>392</v>
      </c>
      <c r="L48214" t="s">
        <v>1691</v>
      </c>
    </row>
    <row r="48215" spans="1:12" x14ac:dyDescent="0.45">
      <c r="A48215">
        <v>31034218</v>
      </c>
      <c r="B48215" t="s">
        <v>42527</v>
      </c>
      <c r="C48215">
        <v>1868718</v>
      </c>
      <c r="D48215" t="s">
        <v>42529</v>
      </c>
      <c r="E48215" t="s">
        <v>18889</v>
      </c>
      <c r="F48215" t="s">
        <v>142</v>
      </c>
      <c r="G48215">
        <v>35760981500</v>
      </c>
      <c r="H48215" t="s">
        <v>43218</v>
      </c>
      <c r="I48215" t="s">
        <v>43219</v>
      </c>
      <c r="J48215" t="s">
        <v>43220</v>
      </c>
      <c r="K48215" t="s">
        <v>392</v>
      </c>
      <c r="L48215" t="s">
        <v>1691</v>
      </c>
    </row>
    <row r="48216" spans="1:12" x14ac:dyDescent="0.45">
      <c r="A48216">
        <v>31034218</v>
      </c>
      <c r="B48216" t="s">
        <v>42527</v>
      </c>
      <c r="C48216">
        <v>1891245</v>
      </c>
      <c r="D48216" t="s">
        <v>14927</v>
      </c>
      <c r="E48216" t="s">
        <v>14928</v>
      </c>
      <c r="F48216" t="s">
        <v>142</v>
      </c>
      <c r="G48216">
        <v>35760981500</v>
      </c>
      <c r="H48216" t="s">
        <v>43218</v>
      </c>
      <c r="I48216" t="s">
        <v>43219</v>
      </c>
      <c r="J48216" t="s">
        <v>43220</v>
      </c>
      <c r="K48216" t="s">
        <v>392</v>
      </c>
      <c r="L48216" t="s">
        <v>1691</v>
      </c>
    </row>
    <row r="48217" spans="1:12" x14ac:dyDescent="0.45">
      <c r="A48217">
        <v>31034218</v>
      </c>
      <c r="B48217" t="s">
        <v>43221</v>
      </c>
      <c r="C48217">
        <v>9262266</v>
      </c>
      <c r="D48217" t="s">
        <v>27</v>
      </c>
      <c r="E48217" t="s">
        <v>17682</v>
      </c>
      <c r="F48217" t="s">
        <v>6114</v>
      </c>
      <c r="G48217">
        <v>35760981500</v>
      </c>
      <c r="H48217" t="s">
        <v>43218</v>
      </c>
      <c r="I48217" t="s">
        <v>43219</v>
      </c>
      <c r="J48217" t="s">
        <v>43220</v>
      </c>
      <c r="K48217" t="s">
        <v>392</v>
      </c>
      <c r="L48217" t="s">
        <v>1691</v>
      </c>
    </row>
    <row r="48218" spans="1:12" x14ac:dyDescent="0.45">
      <c r="A48218">
        <v>31034218</v>
      </c>
      <c r="B48218" t="s">
        <v>42527</v>
      </c>
      <c r="C48218">
        <v>1883235</v>
      </c>
      <c r="D48218" t="s">
        <v>34429</v>
      </c>
      <c r="E48218" t="s">
        <v>34430</v>
      </c>
      <c r="F48218" t="s">
        <v>142</v>
      </c>
      <c r="G48218">
        <v>35760981500</v>
      </c>
      <c r="H48218" t="s">
        <v>43218</v>
      </c>
      <c r="I48218" t="s">
        <v>43219</v>
      </c>
      <c r="J48218" t="s">
        <v>43220</v>
      </c>
      <c r="K48218" t="s">
        <v>392</v>
      </c>
      <c r="L48218" t="s">
        <v>1691</v>
      </c>
    </row>
    <row r="48219" spans="1:12" x14ac:dyDescent="0.45">
      <c r="A48219">
        <v>31034218</v>
      </c>
      <c r="B48219" t="s">
        <v>17681</v>
      </c>
      <c r="C48219">
        <v>9262266</v>
      </c>
      <c r="D48219" t="s">
        <v>27</v>
      </c>
      <c r="E48219" t="s">
        <v>17682</v>
      </c>
      <c r="F48219" t="s">
        <v>6114</v>
      </c>
      <c r="G48219">
        <v>35760981500</v>
      </c>
      <c r="H48219" t="s">
        <v>43218</v>
      </c>
      <c r="I48219" t="s">
        <v>43219</v>
      </c>
      <c r="J48219" t="s">
        <v>43220</v>
      </c>
      <c r="K48219" t="s">
        <v>392</v>
      </c>
      <c r="L48219" t="s">
        <v>1691</v>
      </c>
    </row>
    <row r="48220" spans="1:12" x14ac:dyDescent="0.45">
      <c r="A48220">
        <v>31034218</v>
      </c>
      <c r="B48220" t="s">
        <v>42527</v>
      </c>
      <c r="C48220">
        <v>1862437</v>
      </c>
      <c r="D48220" t="s">
        <v>3646</v>
      </c>
      <c r="E48220" t="s">
        <v>42528</v>
      </c>
      <c r="F48220" t="s">
        <v>142</v>
      </c>
      <c r="G48220">
        <v>57192693008</v>
      </c>
      <c r="H48220" t="s">
        <v>43225</v>
      </c>
      <c r="I48220" t="s">
        <v>43226</v>
      </c>
      <c r="J48220" t="s">
        <v>11855</v>
      </c>
      <c r="K48220" t="s">
        <v>33</v>
      </c>
      <c r="L48220" t="s">
        <v>1626</v>
      </c>
    </row>
    <row r="48221" spans="1:12" x14ac:dyDescent="0.45">
      <c r="A48221">
        <v>31034218</v>
      </c>
      <c r="B48221" t="s">
        <v>42527</v>
      </c>
      <c r="C48221">
        <v>1868718</v>
      </c>
      <c r="D48221" t="s">
        <v>42529</v>
      </c>
      <c r="E48221" t="s">
        <v>18889</v>
      </c>
      <c r="F48221" t="s">
        <v>142</v>
      </c>
      <c r="G48221">
        <v>57192693008</v>
      </c>
      <c r="H48221" t="s">
        <v>43225</v>
      </c>
      <c r="I48221" t="s">
        <v>43226</v>
      </c>
      <c r="J48221" t="s">
        <v>11855</v>
      </c>
      <c r="K48221" t="s">
        <v>33</v>
      </c>
      <c r="L48221" t="s">
        <v>1626</v>
      </c>
    </row>
    <row r="48222" spans="1:12" x14ac:dyDescent="0.45">
      <c r="A48222">
        <v>31034218</v>
      </c>
      <c r="B48222" t="s">
        <v>42527</v>
      </c>
      <c r="C48222">
        <v>1891245</v>
      </c>
      <c r="D48222" t="s">
        <v>14927</v>
      </c>
      <c r="E48222" t="s">
        <v>14928</v>
      </c>
      <c r="F48222" t="s">
        <v>142</v>
      </c>
      <c r="G48222">
        <v>57192693008</v>
      </c>
      <c r="H48222" t="s">
        <v>43225</v>
      </c>
      <c r="I48222" t="s">
        <v>43226</v>
      </c>
      <c r="J48222" t="s">
        <v>11855</v>
      </c>
      <c r="K48222" t="s">
        <v>33</v>
      </c>
      <c r="L48222" t="s">
        <v>1626</v>
      </c>
    </row>
    <row r="48223" spans="1:12" x14ac:dyDescent="0.45">
      <c r="A48223">
        <v>31034218</v>
      </c>
      <c r="B48223" t="s">
        <v>43221</v>
      </c>
      <c r="C48223">
        <v>9262266</v>
      </c>
      <c r="D48223" t="s">
        <v>27</v>
      </c>
      <c r="E48223" t="s">
        <v>17682</v>
      </c>
      <c r="F48223" t="s">
        <v>6114</v>
      </c>
      <c r="G48223">
        <v>57192693008</v>
      </c>
      <c r="H48223" t="s">
        <v>43225</v>
      </c>
      <c r="I48223" t="s">
        <v>43226</v>
      </c>
      <c r="J48223" t="s">
        <v>11855</v>
      </c>
      <c r="K48223" t="s">
        <v>33</v>
      </c>
      <c r="L48223" t="s">
        <v>1626</v>
      </c>
    </row>
    <row r="48224" spans="1:12" x14ac:dyDescent="0.45">
      <c r="A48224">
        <v>31034218</v>
      </c>
      <c r="B48224" t="s">
        <v>42527</v>
      </c>
      <c r="C48224">
        <v>1883235</v>
      </c>
      <c r="D48224" t="s">
        <v>34429</v>
      </c>
      <c r="E48224" t="s">
        <v>34430</v>
      </c>
      <c r="F48224" t="s">
        <v>142</v>
      </c>
      <c r="G48224">
        <v>57192693008</v>
      </c>
      <c r="H48224" t="s">
        <v>43225</v>
      </c>
      <c r="I48224" t="s">
        <v>43226</v>
      </c>
      <c r="J48224" t="s">
        <v>11855</v>
      </c>
      <c r="K48224" t="s">
        <v>33</v>
      </c>
      <c r="L48224" t="s">
        <v>1626</v>
      </c>
    </row>
    <row r="48225" spans="1:12" x14ac:dyDescent="0.45">
      <c r="A48225">
        <v>31034218</v>
      </c>
      <c r="B48225" t="s">
        <v>17681</v>
      </c>
      <c r="C48225">
        <v>9262266</v>
      </c>
      <c r="D48225" t="s">
        <v>27</v>
      </c>
      <c r="E48225" t="s">
        <v>17682</v>
      </c>
      <c r="F48225" t="s">
        <v>6114</v>
      </c>
      <c r="G48225">
        <v>57192693008</v>
      </c>
      <c r="H48225" t="s">
        <v>43225</v>
      </c>
      <c r="I48225" t="s">
        <v>43226</v>
      </c>
      <c r="J48225" t="s">
        <v>11855</v>
      </c>
      <c r="K48225" t="s">
        <v>33</v>
      </c>
      <c r="L48225" t="s">
        <v>1626</v>
      </c>
    </row>
    <row r="48226" spans="1:12" x14ac:dyDescent="0.45">
      <c r="A48226">
        <v>31034218</v>
      </c>
      <c r="B48226" t="s">
        <v>42527</v>
      </c>
      <c r="C48226">
        <v>1862437</v>
      </c>
      <c r="D48226" t="s">
        <v>3646</v>
      </c>
      <c r="E48226" t="s">
        <v>42528</v>
      </c>
      <c r="F48226" t="s">
        <v>142</v>
      </c>
      <c r="G48226">
        <v>57192693008</v>
      </c>
      <c r="H48226" t="s">
        <v>43225</v>
      </c>
      <c r="I48226" t="s">
        <v>43226</v>
      </c>
      <c r="J48226" t="s">
        <v>11855</v>
      </c>
      <c r="K48226" t="s">
        <v>33</v>
      </c>
      <c r="L48226" t="s">
        <v>1626</v>
      </c>
    </row>
    <row r="48227" spans="1:12" x14ac:dyDescent="0.45">
      <c r="A48227">
        <v>31034218</v>
      </c>
      <c r="B48227" t="s">
        <v>42527</v>
      </c>
      <c r="C48227">
        <v>1868718</v>
      </c>
      <c r="D48227" t="s">
        <v>42529</v>
      </c>
      <c r="E48227" t="s">
        <v>18889</v>
      </c>
      <c r="F48227" t="s">
        <v>142</v>
      </c>
      <c r="G48227">
        <v>57192693008</v>
      </c>
      <c r="H48227" t="s">
        <v>43225</v>
      </c>
      <c r="I48227" t="s">
        <v>43226</v>
      </c>
      <c r="J48227" t="s">
        <v>11855</v>
      </c>
      <c r="K48227" t="s">
        <v>33</v>
      </c>
      <c r="L48227" t="s">
        <v>1626</v>
      </c>
    </row>
    <row r="48228" spans="1:12" x14ac:dyDescent="0.45">
      <c r="A48228">
        <v>31034218</v>
      </c>
      <c r="B48228" t="s">
        <v>42527</v>
      </c>
      <c r="C48228">
        <v>1891245</v>
      </c>
      <c r="D48228" t="s">
        <v>14927</v>
      </c>
      <c r="E48228" t="s">
        <v>14928</v>
      </c>
      <c r="F48228" t="s">
        <v>142</v>
      </c>
      <c r="G48228">
        <v>57192693008</v>
      </c>
      <c r="H48228" t="s">
        <v>43225</v>
      </c>
      <c r="I48228" t="s">
        <v>43226</v>
      </c>
      <c r="J48228" t="s">
        <v>11855</v>
      </c>
      <c r="K48228" t="s">
        <v>33</v>
      </c>
      <c r="L48228" t="s">
        <v>1626</v>
      </c>
    </row>
    <row r="48229" spans="1:12" x14ac:dyDescent="0.45">
      <c r="A48229">
        <v>31034218</v>
      </c>
      <c r="B48229" t="s">
        <v>43221</v>
      </c>
      <c r="C48229">
        <v>9262266</v>
      </c>
      <c r="D48229" t="s">
        <v>27</v>
      </c>
      <c r="E48229" t="s">
        <v>17682</v>
      </c>
      <c r="F48229" t="s">
        <v>6114</v>
      </c>
      <c r="G48229">
        <v>57192693008</v>
      </c>
      <c r="H48229" t="s">
        <v>43225</v>
      </c>
      <c r="I48229" t="s">
        <v>43226</v>
      </c>
      <c r="J48229" t="s">
        <v>11855</v>
      </c>
      <c r="K48229" t="s">
        <v>33</v>
      </c>
      <c r="L48229" t="s">
        <v>1626</v>
      </c>
    </row>
    <row r="48230" spans="1:12" x14ac:dyDescent="0.45">
      <c r="A48230">
        <v>31034218</v>
      </c>
      <c r="B48230" t="s">
        <v>42527</v>
      </c>
      <c r="C48230">
        <v>1883235</v>
      </c>
      <c r="D48230" t="s">
        <v>34429</v>
      </c>
      <c r="E48230" t="s">
        <v>34430</v>
      </c>
      <c r="F48230" t="s">
        <v>142</v>
      </c>
      <c r="G48230">
        <v>57192693008</v>
      </c>
      <c r="H48230" t="s">
        <v>43225</v>
      </c>
      <c r="I48230" t="s">
        <v>43226</v>
      </c>
      <c r="J48230" t="s">
        <v>11855</v>
      </c>
      <c r="K48230" t="s">
        <v>33</v>
      </c>
      <c r="L48230" t="s">
        <v>1626</v>
      </c>
    </row>
    <row r="48231" spans="1:12" x14ac:dyDescent="0.45">
      <c r="A48231">
        <v>31034218</v>
      </c>
      <c r="B48231" t="s">
        <v>17681</v>
      </c>
      <c r="C48231">
        <v>9262266</v>
      </c>
      <c r="D48231" t="s">
        <v>27</v>
      </c>
      <c r="E48231" t="s">
        <v>17682</v>
      </c>
      <c r="F48231" t="s">
        <v>6114</v>
      </c>
      <c r="G48231">
        <v>57192693008</v>
      </c>
      <c r="H48231" t="s">
        <v>43225</v>
      </c>
      <c r="I48231" t="s">
        <v>43226</v>
      </c>
      <c r="J48231" t="s">
        <v>11855</v>
      </c>
      <c r="K48231" t="s">
        <v>33</v>
      </c>
      <c r="L48231" t="s">
        <v>1626</v>
      </c>
    </row>
    <row r="48232" spans="1:12" x14ac:dyDescent="0.45">
      <c r="A48232">
        <v>31034218</v>
      </c>
      <c r="B48232" t="s">
        <v>42527</v>
      </c>
      <c r="C48232">
        <v>1862437</v>
      </c>
      <c r="D48232" t="s">
        <v>3646</v>
      </c>
      <c r="E48232" t="s">
        <v>42528</v>
      </c>
      <c r="F48232" t="s">
        <v>142</v>
      </c>
      <c r="G48232">
        <v>57209404450</v>
      </c>
      <c r="H48232" t="s">
        <v>6137</v>
      </c>
      <c r="I48232" t="s">
        <v>17</v>
      </c>
      <c r="J48232" t="s">
        <v>208</v>
      </c>
      <c r="K48232" t="s">
        <v>108</v>
      </c>
      <c r="L48232" t="s">
        <v>1691</v>
      </c>
    </row>
    <row r="48233" spans="1:12" x14ac:dyDescent="0.45">
      <c r="A48233">
        <v>31034218</v>
      </c>
      <c r="B48233" t="s">
        <v>42527</v>
      </c>
      <c r="C48233">
        <v>1868718</v>
      </c>
      <c r="D48233" t="s">
        <v>42529</v>
      </c>
      <c r="E48233" t="s">
        <v>18889</v>
      </c>
      <c r="F48233" t="s">
        <v>142</v>
      </c>
      <c r="G48233">
        <v>57209404450</v>
      </c>
      <c r="H48233" t="s">
        <v>6137</v>
      </c>
      <c r="I48233" t="s">
        <v>17</v>
      </c>
      <c r="J48233" t="s">
        <v>208</v>
      </c>
      <c r="K48233" t="s">
        <v>108</v>
      </c>
      <c r="L48233" t="s">
        <v>1691</v>
      </c>
    </row>
    <row r="48234" spans="1:12" x14ac:dyDescent="0.45">
      <c r="A48234">
        <v>31034218</v>
      </c>
      <c r="B48234" t="s">
        <v>42527</v>
      </c>
      <c r="C48234">
        <v>1891245</v>
      </c>
      <c r="D48234" t="s">
        <v>14927</v>
      </c>
      <c r="E48234" t="s">
        <v>14928</v>
      </c>
      <c r="F48234" t="s">
        <v>142</v>
      </c>
      <c r="G48234">
        <v>57209404450</v>
      </c>
      <c r="H48234" t="s">
        <v>6137</v>
      </c>
      <c r="I48234" t="s">
        <v>17</v>
      </c>
      <c r="J48234" t="s">
        <v>208</v>
      </c>
      <c r="K48234" t="s">
        <v>108</v>
      </c>
      <c r="L48234" t="s">
        <v>1691</v>
      </c>
    </row>
    <row r="48235" spans="1:12" x14ac:dyDescent="0.45">
      <c r="A48235">
        <v>31034218</v>
      </c>
      <c r="B48235" t="s">
        <v>43221</v>
      </c>
      <c r="C48235">
        <v>9262266</v>
      </c>
      <c r="D48235" t="s">
        <v>27</v>
      </c>
      <c r="E48235" t="s">
        <v>17682</v>
      </c>
      <c r="F48235" t="s">
        <v>6114</v>
      </c>
      <c r="G48235">
        <v>57209404450</v>
      </c>
      <c r="H48235" t="s">
        <v>6137</v>
      </c>
      <c r="I48235" t="s">
        <v>17</v>
      </c>
      <c r="J48235" t="s">
        <v>208</v>
      </c>
      <c r="K48235" t="s">
        <v>108</v>
      </c>
      <c r="L48235" t="s">
        <v>1691</v>
      </c>
    </row>
    <row r="48236" spans="1:12" x14ac:dyDescent="0.45">
      <c r="A48236">
        <v>31034218</v>
      </c>
      <c r="B48236" t="s">
        <v>42527</v>
      </c>
      <c r="C48236">
        <v>1883235</v>
      </c>
      <c r="D48236" t="s">
        <v>34429</v>
      </c>
      <c r="E48236" t="s">
        <v>34430</v>
      </c>
      <c r="F48236" t="s">
        <v>142</v>
      </c>
      <c r="G48236">
        <v>57209404450</v>
      </c>
      <c r="H48236" t="s">
        <v>6137</v>
      </c>
      <c r="I48236" t="s">
        <v>17</v>
      </c>
      <c r="J48236" t="s">
        <v>208</v>
      </c>
      <c r="K48236" t="s">
        <v>108</v>
      </c>
      <c r="L48236" t="s">
        <v>1691</v>
      </c>
    </row>
    <row r="48237" spans="1:12" x14ac:dyDescent="0.45">
      <c r="A48237">
        <v>31034218</v>
      </c>
      <c r="B48237" t="s">
        <v>17681</v>
      </c>
      <c r="C48237">
        <v>9262266</v>
      </c>
      <c r="D48237" t="s">
        <v>27</v>
      </c>
      <c r="E48237" t="s">
        <v>17682</v>
      </c>
      <c r="F48237" t="s">
        <v>6114</v>
      </c>
      <c r="G48237">
        <v>57209404450</v>
      </c>
      <c r="H48237" t="s">
        <v>6137</v>
      </c>
      <c r="I48237" t="s">
        <v>17</v>
      </c>
      <c r="J48237" t="s">
        <v>208</v>
      </c>
      <c r="K48237" t="s">
        <v>108</v>
      </c>
      <c r="L48237" t="s">
        <v>1691</v>
      </c>
    </row>
    <row r="48238" spans="1:12" x14ac:dyDescent="0.45">
      <c r="A48238">
        <v>31034218</v>
      </c>
      <c r="B48238" t="s">
        <v>42527</v>
      </c>
      <c r="C48238">
        <v>1862437</v>
      </c>
      <c r="D48238" t="s">
        <v>3646</v>
      </c>
      <c r="E48238" t="s">
        <v>42528</v>
      </c>
      <c r="F48238" t="s">
        <v>142</v>
      </c>
      <c r="G48238">
        <v>55532588900</v>
      </c>
      <c r="H48238" t="s">
        <v>43222</v>
      </c>
      <c r="I48238" t="s">
        <v>43223</v>
      </c>
      <c r="J48238" t="s">
        <v>43224</v>
      </c>
      <c r="K48238" t="s">
        <v>104</v>
      </c>
      <c r="L48238" t="s">
        <v>1691</v>
      </c>
    </row>
    <row r="48239" spans="1:12" x14ac:dyDescent="0.45">
      <c r="A48239">
        <v>31034218</v>
      </c>
      <c r="B48239" t="s">
        <v>42527</v>
      </c>
      <c r="C48239">
        <v>1868718</v>
      </c>
      <c r="D48239" t="s">
        <v>42529</v>
      </c>
      <c r="E48239" t="s">
        <v>18889</v>
      </c>
      <c r="F48239" t="s">
        <v>142</v>
      </c>
      <c r="G48239">
        <v>55532588900</v>
      </c>
      <c r="H48239" t="s">
        <v>43222</v>
      </c>
      <c r="I48239" t="s">
        <v>43223</v>
      </c>
      <c r="J48239" t="s">
        <v>43224</v>
      </c>
      <c r="K48239" t="s">
        <v>104</v>
      </c>
      <c r="L48239" t="s">
        <v>1691</v>
      </c>
    </row>
    <row r="48240" spans="1:12" x14ac:dyDescent="0.45">
      <c r="A48240">
        <v>31034218</v>
      </c>
      <c r="B48240" t="s">
        <v>42527</v>
      </c>
      <c r="C48240">
        <v>1891245</v>
      </c>
      <c r="D48240" t="s">
        <v>14927</v>
      </c>
      <c r="E48240" t="s">
        <v>14928</v>
      </c>
      <c r="F48240" t="s">
        <v>142</v>
      </c>
      <c r="G48240">
        <v>55532588900</v>
      </c>
      <c r="H48240" t="s">
        <v>43222</v>
      </c>
      <c r="I48240" t="s">
        <v>43223</v>
      </c>
      <c r="J48240" t="s">
        <v>43224</v>
      </c>
      <c r="K48240" t="s">
        <v>104</v>
      </c>
      <c r="L48240" t="s">
        <v>1691</v>
      </c>
    </row>
    <row r="48241" spans="1:12" x14ac:dyDescent="0.45">
      <c r="A48241">
        <v>31034218</v>
      </c>
      <c r="B48241" t="s">
        <v>43221</v>
      </c>
      <c r="C48241">
        <v>9262266</v>
      </c>
      <c r="D48241" t="s">
        <v>27</v>
      </c>
      <c r="E48241" t="s">
        <v>17682</v>
      </c>
      <c r="F48241" t="s">
        <v>6114</v>
      </c>
      <c r="G48241">
        <v>55532588900</v>
      </c>
      <c r="H48241" t="s">
        <v>43222</v>
      </c>
      <c r="I48241" t="s">
        <v>43223</v>
      </c>
      <c r="J48241" t="s">
        <v>43224</v>
      </c>
      <c r="K48241" t="s">
        <v>104</v>
      </c>
      <c r="L48241" t="s">
        <v>1691</v>
      </c>
    </row>
    <row r="48242" spans="1:12" x14ac:dyDescent="0.45">
      <c r="A48242">
        <v>31034218</v>
      </c>
      <c r="B48242" t="s">
        <v>42527</v>
      </c>
      <c r="C48242">
        <v>1883235</v>
      </c>
      <c r="D48242" t="s">
        <v>34429</v>
      </c>
      <c r="E48242" t="s">
        <v>34430</v>
      </c>
      <c r="F48242" t="s">
        <v>142</v>
      </c>
      <c r="G48242">
        <v>55532588900</v>
      </c>
      <c r="H48242" t="s">
        <v>43222</v>
      </c>
      <c r="I48242" t="s">
        <v>43223</v>
      </c>
      <c r="J48242" t="s">
        <v>43224</v>
      </c>
      <c r="K48242" t="s">
        <v>104</v>
      </c>
      <c r="L48242" t="s">
        <v>1691</v>
      </c>
    </row>
    <row r="48243" spans="1:12" x14ac:dyDescent="0.45">
      <c r="A48243">
        <v>31034218</v>
      </c>
      <c r="B48243" t="s">
        <v>17681</v>
      </c>
      <c r="C48243">
        <v>9262266</v>
      </c>
      <c r="D48243" t="s">
        <v>27</v>
      </c>
      <c r="E48243" t="s">
        <v>17682</v>
      </c>
      <c r="F48243" t="s">
        <v>6114</v>
      </c>
      <c r="G48243">
        <v>55532588900</v>
      </c>
      <c r="H48243" t="s">
        <v>43222</v>
      </c>
      <c r="I48243" t="s">
        <v>43223</v>
      </c>
      <c r="J48243" t="s">
        <v>43224</v>
      </c>
      <c r="K48243" t="s">
        <v>104</v>
      </c>
      <c r="L48243" t="s">
        <v>1691</v>
      </c>
    </row>
    <row r="48244" spans="1:12" x14ac:dyDescent="0.45">
      <c r="A48244">
        <v>31034218</v>
      </c>
      <c r="B48244" t="s">
        <v>42527</v>
      </c>
      <c r="C48244">
        <v>1862437</v>
      </c>
      <c r="D48244" t="s">
        <v>3646</v>
      </c>
      <c r="E48244" t="s">
        <v>42528</v>
      </c>
      <c r="F48244" t="s">
        <v>142</v>
      </c>
      <c r="G48244">
        <v>57192693008</v>
      </c>
      <c r="H48244" t="s">
        <v>43225</v>
      </c>
      <c r="I48244" t="s">
        <v>43226</v>
      </c>
      <c r="J48244" t="s">
        <v>11855</v>
      </c>
      <c r="K48244" t="s">
        <v>33</v>
      </c>
      <c r="L48244" t="s">
        <v>1626</v>
      </c>
    </row>
    <row r="48245" spans="1:12" x14ac:dyDescent="0.45">
      <c r="A48245">
        <v>31034218</v>
      </c>
      <c r="B48245" t="s">
        <v>42527</v>
      </c>
      <c r="C48245">
        <v>1868718</v>
      </c>
      <c r="D48245" t="s">
        <v>42529</v>
      </c>
      <c r="E48245" t="s">
        <v>18889</v>
      </c>
      <c r="F48245" t="s">
        <v>142</v>
      </c>
      <c r="G48245">
        <v>57192693008</v>
      </c>
      <c r="H48245" t="s">
        <v>43225</v>
      </c>
      <c r="I48245" t="s">
        <v>43226</v>
      </c>
      <c r="J48245" t="s">
        <v>11855</v>
      </c>
      <c r="K48245" t="s">
        <v>33</v>
      </c>
      <c r="L48245" t="s">
        <v>1626</v>
      </c>
    </row>
    <row r="48246" spans="1:12" x14ac:dyDescent="0.45">
      <c r="A48246">
        <v>31034218</v>
      </c>
      <c r="B48246" t="s">
        <v>42527</v>
      </c>
      <c r="C48246">
        <v>1891245</v>
      </c>
      <c r="D48246" t="s">
        <v>14927</v>
      </c>
      <c r="E48246" t="s">
        <v>14928</v>
      </c>
      <c r="F48246" t="s">
        <v>142</v>
      </c>
      <c r="G48246">
        <v>57192693008</v>
      </c>
      <c r="H48246" t="s">
        <v>43225</v>
      </c>
      <c r="I48246" t="s">
        <v>43226</v>
      </c>
      <c r="J48246" t="s">
        <v>11855</v>
      </c>
      <c r="K48246" t="s">
        <v>33</v>
      </c>
      <c r="L48246" t="s">
        <v>1626</v>
      </c>
    </row>
    <row r="48247" spans="1:12" x14ac:dyDescent="0.45">
      <c r="A48247">
        <v>31034218</v>
      </c>
      <c r="B48247" t="s">
        <v>43221</v>
      </c>
      <c r="C48247">
        <v>9262266</v>
      </c>
      <c r="D48247" t="s">
        <v>27</v>
      </c>
      <c r="E48247" t="s">
        <v>17682</v>
      </c>
      <c r="F48247" t="s">
        <v>6114</v>
      </c>
      <c r="G48247">
        <v>57192693008</v>
      </c>
      <c r="H48247" t="s">
        <v>43225</v>
      </c>
      <c r="I48247" t="s">
        <v>43226</v>
      </c>
      <c r="J48247" t="s">
        <v>11855</v>
      </c>
      <c r="K48247" t="s">
        <v>33</v>
      </c>
      <c r="L48247" t="s">
        <v>1626</v>
      </c>
    </row>
    <row r="48248" spans="1:12" x14ac:dyDescent="0.45">
      <c r="A48248">
        <v>31034218</v>
      </c>
      <c r="B48248" t="s">
        <v>42527</v>
      </c>
      <c r="C48248">
        <v>1883235</v>
      </c>
      <c r="D48248" t="s">
        <v>34429</v>
      </c>
      <c r="E48248" t="s">
        <v>34430</v>
      </c>
      <c r="F48248" t="s">
        <v>142</v>
      </c>
      <c r="G48248">
        <v>57192693008</v>
      </c>
      <c r="H48248" t="s">
        <v>43225</v>
      </c>
      <c r="I48248" t="s">
        <v>43226</v>
      </c>
      <c r="J48248" t="s">
        <v>11855</v>
      </c>
      <c r="K48248" t="s">
        <v>33</v>
      </c>
      <c r="L48248" t="s">
        <v>1626</v>
      </c>
    </row>
    <row r="48249" spans="1:12" x14ac:dyDescent="0.45">
      <c r="A48249">
        <v>31034218</v>
      </c>
      <c r="B48249" t="s">
        <v>17681</v>
      </c>
      <c r="C48249">
        <v>9262266</v>
      </c>
      <c r="D48249" t="s">
        <v>27</v>
      </c>
      <c r="E48249" t="s">
        <v>17682</v>
      </c>
      <c r="F48249" t="s">
        <v>6114</v>
      </c>
      <c r="G48249">
        <v>57192693008</v>
      </c>
      <c r="H48249" t="s">
        <v>43225</v>
      </c>
      <c r="I48249" t="s">
        <v>43226</v>
      </c>
      <c r="J48249" t="s">
        <v>11855</v>
      </c>
      <c r="K48249" t="s">
        <v>33</v>
      </c>
      <c r="L48249" t="s">
        <v>1626</v>
      </c>
    </row>
    <row r="48250" spans="1:12" x14ac:dyDescent="0.45">
      <c r="A48250">
        <v>31034218</v>
      </c>
      <c r="B48250" t="s">
        <v>42527</v>
      </c>
      <c r="C48250">
        <v>1862437</v>
      </c>
      <c r="D48250" t="s">
        <v>3646</v>
      </c>
      <c r="E48250" t="s">
        <v>42528</v>
      </c>
      <c r="F48250" t="s">
        <v>142</v>
      </c>
      <c r="G48250">
        <v>16679848000</v>
      </c>
      <c r="H48250" t="s">
        <v>17696</v>
      </c>
      <c r="I48250" t="s">
        <v>27</v>
      </c>
      <c r="J48250" t="s">
        <v>17697</v>
      </c>
      <c r="K48250" t="s">
        <v>70</v>
      </c>
      <c r="L48250" t="s">
        <v>1626</v>
      </c>
    </row>
    <row r="48251" spans="1:12" x14ac:dyDescent="0.45">
      <c r="A48251">
        <v>31034218</v>
      </c>
      <c r="B48251" t="s">
        <v>42527</v>
      </c>
      <c r="C48251">
        <v>1868718</v>
      </c>
      <c r="D48251" t="s">
        <v>42529</v>
      </c>
      <c r="E48251" t="s">
        <v>18889</v>
      </c>
      <c r="F48251" t="s">
        <v>142</v>
      </c>
      <c r="G48251">
        <v>16679848000</v>
      </c>
      <c r="H48251" t="s">
        <v>17696</v>
      </c>
      <c r="I48251" t="s">
        <v>27</v>
      </c>
      <c r="J48251" t="s">
        <v>17697</v>
      </c>
      <c r="K48251" t="s">
        <v>70</v>
      </c>
      <c r="L48251" t="s">
        <v>1626</v>
      </c>
    </row>
    <row r="48252" spans="1:12" x14ac:dyDescent="0.45">
      <c r="A48252">
        <v>31034218</v>
      </c>
      <c r="B48252" t="s">
        <v>42527</v>
      </c>
      <c r="C48252">
        <v>1891245</v>
      </c>
      <c r="D48252" t="s">
        <v>14927</v>
      </c>
      <c r="E48252" t="s">
        <v>14928</v>
      </c>
      <c r="F48252" t="s">
        <v>142</v>
      </c>
      <c r="G48252">
        <v>16679848000</v>
      </c>
      <c r="H48252" t="s">
        <v>17696</v>
      </c>
      <c r="I48252" t="s">
        <v>27</v>
      </c>
      <c r="J48252" t="s">
        <v>17697</v>
      </c>
      <c r="K48252" t="s">
        <v>70</v>
      </c>
      <c r="L48252" t="s">
        <v>1626</v>
      </c>
    </row>
    <row r="48253" spans="1:12" x14ac:dyDescent="0.45">
      <c r="A48253">
        <v>31034218</v>
      </c>
      <c r="B48253" t="s">
        <v>43221</v>
      </c>
      <c r="C48253">
        <v>9262266</v>
      </c>
      <c r="D48253" t="s">
        <v>27</v>
      </c>
      <c r="E48253" t="s">
        <v>17682</v>
      </c>
      <c r="F48253" t="s">
        <v>6114</v>
      </c>
      <c r="G48253">
        <v>16679848000</v>
      </c>
      <c r="H48253" t="s">
        <v>17696</v>
      </c>
      <c r="I48253" t="s">
        <v>27</v>
      </c>
      <c r="J48253" t="s">
        <v>17697</v>
      </c>
      <c r="K48253" t="s">
        <v>70</v>
      </c>
      <c r="L48253" t="s">
        <v>1626</v>
      </c>
    </row>
    <row r="48254" spans="1:12" x14ac:dyDescent="0.45">
      <c r="A48254">
        <v>31034218</v>
      </c>
      <c r="B48254" t="s">
        <v>42527</v>
      </c>
      <c r="C48254">
        <v>1883235</v>
      </c>
      <c r="D48254" t="s">
        <v>34429</v>
      </c>
      <c r="E48254" t="s">
        <v>34430</v>
      </c>
      <c r="F48254" t="s">
        <v>142</v>
      </c>
      <c r="G48254">
        <v>16679848000</v>
      </c>
      <c r="H48254" t="s">
        <v>17696</v>
      </c>
      <c r="I48254" t="s">
        <v>27</v>
      </c>
      <c r="J48254" t="s">
        <v>17697</v>
      </c>
      <c r="K48254" t="s">
        <v>70</v>
      </c>
      <c r="L48254" t="s">
        <v>1626</v>
      </c>
    </row>
    <row r="48255" spans="1:12" x14ac:dyDescent="0.45">
      <c r="A48255">
        <v>31034218</v>
      </c>
      <c r="B48255" t="s">
        <v>17681</v>
      </c>
      <c r="C48255">
        <v>9262266</v>
      </c>
      <c r="D48255" t="s">
        <v>27</v>
      </c>
      <c r="E48255" t="s">
        <v>17682</v>
      </c>
      <c r="F48255" t="s">
        <v>6114</v>
      </c>
      <c r="G48255">
        <v>16679848000</v>
      </c>
      <c r="H48255" t="s">
        <v>17696</v>
      </c>
      <c r="I48255" t="s">
        <v>27</v>
      </c>
      <c r="J48255" t="s">
        <v>17697</v>
      </c>
      <c r="K48255" t="s">
        <v>70</v>
      </c>
      <c r="L48255" t="s">
        <v>1626</v>
      </c>
    </row>
    <row r="48256" spans="1:12" x14ac:dyDescent="0.45">
      <c r="A48256">
        <v>31034218</v>
      </c>
      <c r="B48256" t="s">
        <v>42527</v>
      </c>
      <c r="C48256">
        <v>1862437</v>
      </c>
      <c r="D48256" t="s">
        <v>3646</v>
      </c>
      <c r="E48256" t="s">
        <v>42528</v>
      </c>
      <c r="F48256" t="s">
        <v>142</v>
      </c>
      <c r="G48256">
        <v>57209404450</v>
      </c>
      <c r="H48256" t="s">
        <v>6137</v>
      </c>
      <c r="I48256" t="s">
        <v>17</v>
      </c>
      <c r="J48256" t="s">
        <v>208</v>
      </c>
      <c r="K48256" t="s">
        <v>108</v>
      </c>
      <c r="L48256" t="s">
        <v>1691</v>
      </c>
    </row>
    <row r="48257" spans="1:12" x14ac:dyDescent="0.45">
      <c r="A48257">
        <v>31034218</v>
      </c>
      <c r="B48257" t="s">
        <v>42527</v>
      </c>
      <c r="C48257">
        <v>1868718</v>
      </c>
      <c r="D48257" t="s">
        <v>42529</v>
      </c>
      <c r="E48257" t="s">
        <v>18889</v>
      </c>
      <c r="F48257" t="s">
        <v>142</v>
      </c>
      <c r="G48257">
        <v>57209404450</v>
      </c>
      <c r="H48257" t="s">
        <v>6137</v>
      </c>
      <c r="I48257" t="s">
        <v>17</v>
      </c>
      <c r="J48257" t="s">
        <v>208</v>
      </c>
      <c r="K48257" t="s">
        <v>108</v>
      </c>
      <c r="L48257" t="s">
        <v>1691</v>
      </c>
    </row>
    <row r="48258" spans="1:12" x14ac:dyDescent="0.45">
      <c r="A48258">
        <v>31034218</v>
      </c>
      <c r="B48258" t="s">
        <v>42527</v>
      </c>
      <c r="C48258">
        <v>1891245</v>
      </c>
      <c r="D48258" t="s">
        <v>14927</v>
      </c>
      <c r="E48258" t="s">
        <v>14928</v>
      </c>
      <c r="F48258" t="s">
        <v>142</v>
      </c>
      <c r="G48258">
        <v>57209404450</v>
      </c>
      <c r="H48258" t="s">
        <v>6137</v>
      </c>
      <c r="I48258" t="s">
        <v>17</v>
      </c>
      <c r="J48258" t="s">
        <v>208</v>
      </c>
      <c r="K48258" t="s">
        <v>108</v>
      </c>
      <c r="L48258" t="s">
        <v>1691</v>
      </c>
    </row>
    <row r="48259" spans="1:12" x14ac:dyDescent="0.45">
      <c r="A48259">
        <v>31034218</v>
      </c>
      <c r="B48259" t="s">
        <v>43221</v>
      </c>
      <c r="C48259">
        <v>9262266</v>
      </c>
      <c r="D48259" t="s">
        <v>27</v>
      </c>
      <c r="E48259" t="s">
        <v>17682</v>
      </c>
      <c r="F48259" t="s">
        <v>6114</v>
      </c>
      <c r="G48259">
        <v>57209404450</v>
      </c>
      <c r="H48259" t="s">
        <v>6137</v>
      </c>
      <c r="I48259" t="s">
        <v>17</v>
      </c>
      <c r="J48259" t="s">
        <v>208</v>
      </c>
      <c r="K48259" t="s">
        <v>108</v>
      </c>
      <c r="L48259" t="s">
        <v>1691</v>
      </c>
    </row>
    <row r="48260" spans="1:12" x14ac:dyDescent="0.45">
      <c r="A48260">
        <v>31034218</v>
      </c>
      <c r="B48260" t="s">
        <v>42527</v>
      </c>
      <c r="C48260">
        <v>1883235</v>
      </c>
      <c r="D48260" t="s">
        <v>34429</v>
      </c>
      <c r="E48260" t="s">
        <v>34430</v>
      </c>
      <c r="F48260" t="s">
        <v>142</v>
      </c>
      <c r="G48260">
        <v>57209404450</v>
      </c>
      <c r="H48260" t="s">
        <v>6137</v>
      </c>
      <c r="I48260" t="s">
        <v>17</v>
      </c>
      <c r="J48260" t="s">
        <v>208</v>
      </c>
      <c r="K48260" t="s">
        <v>108</v>
      </c>
      <c r="L48260" t="s">
        <v>1691</v>
      </c>
    </row>
    <row r="48261" spans="1:12" x14ac:dyDescent="0.45">
      <c r="A48261">
        <v>31034218</v>
      </c>
      <c r="B48261" t="s">
        <v>17681</v>
      </c>
      <c r="C48261">
        <v>9262266</v>
      </c>
      <c r="D48261" t="s">
        <v>27</v>
      </c>
      <c r="E48261" t="s">
        <v>17682</v>
      </c>
      <c r="F48261" t="s">
        <v>6114</v>
      </c>
      <c r="G48261">
        <v>57209404450</v>
      </c>
      <c r="H48261" t="s">
        <v>6137</v>
      </c>
      <c r="I48261" t="s">
        <v>17</v>
      </c>
      <c r="J48261" t="s">
        <v>208</v>
      </c>
      <c r="K48261" t="s">
        <v>108</v>
      </c>
      <c r="L48261" t="s">
        <v>1691</v>
      </c>
    </row>
    <row r="48262" spans="1:12" x14ac:dyDescent="0.45">
      <c r="A48262">
        <v>31034218</v>
      </c>
      <c r="B48262" t="s">
        <v>42527</v>
      </c>
      <c r="C48262">
        <v>1862437</v>
      </c>
      <c r="D48262" t="s">
        <v>3646</v>
      </c>
      <c r="E48262" t="s">
        <v>42528</v>
      </c>
      <c r="F48262" t="s">
        <v>142</v>
      </c>
      <c r="G48262">
        <v>13205624600</v>
      </c>
      <c r="H48262" t="s">
        <v>1060</v>
      </c>
      <c r="I48262" t="s">
        <v>274</v>
      </c>
      <c r="J48262" t="s">
        <v>24191</v>
      </c>
      <c r="K48262" t="s">
        <v>514</v>
      </c>
      <c r="L48262" t="s">
        <v>146</v>
      </c>
    </row>
    <row r="48263" spans="1:12" x14ac:dyDescent="0.45">
      <c r="A48263">
        <v>31034218</v>
      </c>
      <c r="B48263" t="s">
        <v>42527</v>
      </c>
      <c r="C48263">
        <v>1868718</v>
      </c>
      <c r="D48263" t="s">
        <v>42529</v>
      </c>
      <c r="E48263" t="s">
        <v>18889</v>
      </c>
      <c r="F48263" t="s">
        <v>142</v>
      </c>
      <c r="G48263">
        <v>13205624600</v>
      </c>
      <c r="H48263" t="s">
        <v>1060</v>
      </c>
      <c r="I48263" t="s">
        <v>274</v>
      </c>
      <c r="J48263" t="s">
        <v>24191</v>
      </c>
      <c r="K48263" t="s">
        <v>514</v>
      </c>
      <c r="L48263" t="s">
        <v>146</v>
      </c>
    </row>
    <row r="48264" spans="1:12" x14ac:dyDescent="0.45">
      <c r="A48264">
        <v>31034218</v>
      </c>
      <c r="B48264" t="s">
        <v>42527</v>
      </c>
      <c r="C48264">
        <v>1891245</v>
      </c>
      <c r="D48264" t="s">
        <v>14927</v>
      </c>
      <c r="E48264" t="s">
        <v>14928</v>
      </c>
      <c r="F48264" t="s">
        <v>142</v>
      </c>
      <c r="G48264">
        <v>13205624600</v>
      </c>
      <c r="H48264" t="s">
        <v>1060</v>
      </c>
      <c r="I48264" t="s">
        <v>274</v>
      </c>
      <c r="J48264" t="s">
        <v>24191</v>
      </c>
      <c r="K48264" t="s">
        <v>514</v>
      </c>
      <c r="L48264" t="s">
        <v>146</v>
      </c>
    </row>
    <row r="48265" spans="1:12" x14ac:dyDescent="0.45">
      <c r="A48265">
        <v>31034218</v>
      </c>
      <c r="B48265" t="s">
        <v>43221</v>
      </c>
      <c r="C48265">
        <v>9262266</v>
      </c>
      <c r="D48265" t="s">
        <v>27</v>
      </c>
      <c r="E48265" t="s">
        <v>17682</v>
      </c>
      <c r="F48265" t="s">
        <v>6114</v>
      </c>
      <c r="G48265">
        <v>13205624600</v>
      </c>
      <c r="H48265" t="s">
        <v>1060</v>
      </c>
      <c r="I48265" t="s">
        <v>274</v>
      </c>
      <c r="J48265" t="s">
        <v>24191</v>
      </c>
      <c r="K48265" t="s">
        <v>514</v>
      </c>
      <c r="L48265" t="s">
        <v>146</v>
      </c>
    </row>
    <row r="48266" spans="1:12" x14ac:dyDescent="0.45">
      <c r="A48266">
        <v>31034218</v>
      </c>
      <c r="B48266" t="s">
        <v>42527</v>
      </c>
      <c r="C48266">
        <v>1883235</v>
      </c>
      <c r="D48266" t="s">
        <v>34429</v>
      </c>
      <c r="E48266" t="s">
        <v>34430</v>
      </c>
      <c r="F48266" t="s">
        <v>142</v>
      </c>
      <c r="G48266">
        <v>13205624600</v>
      </c>
      <c r="H48266" t="s">
        <v>1060</v>
      </c>
      <c r="I48266" t="s">
        <v>274</v>
      </c>
      <c r="J48266" t="s">
        <v>24191</v>
      </c>
      <c r="K48266" t="s">
        <v>514</v>
      </c>
      <c r="L48266" t="s">
        <v>146</v>
      </c>
    </row>
    <row r="48267" spans="1:12" x14ac:dyDescent="0.45">
      <c r="A48267">
        <v>31034218</v>
      </c>
      <c r="B48267" t="s">
        <v>17681</v>
      </c>
      <c r="C48267">
        <v>9262266</v>
      </c>
      <c r="D48267" t="s">
        <v>27</v>
      </c>
      <c r="E48267" t="s">
        <v>17682</v>
      </c>
      <c r="F48267" t="s">
        <v>6114</v>
      </c>
      <c r="G48267">
        <v>13205624600</v>
      </c>
      <c r="H48267" t="s">
        <v>1060</v>
      </c>
      <c r="I48267" t="s">
        <v>274</v>
      </c>
      <c r="J48267" t="s">
        <v>24191</v>
      </c>
      <c r="K48267" t="s">
        <v>514</v>
      </c>
      <c r="L48267" t="s">
        <v>146</v>
      </c>
    </row>
    <row r="48268" spans="1:12" x14ac:dyDescent="0.45">
      <c r="A48268">
        <v>31034218</v>
      </c>
      <c r="B48268" t="s">
        <v>42527</v>
      </c>
      <c r="C48268">
        <v>1862437</v>
      </c>
      <c r="D48268" t="s">
        <v>3646</v>
      </c>
      <c r="E48268" t="s">
        <v>42528</v>
      </c>
      <c r="F48268" t="s">
        <v>142</v>
      </c>
      <c r="G48268">
        <v>57209404277</v>
      </c>
      <c r="H48268" t="s">
        <v>1787</v>
      </c>
      <c r="I48268" t="s">
        <v>274</v>
      </c>
      <c r="J48268" t="s">
        <v>5725</v>
      </c>
      <c r="K48268" t="s">
        <v>205</v>
      </c>
      <c r="L48268" t="s">
        <v>1691</v>
      </c>
    </row>
    <row r="48269" spans="1:12" x14ac:dyDescent="0.45">
      <c r="A48269">
        <v>31034218</v>
      </c>
      <c r="B48269" t="s">
        <v>42527</v>
      </c>
      <c r="C48269">
        <v>1868718</v>
      </c>
      <c r="D48269" t="s">
        <v>42529</v>
      </c>
      <c r="E48269" t="s">
        <v>18889</v>
      </c>
      <c r="F48269" t="s">
        <v>142</v>
      </c>
      <c r="G48269">
        <v>57209404277</v>
      </c>
      <c r="H48269" t="s">
        <v>1787</v>
      </c>
      <c r="I48269" t="s">
        <v>274</v>
      </c>
      <c r="J48269" t="s">
        <v>5725</v>
      </c>
      <c r="K48269" t="s">
        <v>205</v>
      </c>
      <c r="L48269" t="s">
        <v>1691</v>
      </c>
    </row>
    <row r="48270" spans="1:12" x14ac:dyDescent="0.45">
      <c r="A48270">
        <v>31034218</v>
      </c>
      <c r="B48270" t="s">
        <v>42527</v>
      </c>
      <c r="C48270">
        <v>1891245</v>
      </c>
      <c r="D48270" t="s">
        <v>14927</v>
      </c>
      <c r="E48270" t="s">
        <v>14928</v>
      </c>
      <c r="F48270" t="s">
        <v>142</v>
      </c>
      <c r="G48270">
        <v>57209404277</v>
      </c>
      <c r="H48270" t="s">
        <v>1787</v>
      </c>
      <c r="I48270" t="s">
        <v>274</v>
      </c>
      <c r="J48270" t="s">
        <v>5725</v>
      </c>
      <c r="K48270" t="s">
        <v>205</v>
      </c>
      <c r="L48270" t="s">
        <v>1691</v>
      </c>
    </row>
    <row r="48271" spans="1:12" x14ac:dyDescent="0.45">
      <c r="A48271">
        <v>31034218</v>
      </c>
      <c r="B48271" t="s">
        <v>43221</v>
      </c>
      <c r="C48271">
        <v>9262266</v>
      </c>
      <c r="D48271" t="s">
        <v>27</v>
      </c>
      <c r="E48271" t="s">
        <v>17682</v>
      </c>
      <c r="F48271" t="s">
        <v>6114</v>
      </c>
      <c r="G48271">
        <v>57209404277</v>
      </c>
      <c r="H48271" t="s">
        <v>1787</v>
      </c>
      <c r="I48271" t="s">
        <v>274</v>
      </c>
      <c r="J48271" t="s">
        <v>5725</v>
      </c>
      <c r="K48271" t="s">
        <v>205</v>
      </c>
      <c r="L48271" t="s">
        <v>1691</v>
      </c>
    </row>
    <row r="48272" spans="1:12" x14ac:dyDescent="0.45">
      <c r="A48272">
        <v>31034218</v>
      </c>
      <c r="B48272" t="s">
        <v>42527</v>
      </c>
      <c r="C48272">
        <v>1883235</v>
      </c>
      <c r="D48272" t="s">
        <v>34429</v>
      </c>
      <c r="E48272" t="s">
        <v>34430</v>
      </c>
      <c r="F48272" t="s">
        <v>142</v>
      </c>
      <c r="G48272">
        <v>57209404277</v>
      </c>
      <c r="H48272" t="s">
        <v>1787</v>
      </c>
      <c r="I48272" t="s">
        <v>274</v>
      </c>
      <c r="J48272" t="s">
        <v>5725</v>
      </c>
      <c r="K48272" t="s">
        <v>205</v>
      </c>
      <c r="L48272" t="s">
        <v>1691</v>
      </c>
    </row>
    <row r="48273" spans="1:12" x14ac:dyDescent="0.45">
      <c r="A48273">
        <v>31034218</v>
      </c>
      <c r="B48273" t="s">
        <v>17681</v>
      </c>
      <c r="C48273">
        <v>9262266</v>
      </c>
      <c r="D48273" t="s">
        <v>27</v>
      </c>
      <c r="E48273" t="s">
        <v>17682</v>
      </c>
      <c r="F48273" t="s">
        <v>6114</v>
      </c>
      <c r="G48273">
        <v>57209404277</v>
      </c>
      <c r="H48273" t="s">
        <v>1787</v>
      </c>
      <c r="I48273" t="s">
        <v>274</v>
      </c>
      <c r="J48273" t="s">
        <v>5725</v>
      </c>
      <c r="K48273" t="s">
        <v>205</v>
      </c>
      <c r="L48273" t="s">
        <v>1691</v>
      </c>
    </row>
    <row r="48274" spans="1:12" x14ac:dyDescent="0.45">
      <c r="A48274">
        <v>31034218</v>
      </c>
      <c r="B48274" t="s">
        <v>42527</v>
      </c>
      <c r="C48274">
        <v>1862437</v>
      </c>
      <c r="D48274" t="s">
        <v>3646</v>
      </c>
      <c r="E48274" t="s">
        <v>42528</v>
      </c>
      <c r="F48274" t="s">
        <v>142</v>
      </c>
      <c r="G48274">
        <v>16679848000</v>
      </c>
      <c r="H48274" t="s">
        <v>17696</v>
      </c>
      <c r="I48274" t="s">
        <v>27</v>
      </c>
      <c r="J48274" t="s">
        <v>17697</v>
      </c>
      <c r="K48274" t="s">
        <v>70</v>
      </c>
      <c r="L48274" t="s">
        <v>1626</v>
      </c>
    </row>
    <row r="48275" spans="1:12" x14ac:dyDescent="0.45">
      <c r="A48275">
        <v>31034218</v>
      </c>
      <c r="B48275" t="s">
        <v>42527</v>
      </c>
      <c r="C48275">
        <v>1868718</v>
      </c>
      <c r="D48275" t="s">
        <v>42529</v>
      </c>
      <c r="E48275" t="s">
        <v>18889</v>
      </c>
      <c r="F48275" t="s">
        <v>142</v>
      </c>
      <c r="G48275">
        <v>16679848000</v>
      </c>
      <c r="H48275" t="s">
        <v>17696</v>
      </c>
      <c r="I48275" t="s">
        <v>27</v>
      </c>
      <c r="J48275" t="s">
        <v>17697</v>
      </c>
      <c r="K48275" t="s">
        <v>70</v>
      </c>
      <c r="L48275" t="s">
        <v>1626</v>
      </c>
    </row>
    <row r="48276" spans="1:12" x14ac:dyDescent="0.45">
      <c r="A48276">
        <v>31034218</v>
      </c>
      <c r="B48276" t="s">
        <v>42527</v>
      </c>
      <c r="C48276">
        <v>1891245</v>
      </c>
      <c r="D48276" t="s">
        <v>14927</v>
      </c>
      <c r="E48276" t="s">
        <v>14928</v>
      </c>
      <c r="F48276" t="s">
        <v>142</v>
      </c>
      <c r="G48276">
        <v>16679848000</v>
      </c>
      <c r="H48276" t="s">
        <v>17696</v>
      </c>
      <c r="I48276" t="s">
        <v>27</v>
      </c>
      <c r="J48276" t="s">
        <v>17697</v>
      </c>
      <c r="K48276" t="s">
        <v>70</v>
      </c>
      <c r="L48276" t="s">
        <v>1626</v>
      </c>
    </row>
    <row r="48277" spans="1:12" x14ac:dyDescent="0.45">
      <c r="A48277">
        <v>31034218</v>
      </c>
      <c r="B48277" t="s">
        <v>43221</v>
      </c>
      <c r="C48277">
        <v>9262266</v>
      </c>
      <c r="D48277" t="s">
        <v>27</v>
      </c>
      <c r="E48277" t="s">
        <v>17682</v>
      </c>
      <c r="F48277" t="s">
        <v>6114</v>
      </c>
      <c r="G48277">
        <v>16679848000</v>
      </c>
      <c r="H48277" t="s">
        <v>17696</v>
      </c>
      <c r="I48277" t="s">
        <v>27</v>
      </c>
      <c r="J48277" t="s">
        <v>17697</v>
      </c>
      <c r="K48277" t="s">
        <v>70</v>
      </c>
      <c r="L48277" t="s">
        <v>1626</v>
      </c>
    </row>
    <row r="48278" spans="1:12" x14ac:dyDescent="0.45">
      <c r="A48278">
        <v>31034218</v>
      </c>
      <c r="B48278" t="s">
        <v>42527</v>
      </c>
      <c r="C48278">
        <v>1883235</v>
      </c>
      <c r="D48278" t="s">
        <v>34429</v>
      </c>
      <c r="E48278" t="s">
        <v>34430</v>
      </c>
      <c r="F48278" t="s">
        <v>142</v>
      </c>
      <c r="G48278">
        <v>16679848000</v>
      </c>
      <c r="H48278" t="s">
        <v>17696</v>
      </c>
      <c r="I48278" t="s">
        <v>27</v>
      </c>
      <c r="J48278" t="s">
        <v>17697</v>
      </c>
      <c r="K48278" t="s">
        <v>70</v>
      </c>
      <c r="L48278" t="s">
        <v>1626</v>
      </c>
    </row>
    <row r="48279" spans="1:12" x14ac:dyDescent="0.45">
      <c r="A48279">
        <v>31034218</v>
      </c>
      <c r="B48279" t="s">
        <v>17681</v>
      </c>
      <c r="C48279">
        <v>9262266</v>
      </c>
      <c r="D48279" t="s">
        <v>27</v>
      </c>
      <c r="E48279" t="s">
        <v>17682</v>
      </c>
      <c r="F48279" t="s">
        <v>6114</v>
      </c>
      <c r="G48279">
        <v>16679848000</v>
      </c>
      <c r="H48279" t="s">
        <v>17696</v>
      </c>
      <c r="I48279" t="s">
        <v>27</v>
      </c>
      <c r="J48279" t="s">
        <v>17697</v>
      </c>
      <c r="K48279" t="s">
        <v>70</v>
      </c>
      <c r="L48279" t="s">
        <v>1626</v>
      </c>
    </row>
    <row r="48280" spans="1:12" x14ac:dyDescent="0.45">
      <c r="A48280">
        <v>31034218</v>
      </c>
      <c r="B48280" t="s">
        <v>42527</v>
      </c>
      <c r="C48280">
        <v>1862437</v>
      </c>
      <c r="D48280" t="s">
        <v>3646</v>
      </c>
      <c r="E48280" t="s">
        <v>42528</v>
      </c>
      <c r="F48280" t="s">
        <v>142</v>
      </c>
      <c r="G48280">
        <v>57209404277</v>
      </c>
      <c r="H48280" t="s">
        <v>1787</v>
      </c>
      <c r="I48280" t="s">
        <v>274</v>
      </c>
      <c r="J48280" t="s">
        <v>5725</v>
      </c>
      <c r="K48280" t="s">
        <v>205</v>
      </c>
      <c r="L48280" t="s">
        <v>1691</v>
      </c>
    </row>
    <row r="48281" spans="1:12" x14ac:dyDescent="0.45">
      <c r="A48281">
        <v>31034218</v>
      </c>
      <c r="B48281" t="s">
        <v>42527</v>
      </c>
      <c r="C48281">
        <v>1868718</v>
      </c>
      <c r="D48281" t="s">
        <v>42529</v>
      </c>
      <c r="E48281" t="s">
        <v>18889</v>
      </c>
      <c r="F48281" t="s">
        <v>142</v>
      </c>
      <c r="G48281">
        <v>57209404277</v>
      </c>
      <c r="H48281" t="s">
        <v>1787</v>
      </c>
      <c r="I48281" t="s">
        <v>274</v>
      </c>
      <c r="J48281" t="s">
        <v>5725</v>
      </c>
      <c r="K48281" t="s">
        <v>205</v>
      </c>
      <c r="L48281" t="s">
        <v>1691</v>
      </c>
    </row>
    <row r="48282" spans="1:12" x14ac:dyDescent="0.45">
      <c r="A48282">
        <v>31034218</v>
      </c>
      <c r="B48282" t="s">
        <v>42527</v>
      </c>
      <c r="C48282">
        <v>1891245</v>
      </c>
      <c r="D48282" t="s">
        <v>14927</v>
      </c>
      <c r="E48282" t="s">
        <v>14928</v>
      </c>
      <c r="F48282" t="s">
        <v>142</v>
      </c>
      <c r="G48282">
        <v>57209404277</v>
      </c>
      <c r="H48282" t="s">
        <v>1787</v>
      </c>
      <c r="I48282" t="s">
        <v>274</v>
      </c>
      <c r="J48282" t="s">
        <v>5725</v>
      </c>
      <c r="K48282" t="s">
        <v>205</v>
      </c>
      <c r="L48282" t="s">
        <v>1691</v>
      </c>
    </row>
    <row r="48283" spans="1:12" x14ac:dyDescent="0.45">
      <c r="A48283">
        <v>31034218</v>
      </c>
      <c r="B48283" t="s">
        <v>43221</v>
      </c>
      <c r="C48283">
        <v>9262266</v>
      </c>
      <c r="D48283" t="s">
        <v>27</v>
      </c>
      <c r="E48283" t="s">
        <v>17682</v>
      </c>
      <c r="F48283" t="s">
        <v>6114</v>
      </c>
      <c r="G48283">
        <v>57209404277</v>
      </c>
      <c r="H48283" t="s">
        <v>1787</v>
      </c>
      <c r="I48283" t="s">
        <v>274</v>
      </c>
      <c r="J48283" t="s">
        <v>5725</v>
      </c>
      <c r="K48283" t="s">
        <v>205</v>
      </c>
      <c r="L48283" t="s">
        <v>1691</v>
      </c>
    </row>
    <row r="48284" spans="1:12" x14ac:dyDescent="0.45">
      <c r="A48284">
        <v>31034218</v>
      </c>
      <c r="B48284" t="s">
        <v>42527</v>
      </c>
      <c r="C48284">
        <v>1883235</v>
      </c>
      <c r="D48284" t="s">
        <v>34429</v>
      </c>
      <c r="E48284" t="s">
        <v>34430</v>
      </c>
      <c r="F48284" t="s">
        <v>142</v>
      </c>
      <c r="G48284">
        <v>57209404277</v>
      </c>
      <c r="H48284" t="s">
        <v>1787</v>
      </c>
      <c r="I48284" t="s">
        <v>274</v>
      </c>
      <c r="J48284" t="s">
        <v>5725</v>
      </c>
      <c r="K48284" t="s">
        <v>205</v>
      </c>
      <c r="L48284" t="s">
        <v>1691</v>
      </c>
    </row>
    <row r="48285" spans="1:12" x14ac:dyDescent="0.45">
      <c r="A48285">
        <v>31034218</v>
      </c>
      <c r="B48285" t="s">
        <v>17681</v>
      </c>
      <c r="C48285">
        <v>9262266</v>
      </c>
      <c r="D48285" t="s">
        <v>27</v>
      </c>
      <c r="E48285" t="s">
        <v>17682</v>
      </c>
      <c r="F48285" t="s">
        <v>6114</v>
      </c>
      <c r="G48285">
        <v>57209404277</v>
      </c>
      <c r="H48285" t="s">
        <v>1787</v>
      </c>
      <c r="I48285" t="s">
        <v>274</v>
      </c>
      <c r="J48285" t="s">
        <v>5725</v>
      </c>
      <c r="K48285" t="s">
        <v>205</v>
      </c>
      <c r="L48285" t="s">
        <v>1691</v>
      </c>
    </row>
    <row r="48286" spans="1:12" x14ac:dyDescent="0.45">
      <c r="A48286">
        <v>31034218</v>
      </c>
      <c r="B48286" t="s">
        <v>42527</v>
      </c>
      <c r="C48286">
        <v>1862437</v>
      </c>
      <c r="D48286" t="s">
        <v>3646</v>
      </c>
      <c r="E48286" t="s">
        <v>42528</v>
      </c>
      <c r="F48286" t="s">
        <v>142</v>
      </c>
      <c r="G48286">
        <v>57209404450</v>
      </c>
      <c r="H48286" t="s">
        <v>6137</v>
      </c>
      <c r="I48286" t="s">
        <v>17</v>
      </c>
      <c r="J48286" t="s">
        <v>208</v>
      </c>
      <c r="K48286" t="s">
        <v>108</v>
      </c>
      <c r="L48286" t="s">
        <v>1691</v>
      </c>
    </row>
    <row r="48287" spans="1:12" x14ac:dyDescent="0.45">
      <c r="A48287">
        <v>31034218</v>
      </c>
      <c r="B48287" t="s">
        <v>42527</v>
      </c>
      <c r="C48287">
        <v>1868718</v>
      </c>
      <c r="D48287" t="s">
        <v>42529</v>
      </c>
      <c r="E48287" t="s">
        <v>18889</v>
      </c>
      <c r="F48287" t="s">
        <v>142</v>
      </c>
      <c r="G48287">
        <v>57209404450</v>
      </c>
      <c r="H48287" t="s">
        <v>6137</v>
      </c>
      <c r="I48287" t="s">
        <v>17</v>
      </c>
      <c r="J48287" t="s">
        <v>208</v>
      </c>
      <c r="K48287" t="s">
        <v>108</v>
      </c>
      <c r="L48287" t="s">
        <v>1691</v>
      </c>
    </row>
    <row r="48288" spans="1:12" x14ac:dyDescent="0.45">
      <c r="A48288">
        <v>31034218</v>
      </c>
      <c r="B48288" t="s">
        <v>42527</v>
      </c>
      <c r="C48288">
        <v>1891245</v>
      </c>
      <c r="D48288" t="s">
        <v>14927</v>
      </c>
      <c r="E48288" t="s">
        <v>14928</v>
      </c>
      <c r="F48288" t="s">
        <v>142</v>
      </c>
      <c r="G48288">
        <v>57209404450</v>
      </c>
      <c r="H48288" t="s">
        <v>6137</v>
      </c>
      <c r="I48288" t="s">
        <v>17</v>
      </c>
      <c r="J48288" t="s">
        <v>208</v>
      </c>
      <c r="K48288" t="s">
        <v>108</v>
      </c>
      <c r="L48288" t="s">
        <v>1691</v>
      </c>
    </row>
    <row r="48289" spans="1:12" x14ac:dyDescent="0.45">
      <c r="A48289">
        <v>31034218</v>
      </c>
      <c r="B48289" t="s">
        <v>43221</v>
      </c>
      <c r="C48289">
        <v>9262266</v>
      </c>
      <c r="D48289" t="s">
        <v>27</v>
      </c>
      <c r="E48289" t="s">
        <v>17682</v>
      </c>
      <c r="F48289" t="s">
        <v>6114</v>
      </c>
      <c r="G48289">
        <v>57209404450</v>
      </c>
      <c r="H48289" t="s">
        <v>6137</v>
      </c>
      <c r="I48289" t="s">
        <v>17</v>
      </c>
      <c r="J48289" t="s">
        <v>208</v>
      </c>
      <c r="K48289" t="s">
        <v>108</v>
      </c>
      <c r="L48289" t="s">
        <v>1691</v>
      </c>
    </row>
    <row r="48290" spans="1:12" x14ac:dyDescent="0.45">
      <c r="A48290">
        <v>31034218</v>
      </c>
      <c r="B48290" t="s">
        <v>42527</v>
      </c>
      <c r="C48290">
        <v>1883235</v>
      </c>
      <c r="D48290" t="s">
        <v>34429</v>
      </c>
      <c r="E48290" t="s">
        <v>34430</v>
      </c>
      <c r="F48290" t="s">
        <v>142</v>
      </c>
      <c r="G48290">
        <v>57209404450</v>
      </c>
      <c r="H48290" t="s">
        <v>6137</v>
      </c>
      <c r="I48290" t="s">
        <v>17</v>
      </c>
      <c r="J48290" t="s">
        <v>208</v>
      </c>
      <c r="K48290" t="s">
        <v>108</v>
      </c>
      <c r="L48290" t="s">
        <v>1691</v>
      </c>
    </row>
    <row r="48291" spans="1:12" x14ac:dyDescent="0.45">
      <c r="A48291">
        <v>31034218</v>
      </c>
      <c r="B48291" t="s">
        <v>17681</v>
      </c>
      <c r="C48291">
        <v>9262266</v>
      </c>
      <c r="D48291" t="s">
        <v>27</v>
      </c>
      <c r="E48291" t="s">
        <v>17682</v>
      </c>
      <c r="F48291" t="s">
        <v>6114</v>
      </c>
      <c r="G48291">
        <v>57209404450</v>
      </c>
      <c r="H48291" t="s">
        <v>6137</v>
      </c>
      <c r="I48291" t="s">
        <v>17</v>
      </c>
      <c r="J48291" t="s">
        <v>208</v>
      </c>
      <c r="K48291" t="s">
        <v>108</v>
      </c>
      <c r="L48291" t="s">
        <v>1691</v>
      </c>
    </row>
    <row r="48292" spans="1:12" x14ac:dyDescent="0.45">
      <c r="A48292">
        <v>31034218</v>
      </c>
      <c r="B48292" t="s">
        <v>42527</v>
      </c>
      <c r="C48292">
        <v>1862437</v>
      </c>
      <c r="D48292" t="s">
        <v>3646</v>
      </c>
      <c r="E48292" t="s">
        <v>42528</v>
      </c>
      <c r="F48292" t="s">
        <v>142</v>
      </c>
      <c r="G48292">
        <v>57209404277</v>
      </c>
      <c r="H48292" t="s">
        <v>1787</v>
      </c>
      <c r="I48292" t="s">
        <v>274</v>
      </c>
      <c r="J48292" t="s">
        <v>5725</v>
      </c>
      <c r="K48292" t="s">
        <v>205</v>
      </c>
      <c r="L48292" t="s">
        <v>1691</v>
      </c>
    </row>
    <row r="48293" spans="1:12" x14ac:dyDescent="0.45">
      <c r="A48293">
        <v>31034218</v>
      </c>
      <c r="B48293" t="s">
        <v>42527</v>
      </c>
      <c r="C48293">
        <v>1868718</v>
      </c>
      <c r="D48293" t="s">
        <v>42529</v>
      </c>
      <c r="E48293" t="s">
        <v>18889</v>
      </c>
      <c r="F48293" t="s">
        <v>142</v>
      </c>
      <c r="G48293">
        <v>57209404277</v>
      </c>
      <c r="H48293" t="s">
        <v>1787</v>
      </c>
      <c r="I48293" t="s">
        <v>274</v>
      </c>
      <c r="J48293" t="s">
        <v>5725</v>
      </c>
      <c r="K48293" t="s">
        <v>205</v>
      </c>
      <c r="L48293" t="s">
        <v>1691</v>
      </c>
    </row>
    <row r="48294" spans="1:12" x14ac:dyDescent="0.45">
      <c r="A48294">
        <v>31034218</v>
      </c>
      <c r="B48294" t="s">
        <v>42527</v>
      </c>
      <c r="C48294">
        <v>1891245</v>
      </c>
      <c r="D48294" t="s">
        <v>14927</v>
      </c>
      <c r="E48294" t="s">
        <v>14928</v>
      </c>
      <c r="F48294" t="s">
        <v>142</v>
      </c>
      <c r="G48294">
        <v>57209404277</v>
      </c>
      <c r="H48294" t="s">
        <v>1787</v>
      </c>
      <c r="I48294" t="s">
        <v>274</v>
      </c>
      <c r="J48294" t="s">
        <v>5725</v>
      </c>
      <c r="K48294" t="s">
        <v>205</v>
      </c>
      <c r="L48294" t="s">
        <v>1691</v>
      </c>
    </row>
    <row r="48295" spans="1:12" x14ac:dyDescent="0.45">
      <c r="A48295">
        <v>31034218</v>
      </c>
      <c r="B48295" t="s">
        <v>43221</v>
      </c>
      <c r="C48295">
        <v>9262266</v>
      </c>
      <c r="D48295" t="s">
        <v>27</v>
      </c>
      <c r="E48295" t="s">
        <v>17682</v>
      </c>
      <c r="F48295" t="s">
        <v>6114</v>
      </c>
      <c r="G48295">
        <v>57209404277</v>
      </c>
      <c r="H48295" t="s">
        <v>1787</v>
      </c>
      <c r="I48295" t="s">
        <v>274</v>
      </c>
      <c r="J48295" t="s">
        <v>5725</v>
      </c>
      <c r="K48295" t="s">
        <v>205</v>
      </c>
      <c r="L48295" t="s">
        <v>1691</v>
      </c>
    </row>
    <row r="48296" spans="1:12" x14ac:dyDescent="0.45">
      <c r="A48296">
        <v>31034218</v>
      </c>
      <c r="B48296" t="s">
        <v>42527</v>
      </c>
      <c r="C48296">
        <v>1883235</v>
      </c>
      <c r="D48296" t="s">
        <v>34429</v>
      </c>
      <c r="E48296" t="s">
        <v>34430</v>
      </c>
      <c r="F48296" t="s">
        <v>142</v>
      </c>
      <c r="G48296">
        <v>57209404277</v>
      </c>
      <c r="H48296" t="s">
        <v>1787</v>
      </c>
      <c r="I48296" t="s">
        <v>274</v>
      </c>
      <c r="J48296" t="s">
        <v>5725</v>
      </c>
      <c r="K48296" t="s">
        <v>205</v>
      </c>
      <c r="L48296" t="s">
        <v>1691</v>
      </c>
    </row>
    <row r="48297" spans="1:12" x14ac:dyDescent="0.45">
      <c r="A48297">
        <v>31034218</v>
      </c>
      <c r="B48297" t="s">
        <v>17681</v>
      </c>
      <c r="C48297">
        <v>9262266</v>
      </c>
      <c r="D48297" t="s">
        <v>27</v>
      </c>
      <c r="E48297" t="s">
        <v>17682</v>
      </c>
      <c r="F48297" t="s">
        <v>6114</v>
      </c>
      <c r="G48297">
        <v>57209404277</v>
      </c>
      <c r="H48297" t="s">
        <v>1787</v>
      </c>
      <c r="I48297" t="s">
        <v>274</v>
      </c>
      <c r="J48297" t="s">
        <v>5725</v>
      </c>
      <c r="K48297" t="s">
        <v>205</v>
      </c>
      <c r="L48297" t="s">
        <v>1691</v>
      </c>
    </row>
    <row r="48298" spans="1:12" x14ac:dyDescent="0.45">
      <c r="A48298">
        <v>31034218</v>
      </c>
      <c r="B48298" t="s">
        <v>42527</v>
      </c>
      <c r="C48298">
        <v>1862437</v>
      </c>
      <c r="D48298" t="s">
        <v>3646</v>
      </c>
      <c r="E48298" t="s">
        <v>42528</v>
      </c>
      <c r="F48298" t="s">
        <v>142</v>
      </c>
      <c r="G48298">
        <v>16679848000</v>
      </c>
      <c r="H48298" t="s">
        <v>17696</v>
      </c>
      <c r="I48298" t="s">
        <v>27</v>
      </c>
      <c r="J48298" t="s">
        <v>17697</v>
      </c>
      <c r="K48298" t="s">
        <v>70</v>
      </c>
      <c r="L48298" t="s">
        <v>1626</v>
      </c>
    </row>
    <row r="48299" spans="1:12" x14ac:dyDescent="0.45">
      <c r="A48299">
        <v>31034218</v>
      </c>
      <c r="B48299" t="s">
        <v>42527</v>
      </c>
      <c r="C48299">
        <v>1868718</v>
      </c>
      <c r="D48299" t="s">
        <v>42529</v>
      </c>
      <c r="E48299" t="s">
        <v>18889</v>
      </c>
      <c r="F48299" t="s">
        <v>142</v>
      </c>
      <c r="G48299">
        <v>16679848000</v>
      </c>
      <c r="H48299" t="s">
        <v>17696</v>
      </c>
      <c r="I48299" t="s">
        <v>27</v>
      </c>
      <c r="J48299" t="s">
        <v>17697</v>
      </c>
      <c r="K48299" t="s">
        <v>70</v>
      </c>
      <c r="L48299" t="s">
        <v>1626</v>
      </c>
    </row>
    <row r="48300" spans="1:12" x14ac:dyDescent="0.45">
      <c r="A48300">
        <v>31034218</v>
      </c>
      <c r="B48300" t="s">
        <v>42527</v>
      </c>
      <c r="C48300">
        <v>1891245</v>
      </c>
      <c r="D48300" t="s">
        <v>14927</v>
      </c>
      <c r="E48300" t="s">
        <v>14928</v>
      </c>
      <c r="F48300" t="s">
        <v>142</v>
      </c>
      <c r="G48300">
        <v>16679848000</v>
      </c>
      <c r="H48300" t="s">
        <v>17696</v>
      </c>
      <c r="I48300" t="s">
        <v>27</v>
      </c>
      <c r="J48300" t="s">
        <v>17697</v>
      </c>
      <c r="K48300" t="s">
        <v>70</v>
      </c>
      <c r="L48300" t="s">
        <v>1626</v>
      </c>
    </row>
    <row r="48301" spans="1:12" x14ac:dyDescent="0.45">
      <c r="A48301">
        <v>31034218</v>
      </c>
      <c r="B48301" t="s">
        <v>43221</v>
      </c>
      <c r="C48301">
        <v>9262266</v>
      </c>
      <c r="D48301" t="s">
        <v>27</v>
      </c>
      <c r="E48301" t="s">
        <v>17682</v>
      </c>
      <c r="F48301" t="s">
        <v>6114</v>
      </c>
      <c r="G48301">
        <v>16679848000</v>
      </c>
      <c r="H48301" t="s">
        <v>17696</v>
      </c>
      <c r="I48301" t="s">
        <v>27</v>
      </c>
      <c r="J48301" t="s">
        <v>17697</v>
      </c>
      <c r="K48301" t="s">
        <v>70</v>
      </c>
      <c r="L48301" t="s">
        <v>1626</v>
      </c>
    </row>
    <row r="48302" spans="1:12" x14ac:dyDescent="0.45">
      <c r="A48302">
        <v>31034218</v>
      </c>
      <c r="B48302" t="s">
        <v>42527</v>
      </c>
      <c r="C48302">
        <v>1883235</v>
      </c>
      <c r="D48302" t="s">
        <v>34429</v>
      </c>
      <c r="E48302" t="s">
        <v>34430</v>
      </c>
      <c r="F48302" t="s">
        <v>142</v>
      </c>
      <c r="G48302">
        <v>16679848000</v>
      </c>
      <c r="H48302" t="s">
        <v>17696</v>
      </c>
      <c r="I48302" t="s">
        <v>27</v>
      </c>
      <c r="J48302" t="s">
        <v>17697</v>
      </c>
      <c r="K48302" t="s">
        <v>70</v>
      </c>
      <c r="L48302" t="s">
        <v>1626</v>
      </c>
    </row>
    <row r="48303" spans="1:12" x14ac:dyDescent="0.45">
      <c r="A48303">
        <v>31034218</v>
      </c>
      <c r="B48303" t="s">
        <v>17681</v>
      </c>
      <c r="C48303">
        <v>9262266</v>
      </c>
      <c r="D48303" t="s">
        <v>27</v>
      </c>
      <c r="E48303" t="s">
        <v>17682</v>
      </c>
      <c r="F48303" t="s">
        <v>6114</v>
      </c>
      <c r="G48303">
        <v>16679848000</v>
      </c>
      <c r="H48303" t="s">
        <v>17696</v>
      </c>
      <c r="I48303" t="s">
        <v>27</v>
      </c>
      <c r="J48303" t="s">
        <v>17697</v>
      </c>
      <c r="K48303" t="s">
        <v>70</v>
      </c>
      <c r="L48303" t="s">
        <v>1626</v>
      </c>
    </row>
    <row r="48304" spans="1:12" x14ac:dyDescent="0.45">
      <c r="A48304">
        <v>31034218</v>
      </c>
      <c r="B48304" t="s">
        <v>42527</v>
      </c>
      <c r="C48304">
        <v>1862437</v>
      </c>
      <c r="D48304" t="s">
        <v>3646</v>
      </c>
      <c r="E48304" t="s">
        <v>42528</v>
      </c>
      <c r="F48304" t="s">
        <v>142</v>
      </c>
      <c r="G48304">
        <v>55532588900</v>
      </c>
      <c r="H48304" t="s">
        <v>43222</v>
      </c>
      <c r="I48304" t="s">
        <v>43223</v>
      </c>
      <c r="J48304" t="s">
        <v>43224</v>
      </c>
      <c r="K48304" t="s">
        <v>104</v>
      </c>
      <c r="L48304" t="s">
        <v>1691</v>
      </c>
    </row>
    <row r="48305" spans="1:12" x14ac:dyDescent="0.45">
      <c r="A48305">
        <v>31034218</v>
      </c>
      <c r="B48305" t="s">
        <v>42527</v>
      </c>
      <c r="C48305">
        <v>1868718</v>
      </c>
      <c r="D48305" t="s">
        <v>42529</v>
      </c>
      <c r="E48305" t="s">
        <v>18889</v>
      </c>
      <c r="F48305" t="s">
        <v>142</v>
      </c>
      <c r="G48305">
        <v>55532588900</v>
      </c>
      <c r="H48305" t="s">
        <v>43222</v>
      </c>
      <c r="I48305" t="s">
        <v>43223</v>
      </c>
      <c r="J48305" t="s">
        <v>43224</v>
      </c>
      <c r="K48305" t="s">
        <v>104</v>
      </c>
      <c r="L48305" t="s">
        <v>1691</v>
      </c>
    </row>
    <row r="48306" spans="1:12" x14ac:dyDescent="0.45">
      <c r="A48306">
        <v>31034218</v>
      </c>
      <c r="B48306" t="s">
        <v>42527</v>
      </c>
      <c r="C48306">
        <v>1891245</v>
      </c>
      <c r="D48306" t="s">
        <v>14927</v>
      </c>
      <c r="E48306" t="s">
        <v>14928</v>
      </c>
      <c r="F48306" t="s">
        <v>142</v>
      </c>
      <c r="G48306">
        <v>55532588900</v>
      </c>
      <c r="H48306" t="s">
        <v>43222</v>
      </c>
      <c r="I48306" t="s">
        <v>43223</v>
      </c>
      <c r="J48306" t="s">
        <v>43224</v>
      </c>
      <c r="K48306" t="s">
        <v>104</v>
      </c>
      <c r="L48306" t="s">
        <v>1691</v>
      </c>
    </row>
    <row r="48307" spans="1:12" x14ac:dyDescent="0.45">
      <c r="A48307">
        <v>31034218</v>
      </c>
      <c r="B48307" t="s">
        <v>43221</v>
      </c>
      <c r="C48307">
        <v>9262266</v>
      </c>
      <c r="D48307" t="s">
        <v>27</v>
      </c>
      <c r="E48307" t="s">
        <v>17682</v>
      </c>
      <c r="F48307" t="s">
        <v>6114</v>
      </c>
      <c r="G48307">
        <v>55532588900</v>
      </c>
      <c r="H48307" t="s">
        <v>43222</v>
      </c>
      <c r="I48307" t="s">
        <v>43223</v>
      </c>
      <c r="J48307" t="s">
        <v>43224</v>
      </c>
      <c r="K48307" t="s">
        <v>104</v>
      </c>
      <c r="L48307" t="s">
        <v>1691</v>
      </c>
    </row>
    <row r="48308" spans="1:12" x14ac:dyDescent="0.45">
      <c r="A48308">
        <v>31034218</v>
      </c>
      <c r="B48308" t="s">
        <v>42527</v>
      </c>
      <c r="C48308">
        <v>1883235</v>
      </c>
      <c r="D48308" t="s">
        <v>34429</v>
      </c>
      <c r="E48308" t="s">
        <v>34430</v>
      </c>
      <c r="F48308" t="s">
        <v>142</v>
      </c>
      <c r="G48308">
        <v>55532588900</v>
      </c>
      <c r="H48308" t="s">
        <v>43222</v>
      </c>
      <c r="I48308" t="s">
        <v>43223</v>
      </c>
      <c r="J48308" t="s">
        <v>43224</v>
      </c>
      <c r="K48308" t="s">
        <v>104</v>
      </c>
      <c r="L48308" t="s">
        <v>1691</v>
      </c>
    </row>
    <row r="48309" spans="1:12" x14ac:dyDescent="0.45">
      <c r="A48309">
        <v>31034218</v>
      </c>
      <c r="B48309" t="s">
        <v>17681</v>
      </c>
      <c r="C48309">
        <v>9262266</v>
      </c>
      <c r="D48309" t="s">
        <v>27</v>
      </c>
      <c r="E48309" t="s">
        <v>17682</v>
      </c>
      <c r="F48309" t="s">
        <v>6114</v>
      </c>
      <c r="G48309">
        <v>55532588900</v>
      </c>
      <c r="H48309" t="s">
        <v>43222</v>
      </c>
      <c r="I48309" t="s">
        <v>43223</v>
      </c>
      <c r="J48309" t="s">
        <v>43224</v>
      </c>
      <c r="K48309" t="s">
        <v>104</v>
      </c>
      <c r="L48309" t="s">
        <v>1691</v>
      </c>
    </row>
    <row r="48310" spans="1:12" x14ac:dyDescent="0.45">
      <c r="A48310">
        <v>31034218</v>
      </c>
      <c r="B48310" t="s">
        <v>42527</v>
      </c>
      <c r="C48310">
        <v>1862437</v>
      </c>
      <c r="D48310" t="s">
        <v>3646</v>
      </c>
      <c r="E48310" t="s">
        <v>42528</v>
      </c>
      <c r="F48310" t="s">
        <v>142</v>
      </c>
      <c r="G48310">
        <v>35760981500</v>
      </c>
      <c r="H48310" t="s">
        <v>43218</v>
      </c>
      <c r="I48310" t="s">
        <v>43219</v>
      </c>
      <c r="J48310" t="s">
        <v>43220</v>
      </c>
      <c r="K48310" t="s">
        <v>392</v>
      </c>
      <c r="L48310" t="s">
        <v>1691</v>
      </c>
    </row>
    <row r="48311" spans="1:12" x14ac:dyDescent="0.45">
      <c r="A48311">
        <v>31034218</v>
      </c>
      <c r="B48311" t="s">
        <v>42527</v>
      </c>
      <c r="C48311">
        <v>1868718</v>
      </c>
      <c r="D48311" t="s">
        <v>42529</v>
      </c>
      <c r="E48311" t="s">
        <v>18889</v>
      </c>
      <c r="F48311" t="s">
        <v>142</v>
      </c>
      <c r="G48311">
        <v>35760981500</v>
      </c>
      <c r="H48311" t="s">
        <v>43218</v>
      </c>
      <c r="I48311" t="s">
        <v>43219</v>
      </c>
      <c r="J48311" t="s">
        <v>43220</v>
      </c>
      <c r="K48311" t="s">
        <v>392</v>
      </c>
      <c r="L48311" t="s">
        <v>1691</v>
      </c>
    </row>
    <row r="48312" spans="1:12" x14ac:dyDescent="0.45">
      <c r="A48312">
        <v>31034218</v>
      </c>
      <c r="B48312" t="s">
        <v>42527</v>
      </c>
      <c r="C48312">
        <v>1891245</v>
      </c>
      <c r="D48312" t="s">
        <v>14927</v>
      </c>
      <c r="E48312" t="s">
        <v>14928</v>
      </c>
      <c r="F48312" t="s">
        <v>142</v>
      </c>
      <c r="G48312">
        <v>35760981500</v>
      </c>
      <c r="H48312" t="s">
        <v>43218</v>
      </c>
      <c r="I48312" t="s">
        <v>43219</v>
      </c>
      <c r="J48312" t="s">
        <v>43220</v>
      </c>
      <c r="K48312" t="s">
        <v>392</v>
      </c>
      <c r="L48312" t="s">
        <v>1691</v>
      </c>
    </row>
    <row r="48313" spans="1:12" x14ac:dyDescent="0.45">
      <c r="A48313">
        <v>31034218</v>
      </c>
      <c r="B48313" t="s">
        <v>43221</v>
      </c>
      <c r="C48313">
        <v>9262266</v>
      </c>
      <c r="D48313" t="s">
        <v>27</v>
      </c>
      <c r="E48313" t="s">
        <v>17682</v>
      </c>
      <c r="F48313" t="s">
        <v>6114</v>
      </c>
      <c r="G48313">
        <v>35760981500</v>
      </c>
      <c r="H48313" t="s">
        <v>43218</v>
      </c>
      <c r="I48313" t="s">
        <v>43219</v>
      </c>
      <c r="J48313" t="s">
        <v>43220</v>
      </c>
      <c r="K48313" t="s">
        <v>392</v>
      </c>
      <c r="L48313" t="s">
        <v>1691</v>
      </c>
    </row>
    <row r="48314" spans="1:12" x14ac:dyDescent="0.45">
      <c r="A48314">
        <v>31034218</v>
      </c>
      <c r="B48314" t="s">
        <v>42527</v>
      </c>
      <c r="C48314">
        <v>1883235</v>
      </c>
      <c r="D48314" t="s">
        <v>34429</v>
      </c>
      <c r="E48314" t="s">
        <v>34430</v>
      </c>
      <c r="F48314" t="s">
        <v>142</v>
      </c>
      <c r="G48314">
        <v>35760981500</v>
      </c>
      <c r="H48314" t="s">
        <v>43218</v>
      </c>
      <c r="I48314" t="s">
        <v>43219</v>
      </c>
      <c r="J48314" t="s">
        <v>43220</v>
      </c>
      <c r="K48314" t="s">
        <v>392</v>
      </c>
      <c r="L48314" t="s">
        <v>1691</v>
      </c>
    </row>
    <row r="48315" spans="1:12" x14ac:dyDescent="0.45">
      <c r="A48315">
        <v>31034218</v>
      </c>
      <c r="B48315" t="s">
        <v>17681</v>
      </c>
      <c r="C48315">
        <v>9262266</v>
      </c>
      <c r="D48315" t="s">
        <v>27</v>
      </c>
      <c r="E48315" t="s">
        <v>17682</v>
      </c>
      <c r="F48315" t="s">
        <v>6114</v>
      </c>
      <c r="G48315">
        <v>35760981500</v>
      </c>
      <c r="H48315" t="s">
        <v>43218</v>
      </c>
      <c r="I48315" t="s">
        <v>43219</v>
      </c>
      <c r="J48315" t="s">
        <v>43220</v>
      </c>
      <c r="K48315" t="s">
        <v>392</v>
      </c>
      <c r="L48315" t="s">
        <v>1691</v>
      </c>
    </row>
    <row r="48316" spans="1:12" x14ac:dyDescent="0.45">
      <c r="A48316">
        <v>31034218</v>
      </c>
      <c r="B48316" t="s">
        <v>42527</v>
      </c>
      <c r="C48316">
        <v>1862437</v>
      </c>
      <c r="D48316" t="s">
        <v>3646</v>
      </c>
      <c r="E48316" t="s">
        <v>42528</v>
      </c>
      <c r="F48316" t="s">
        <v>142</v>
      </c>
      <c r="G48316">
        <v>57192693008</v>
      </c>
      <c r="H48316" t="s">
        <v>43225</v>
      </c>
      <c r="I48316" t="s">
        <v>43226</v>
      </c>
      <c r="J48316" t="s">
        <v>11855</v>
      </c>
      <c r="K48316" t="s">
        <v>33</v>
      </c>
      <c r="L48316" t="s">
        <v>1626</v>
      </c>
    </row>
    <row r="48317" spans="1:12" x14ac:dyDescent="0.45">
      <c r="A48317">
        <v>31034218</v>
      </c>
      <c r="B48317" t="s">
        <v>42527</v>
      </c>
      <c r="C48317">
        <v>1868718</v>
      </c>
      <c r="D48317" t="s">
        <v>42529</v>
      </c>
      <c r="E48317" t="s">
        <v>18889</v>
      </c>
      <c r="F48317" t="s">
        <v>142</v>
      </c>
      <c r="G48317">
        <v>57192693008</v>
      </c>
      <c r="H48317" t="s">
        <v>43225</v>
      </c>
      <c r="I48317" t="s">
        <v>43226</v>
      </c>
      <c r="J48317" t="s">
        <v>11855</v>
      </c>
      <c r="K48317" t="s">
        <v>33</v>
      </c>
      <c r="L48317" t="s">
        <v>1626</v>
      </c>
    </row>
    <row r="48318" spans="1:12" x14ac:dyDescent="0.45">
      <c r="A48318">
        <v>31034218</v>
      </c>
      <c r="B48318" t="s">
        <v>42527</v>
      </c>
      <c r="C48318">
        <v>1891245</v>
      </c>
      <c r="D48318" t="s">
        <v>14927</v>
      </c>
      <c r="E48318" t="s">
        <v>14928</v>
      </c>
      <c r="F48318" t="s">
        <v>142</v>
      </c>
      <c r="G48318">
        <v>57192693008</v>
      </c>
      <c r="H48318" t="s">
        <v>43225</v>
      </c>
      <c r="I48318" t="s">
        <v>43226</v>
      </c>
      <c r="J48318" t="s">
        <v>11855</v>
      </c>
      <c r="K48318" t="s">
        <v>33</v>
      </c>
      <c r="L48318" t="s">
        <v>1626</v>
      </c>
    </row>
    <row r="48319" spans="1:12" x14ac:dyDescent="0.45">
      <c r="A48319">
        <v>31034218</v>
      </c>
      <c r="B48319" t="s">
        <v>43221</v>
      </c>
      <c r="C48319">
        <v>9262266</v>
      </c>
      <c r="D48319" t="s">
        <v>27</v>
      </c>
      <c r="E48319" t="s">
        <v>17682</v>
      </c>
      <c r="F48319" t="s">
        <v>6114</v>
      </c>
      <c r="G48319">
        <v>57192693008</v>
      </c>
      <c r="H48319" t="s">
        <v>43225</v>
      </c>
      <c r="I48319" t="s">
        <v>43226</v>
      </c>
      <c r="J48319" t="s">
        <v>11855</v>
      </c>
      <c r="K48319" t="s">
        <v>33</v>
      </c>
      <c r="L48319" t="s">
        <v>1626</v>
      </c>
    </row>
    <row r="48320" spans="1:12" x14ac:dyDescent="0.45">
      <c r="A48320">
        <v>31034218</v>
      </c>
      <c r="B48320" t="s">
        <v>42527</v>
      </c>
      <c r="C48320">
        <v>1883235</v>
      </c>
      <c r="D48320" t="s">
        <v>34429</v>
      </c>
      <c r="E48320" t="s">
        <v>34430</v>
      </c>
      <c r="F48320" t="s">
        <v>142</v>
      </c>
      <c r="G48320">
        <v>57192693008</v>
      </c>
      <c r="H48320" t="s">
        <v>43225</v>
      </c>
      <c r="I48320" t="s">
        <v>43226</v>
      </c>
      <c r="J48320" t="s">
        <v>11855</v>
      </c>
      <c r="K48320" t="s">
        <v>33</v>
      </c>
      <c r="L48320" t="s">
        <v>1626</v>
      </c>
    </row>
    <row r="48321" spans="1:12" x14ac:dyDescent="0.45">
      <c r="A48321">
        <v>31034218</v>
      </c>
      <c r="B48321" t="s">
        <v>17681</v>
      </c>
      <c r="C48321">
        <v>9262266</v>
      </c>
      <c r="D48321" t="s">
        <v>27</v>
      </c>
      <c r="E48321" t="s">
        <v>17682</v>
      </c>
      <c r="F48321" t="s">
        <v>6114</v>
      </c>
      <c r="G48321">
        <v>57192693008</v>
      </c>
      <c r="H48321" t="s">
        <v>43225</v>
      </c>
      <c r="I48321" t="s">
        <v>43226</v>
      </c>
      <c r="J48321" t="s">
        <v>11855</v>
      </c>
      <c r="K48321" t="s">
        <v>33</v>
      </c>
      <c r="L48321" t="s">
        <v>1626</v>
      </c>
    </row>
    <row r="48322" spans="1:12" x14ac:dyDescent="0.45">
      <c r="A48322">
        <v>31034218</v>
      </c>
      <c r="B48322" t="s">
        <v>42527</v>
      </c>
      <c r="C48322">
        <v>1862437</v>
      </c>
      <c r="D48322" t="s">
        <v>3646</v>
      </c>
      <c r="E48322" t="s">
        <v>42528</v>
      </c>
      <c r="F48322" t="s">
        <v>142</v>
      </c>
      <c r="G48322">
        <v>57192693008</v>
      </c>
      <c r="H48322" t="s">
        <v>43225</v>
      </c>
      <c r="I48322" t="s">
        <v>43226</v>
      </c>
      <c r="J48322" t="s">
        <v>11855</v>
      </c>
      <c r="K48322" t="s">
        <v>33</v>
      </c>
      <c r="L48322" t="s">
        <v>1626</v>
      </c>
    </row>
    <row r="48323" spans="1:12" x14ac:dyDescent="0.45">
      <c r="A48323">
        <v>31034218</v>
      </c>
      <c r="B48323" t="s">
        <v>42527</v>
      </c>
      <c r="C48323">
        <v>1868718</v>
      </c>
      <c r="D48323" t="s">
        <v>42529</v>
      </c>
      <c r="E48323" t="s">
        <v>18889</v>
      </c>
      <c r="F48323" t="s">
        <v>142</v>
      </c>
      <c r="G48323">
        <v>57192693008</v>
      </c>
      <c r="H48323" t="s">
        <v>43225</v>
      </c>
      <c r="I48323" t="s">
        <v>43226</v>
      </c>
      <c r="J48323" t="s">
        <v>11855</v>
      </c>
      <c r="K48323" t="s">
        <v>33</v>
      </c>
      <c r="L48323" t="s">
        <v>1626</v>
      </c>
    </row>
    <row r="48324" spans="1:12" x14ac:dyDescent="0.45">
      <c r="A48324">
        <v>31034218</v>
      </c>
      <c r="B48324" t="s">
        <v>42527</v>
      </c>
      <c r="C48324">
        <v>1891245</v>
      </c>
      <c r="D48324" t="s">
        <v>14927</v>
      </c>
      <c r="E48324" t="s">
        <v>14928</v>
      </c>
      <c r="F48324" t="s">
        <v>142</v>
      </c>
      <c r="G48324">
        <v>57192693008</v>
      </c>
      <c r="H48324" t="s">
        <v>43225</v>
      </c>
      <c r="I48324" t="s">
        <v>43226</v>
      </c>
      <c r="J48324" t="s">
        <v>11855</v>
      </c>
      <c r="K48324" t="s">
        <v>33</v>
      </c>
      <c r="L48324" t="s">
        <v>1626</v>
      </c>
    </row>
    <row r="48325" spans="1:12" x14ac:dyDescent="0.45">
      <c r="A48325">
        <v>31034218</v>
      </c>
      <c r="B48325" t="s">
        <v>43221</v>
      </c>
      <c r="C48325">
        <v>9262266</v>
      </c>
      <c r="D48325" t="s">
        <v>27</v>
      </c>
      <c r="E48325" t="s">
        <v>17682</v>
      </c>
      <c r="F48325" t="s">
        <v>6114</v>
      </c>
      <c r="G48325">
        <v>57192693008</v>
      </c>
      <c r="H48325" t="s">
        <v>43225</v>
      </c>
      <c r="I48325" t="s">
        <v>43226</v>
      </c>
      <c r="J48325" t="s">
        <v>11855</v>
      </c>
      <c r="K48325" t="s">
        <v>33</v>
      </c>
      <c r="L48325" t="s">
        <v>1626</v>
      </c>
    </row>
    <row r="48326" spans="1:12" x14ac:dyDescent="0.45">
      <c r="A48326">
        <v>31034218</v>
      </c>
      <c r="B48326" t="s">
        <v>42527</v>
      </c>
      <c r="C48326">
        <v>1883235</v>
      </c>
      <c r="D48326" t="s">
        <v>34429</v>
      </c>
      <c r="E48326" t="s">
        <v>34430</v>
      </c>
      <c r="F48326" t="s">
        <v>142</v>
      </c>
      <c r="G48326">
        <v>57192693008</v>
      </c>
      <c r="H48326" t="s">
        <v>43225</v>
      </c>
      <c r="I48326" t="s">
        <v>43226</v>
      </c>
      <c r="J48326" t="s">
        <v>11855</v>
      </c>
      <c r="K48326" t="s">
        <v>33</v>
      </c>
      <c r="L48326" t="s">
        <v>1626</v>
      </c>
    </row>
    <row r="48327" spans="1:12" x14ac:dyDescent="0.45">
      <c r="A48327">
        <v>31034218</v>
      </c>
      <c r="B48327" t="s">
        <v>17681</v>
      </c>
      <c r="C48327">
        <v>9262266</v>
      </c>
      <c r="D48327" t="s">
        <v>27</v>
      </c>
      <c r="E48327" t="s">
        <v>17682</v>
      </c>
      <c r="F48327" t="s">
        <v>6114</v>
      </c>
      <c r="G48327">
        <v>57192693008</v>
      </c>
      <c r="H48327" t="s">
        <v>43225</v>
      </c>
      <c r="I48327" t="s">
        <v>43226</v>
      </c>
      <c r="J48327" t="s">
        <v>11855</v>
      </c>
      <c r="K48327" t="s">
        <v>33</v>
      </c>
      <c r="L48327" t="s">
        <v>1626</v>
      </c>
    </row>
    <row r="48328" spans="1:12" x14ac:dyDescent="0.45">
      <c r="A48328">
        <v>31034218</v>
      </c>
      <c r="B48328" t="s">
        <v>42527</v>
      </c>
      <c r="C48328">
        <v>1862437</v>
      </c>
      <c r="D48328" t="s">
        <v>3646</v>
      </c>
      <c r="E48328" t="s">
        <v>42528</v>
      </c>
      <c r="F48328" t="s">
        <v>142</v>
      </c>
      <c r="G48328">
        <v>35760981500</v>
      </c>
      <c r="H48328" t="s">
        <v>43218</v>
      </c>
      <c r="I48328" t="s">
        <v>43219</v>
      </c>
      <c r="J48328" t="s">
        <v>43220</v>
      </c>
      <c r="K48328" t="s">
        <v>392</v>
      </c>
      <c r="L48328" t="s">
        <v>1691</v>
      </c>
    </row>
    <row r="48329" spans="1:12" x14ac:dyDescent="0.45">
      <c r="A48329">
        <v>31034218</v>
      </c>
      <c r="B48329" t="s">
        <v>42527</v>
      </c>
      <c r="C48329">
        <v>1868718</v>
      </c>
      <c r="D48329" t="s">
        <v>42529</v>
      </c>
      <c r="E48329" t="s">
        <v>18889</v>
      </c>
      <c r="F48329" t="s">
        <v>142</v>
      </c>
      <c r="G48329">
        <v>35760981500</v>
      </c>
      <c r="H48329" t="s">
        <v>43218</v>
      </c>
      <c r="I48329" t="s">
        <v>43219</v>
      </c>
      <c r="J48329" t="s">
        <v>43220</v>
      </c>
      <c r="K48329" t="s">
        <v>392</v>
      </c>
      <c r="L48329" t="s">
        <v>1691</v>
      </c>
    </row>
    <row r="48330" spans="1:12" x14ac:dyDescent="0.45">
      <c r="A48330">
        <v>31034218</v>
      </c>
      <c r="B48330" t="s">
        <v>42527</v>
      </c>
      <c r="C48330">
        <v>1891245</v>
      </c>
      <c r="D48330" t="s">
        <v>14927</v>
      </c>
      <c r="E48330" t="s">
        <v>14928</v>
      </c>
      <c r="F48330" t="s">
        <v>142</v>
      </c>
      <c r="G48330">
        <v>35760981500</v>
      </c>
      <c r="H48330" t="s">
        <v>43218</v>
      </c>
      <c r="I48330" t="s">
        <v>43219</v>
      </c>
      <c r="J48330" t="s">
        <v>43220</v>
      </c>
      <c r="K48330" t="s">
        <v>392</v>
      </c>
      <c r="L48330" t="s">
        <v>1691</v>
      </c>
    </row>
    <row r="48331" spans="1:12" x14ac:dyDescent="0.45">
      <c r="A48331">
        <v>31034218</v>
      </c>
      <c r="B48331" t="s">
        <v>43221</v>
      </c>
      <c r="C48331">
        <v>9262266</v>
      </c>
      <c r="D48331" t="s">
        <v>27</v>
      </c>
      <c r="E48331" t="s">
        <v>17682</v>
      </c>
      <c r="F48331" t="s">
        <v>6114</v>
      </c>
      <c r="G48331">
        <v>35760981500</v>
      </c>
      <c r="H48331" t="s">
        <v>43218</v>
      </c>
      <c r="I48331" t="s">
        <v>43219</v>
      </c>
      <c r="J48331" t="s">
        <v>43220</v>
      </c>
      <c r="K48331" t="s">
        <v>392</v>
      </c>
      <c r="L48331" t="s">
        <v>1691</v>
      </c>
    </row>
    <row r="48332" spans="1:12" x14ac:dyDescent="0.45">
      <c r="A48332">
        <v>31034218</v>
      </c>
      <c r="B48332" t="s">
        <v>42527</v>
      </c>
      <c r="C48332">
        <v>1883235</v>
      </c>
      <c r="D48332" t="s">
        <v>34429</v>
      </c>
      <c r="E48332" t="s">
        <v>34430</v>
      </c>
      <c r="F48332" t="s">
        <v>142</v>
      </c>
      <c r="G48332">
        <v>35760981500</v>
      </c>
      <c r="H48332" t="s">
        <v>43218</v>
      </c>
      <c r="I48332" t="s">
        <v>43219</v>
      </c>
      <c r="J48332" t="s">
        <v>43220</v>
      </c>
      <c r="K48332" t="s">
        <v>392</v>
      </c>
      <c r="L48332" t="s">
        <v>1691</v>
      </c>
    </row>
    <row r="48333" spans="1:12" x14ac:dyDescent="0.45">
      <c r="A48333">
        <v>31034218</v>
      </c>
      <c r="B48333" t="s">
        <v>17681</v>
      </c>
      <c r="C48333">
        <v>9262266</v>
      </c>
      <c r="D48333" t="s">
        <v>27</v>
      </c>
      <c r="E48333" t="s">
        <v>17682</v>
      </c>
      <c r="F48333" t="s">
        <v>6114</v>
      </c>
      <c r="G48333">
        <v>35760981500</v>
      </c>
      <c r="H48333" t="s">
        <v>43218</v>
      </c>
      <c r="I48333" t="s">
        <v>43219</v>
      </c>
      <c r="J48333" t="s">
        <v>43220</v>
      </c>
      <c r="K48333" t="s">
        <v>392</v>
      </c>
      <c r="L48333" t="s">
        <v>1691</v>
      </c>
    </row>
    <row r="48334" spans="1:12" x14ac:dyDescent="0.45">
      <c r="A48334">
        <v>31034849</v>
      </c>
      <c r="B48334" t="s">
        <v>43227</v>
      </c>
      <c r="C48334">
        <v>1880266</v>
      </c>
      <c r="D48334" t="s">
        <v>2202</v>
      </c>
      <c r="E48334" t="s">
        <v>43228</v>
      </c>
      <c r="F48334" t="s">
        <v>923</v>
      </c>
      <c r="G48334">
        <v>7005004601</v>
      </c>
      <c r="H48334" t="s">
        <v>43229</v>
      </c>
      <c r="I48334" t="s">
        <v>18755</v>
      </c>
      <c r="J48334" t="s">
        <v>43230</v>
      </c>
      <c r="K48334" t="s">
        <v>2591</v>
      </c>
      <c r="L48334" t="s">
        <v>923</v>
      </c>
    </row>
    <row r="48335" spans="1:12" x14ac:dyDescent="0.45">
      <c r="A48335">
        <v>31034849</v>
      </c>
      <c r="B48335" t="s">
        <v>43227</v>
      </c>
      <c r="C48335">
        <v>1880266</v>
      </c>
      <c r="D48335" t="s">
        <v>2202</v>
      </c>
      <c r="E48335" t="s">
        <v>43228</v>
      </c>
      <c r="F48335" t="s">
        <v>923</v>
      </c>
      <c r="G48335">
        <v>55444573500</v>
      </c>
      <c r="H48335" t="s">
        <v>43231</v>
      </c>
      <c r="I48335" t="s">
        <v>43232</v>
      </c>
      <c r="J48335" t="s">
        <v>15379</v>
      </c>
      <c r="K48335" t="s">
        <v>224</v>
      </c>
      <c r="L48335" t="s">
        <v>923</v>
      </c>
    </row>
    <row r="48336" spans="1:12" x14ac:dyDescent="0.45">
      <c r="A48336">
        <v>31034849</v>
      </c>
      <c r="B48336" t="s">
        <v>43227</v>
      </c>
      <c r="C48336">
        <v>1880266</v>
      </c>
      <c r="D48336" t="s">
        <v>2202</v>
      </c>
      <c r="E48336" t="s">
        <v>43228</v>
      </c>
      <c r="F48336" t="s">
        <v>923</v>
      </c>
      <c r="G48336">
        <v>55465255700</v>
      </c>
      <c r="H48336" t="s">
        <v>11829</v>
      </c>
      <c r="I48336" t="s">
        <v>5537</v>
      </c>
      <c r="J48336" t="s">
        <v>43233</v>
      </c>
      <c r="K48336" t="s">
        <v>5163</v>
      </c>
      <c r="L48336" t="s">
        <v>927</v>
      </c>
    </row>
    <row r="48337" spans="1:12" x14ac:dyDescent="0.45">
      <c r="A48337">
        <v>31034849</v>
      </c>
      <c r="B48337" t="s">
        <v>43227</v>
      </c>
      <c r="C48337">
        <v>1880266</v>
      </c>
      <c r="D48337" t="s">
        <v>2202</v>
      </c>
      <c r="E48337" t="s">
        <v>43228</v>
      </c>
      <c r="F48337" t="s">
        <v>923</v>
      </c>
      <c r="G48337">
        <v>28067459400</v>
      </c>
      <c r="H48337" t="s">
        <v>43234</v>
      </c>
      <c r="I48337" t="s">
        <v>43235</v>
      </c>
      <c r="J48337" t="s">
        <v>43236</v>
      </c>
      <c r="K48337" t="s">
        <v>205</v>
      </c>
      <c r="L48337" t="s">
        <v>927</v>
      </c>
    </row>
    <row r="48338" spans="1:12" x14ac:dyDescent="0.45">
      <c r="A48338">
        <v>31034849</v>
      </c>
      <c r="B48338" t="s">
        <v>43227</v>
      </c>
      <c r="C48338">
        <v>1880266</v>
      </c>
      <c r="D48338" t="s">
        <v>2202</v>
      </c>
      <c r="E48338" t="s">
        <v>43228</v>
      </c>
      <c r="F48338" t="s">
        <v>923</v>
      </c>
      <c r="G48338">
        <v>24540048000</v>
      </c>
      <c r="H48338" t="s">
        <v>14794</v>
      </c>
      <c r="I48338" t="s">
        <v>12973</v>
      </c>
      <c r="J48338" t="s">
        <v>14795</v>
      </c>
      <c r="K48338" t="s">
        <v>691</v>
      </c>
      <c r="L48338" t="s">
        <v>923</v>
      </c>
    </row>
    <row r="48339" spans="1:12" x14ac:dyDescent="0.45">
      <c r="A48339">
        <v>31034849</v>
      </c>
      <c r="B48339" t="s">
        <v>43227</v>
      </c>
      <c r="C48339">
        <v>1880266</v>
      </c>
      <c r="D48339" t="s">
        <v>2202</v>
      </c>
      <c r="E48339" t="s">
        <v>43228</v>
      </c>
      <c r="F48339" t="s">
        <v>923</v>
      </c>
      <c r="G48339">
        <v>16047031600</v>
      </c>
      <c r="H48339" t="s">
        <v>43237</v>
      </c>
      <c r="I48339" t="s">
        <v>7317</v>
      </c>
      <c r="J48339" t="s">
        <v>39867</v>
      </c>
      <c r="K48339" t="s">
        <v>33</v>
      </c>
      <c r="L48339" t="s">
        <v>923</v>
      </c>
    </row>
    <row r="48340" spans="1:12" x14ac:dyDescent="0.45">
      <c r="A48340">
        <v>31034849</v>
      </c>
      <c r="B48340" t="s">
        <v>43227</v>
      </c>
      <c r="C48340">
        <v>1880266</v>
      </c>
      <c r="D48340" t="s">
        <v>2202</v>
      </c>
      <c r="E48340" t="s">
        <v>43228</v>
      </c>
      <c r="F48340" t="s">
        <v>923</v>
      </c>
      <c r="G48340">
        <v>57202811228</v>
      </c>
      <c r="H48340" t="s">
        <v>19755</v>
      </c>
      <c r="I48340" t="s">
        <v>2202</v>
      </c>
      <c r="J48340" t="s">
        <v>43238</v>
      </c>
      <c r="K48340" t="s">
        <v>5595</v>
      </c>
      <c r="L48340" t="s">
        <v>927</v>
      </c>
    </row>
    <row r="48341" spans="1:12" x14ac:dyDescent="0.45">
      <c r="A48341">
        <v>31034849</v>
      </c>
      <c r="B48341" t="s">
        <v>43227</v>
      </c>
      <c r="C48341">
        <v>1880266</v>
      </c>
      <c r="D48341" t="s">
        <v>2202</v>
      </c>
      <c r="E48341" t="s">
        <v>43228</v>
      </c>
      <c r="F48341" t="s">
        <v>923</v>
      </c>
      <c r="G48341">
        <v>57208565619</v>
      </c>
      <c r="H48341" t="s">
        <v>43239</v>
      </c>
      <c r="I48341" t="s">
        <v>43240</v>
      </c>
      <c r="J48341" t="s">
        <v>43241</v>
      </c>
      <c r="K48341" t="s">
        <v>20146</v>
      </c>
      <c r="L48341" t="s">
        <v>923</v>
      </c>
    </row>
    <row r="48342" spans="1:12" x14ac:dyDescent="0.45">
      <c r="A48342">
        <v>31034849</v>
      </c>
      <c r="B48342" t="s">
        <v>43227</v>
      </c>
      <c r="C48342">
        <v>1880266</v>
      </c>
      <c r="D48342" t="s">
        <v>2202</v>
      </c>
      <c r="E48342" t="s">
        <v>43228</v>
      </c>
      <c r="F48342" t="s">
        <v>923</v>
      </c>
      <c r="G48342">
        <v>57192078493</v>
      </c>
      <c r="H48342" t="s">
        <v>43242</v>
      </c>
      <c r="I48342" t="s">
        <v>11691</v>
      </c>
      <c r="J48342" t="s">
        <v>43243</v>
      </c>
      <c r="K48342" t="s">
        <v>1416</v>
      </c>
      <c r="L48342" t="s">
        <v>927</v>
      </c>
    </row>
    <row r="48343" spans="1:12" x14ac:dyDescent="0.45">
      <c r="A48343">
        <v>31034849</v>
      </c>
      <c r="B48343" t="s">
        <v>43227</v>
      </c>
      <c r="C48343">
        <v>1880266</v>
      </c>
      <c r="D48343" t="s">
        <v>2202</v>
      </c>
      <c r="E48343" t="s">
        <v>43228</v>
      </c>
      <c r="F48343" t="s">
        <v>923</v>
      </c>
      <c r="G48343">
        <v>57190429026</v>
      </c>
      <c r="H48343" t="s">
        <v>43244</v>
      </c>
      <c r="I48343" t="s">
        <v>43245</v>
      </c>
      <c r="J48343" t="s">
        <v>6423</v>
      </c>
      <c r="K48343" t="s">
        <v>195</v>
      </c>
      <c r="L48343" t="s">
        <v>927</v>
      </c>
    </row>
    <row r="48344" spans="1:12" x14ac:dyDescent="0.45">
      <c r="A48344">
        <v>31034849</v>
      </c>
      <c r="B48344" t="s">
        <v>43227</v>
      </c>
      <c r="C48344">
        <v>1880266</v>
      </c>
      <c r="D48344" t="s">
        <v>2202</v>
      </c>
      <c r="E48344" t="s">
        <v>43228</v>
      </c>
      <c r="F48344" t="s">
        <v>923</v>
      </c>
      <c r="G48344">
        <v>55362928400</v>
      </c>
      <c r="H48344" t="s">
        <v>43246</v>
      </c>
      <c r="I48344" t="s">
        <v>43247</v>
      </c>
      <c r="J48344" t="s">
        <v>43248</v>
      </c>
      <c r="K48344" t="s">
        <v>2182</v>
      </c>
      <c r="L48344" t="s">
        <v>927</v>
      </c>
    </row>
    <row r="48345" spans="1:12" x14ac:dyDescent="0.45">
      <c r="A48345">
        <v>31034849</v>
      </c>
      <c r="B48345" t="s">
        <v>43227</v>
      </c>
      <c r="C48345">
        <v>1880266</v>
      </c>
      <c r="D48345" t="s">
        <v>2202</v>
      </c>
      <c r="E48345" t="s">
        <v>43228</v>
      </c>
      <c r="F48345" t="s">
        <v>923</v>
      </c>
      <c r="G48345">
        <v>35422543700</v>
      </c>
      <c r="H48345" t="s">
        <v>43249</v>
      </c>
      <c r="I48345" t="s">
        <v>3270</v>
      </c>
      <c r="J48345" t="s">
        <v>43250</v>
      </c>
      <c r="K48345" t="s">
        <v>89</v>
      </c>
      <c r="L48345" t="s">
        <v>927</v>
      </c>
    </row>
    <row r="48346" spans="1:12" x14ac:dyDescent="0.45">
      <c r="A48346">
        <v>31034888</v>
      </c>
      <c r="B48346" t="s">
        <v>43251</v>
      </c>
      <c r="C48346">
        <v>1863323</v>
      </c>
      <c r="D48346" t="s">
        <v>12804</v>
      </c>
      <c r="E48346" t="s">
        <v>12805</v>
      </c>
      <c r="F48346" t="s">
        <v>1884</v>
      </c>
      <c r="G48346">
        <v>35495770900</v>
      </c>
      <c r="H48346" t="s">
        <v>12814</v>
      </c>
      <c r="I48346" t="s">
        <v>12799</v>
      </c>
      <c r="J48346" t="s">
        <v>12815</v>
      </c>
      <c r="K48346" t="s">
        <v>5358</v>
      </c>
      <c r="L48346" t="s">
        <v>1888</v>
      </c>
    </row>
    <row r="48347" spans="1:12" x14ac:dyDescent="0.45">
      <c r="A48347">
        <v>31034888</v>
      </c>
      <c r="B48347" t="s">
        <v>43251</v>
      </c>
      <c r="C48347">
        <v>1863323</v>
      </c>
      <c r="D48347" t="s">
        <v>12804</v>
      </c>
      <c r="E48347" t="s">
        <v>12805</v>
      </c>
      <c r="F48347" t="s">
        <v>1884</v>
      </c>
      <c r="G48347">
        <v>7201727366</v>
      </c>
      <c r="H48347" t="s">
        <v>2007</v>
      </c>
      <c r="I48347" t="s">
        <v>2008</v>
      </c>
      <c r="J48347" t="s">
        <v>24098</v>
      </c>
      <c r="K48347" t="s">
        <v>6152</v>
      </c>
      <c r="L48347" t="s">
        <v>1888</v>
      </c>
    </row>
    <row r="48348" spans="1:12" x14ac:dyDescent="0.45">
      <c r="A48348">
        <v>31034888</v>
      </c>
      <c r="B48348" t="s">
        <v>43251</v>
      </c>
      <c r="C48348">
        <v>1863323</v>
      </c>
      <c r="D48348" t="s">
        <v>12804</v>
      </c>
      <c r="E48348" t="s">
        <v>12805</v>
      </c>
      <c r="F48348" t="s">
        <v>1884</v>
      </c>
      <c r="G48348">
        <v>7007181442</v>
      </c>
      <c r="H48348" t="s">
        <v>43252</v>
      </c>
      <c r="I48348" t="s">
        <v>12804</v>
      </c>
      <c r="J48348" t="s">
        <v>15431</v>
      </c>
      <c r="K48348" t="s">
        <v>1528</v>
      </c>
      <c r="L48348" t="s">
        <v>1888</v>
      </c>
    </row>
    <row r="48349" spans="1:12" x14ac:dyDescent="0.45">
      <c r="A48349">
        <v>31034888</v>
      </c>
      <c r="B48349" t="s">
        <v>43251</v>
      </c>
      <c r="C48349">
        <v>1863323</v>
      </c>
      <c r="D48349" t="s">
        <v>12804</v>
      </c>
      <c r="E48349" t="s">
        <v>12805</v>
      </c>
      <c r="F48349" t="s">
        <v>1884</v>
      </c>
      <c r="G48349">
        <v>35313275700</v>
      </c>
      <c r="H48349" t="s">
        <v>5269</v>
      </c>
      <c r="I48349" t="s">
        <v>1965</v>
      </c>
      <c r="J48349" t="s">
        <v>12798</v>
      </c>
      <c r="K48349" t="s">
        <v>1476</v>
      </c>
      <c r="L48349" t="s">
        <v>1888</v>
      </c>
    </row>
    <row r="48350" spans="1:12" x14ac:dyDescent="0.45">
      <c r="A48350">
        <v>31034888</v>
      </c>
      <c r="B48350" t="s">
        <v>43251</v>
      </c>
      <c r="C48350">
        <v>1863323</v>
      </c>
      <c r="D48350" t="s">
        <v>12804</v>
      </c>
      <c r="E48350" t="s">
        <v>12805</v>
      </c>
      <c r="F48350" t="s">
        <v>1884</v>
      </c>
      <c r="G48350">
        <v>57094744000</v>
      </c>
      <c r="H48350" t="s">
        <v>43253</v>
      </c>
      <c r="I48350" t="s">
        <v>43254</v>
      </c>
      <c r="J48350" t="s">
        <v>43255</v>
      </c>
      <c r="K48350" t="s">
        <v>9284</v>
      </c>
      <c r="L48350" t="s">
        <v>1888</v>
      </c>
    </row>
    <row r="48351" spans="1:12" x14ac:dyDescent="0.45">
      <c r="A48351">
        <v>31034888</v>
      </c>
      <c r="B48351" t="s">
        <v>43251</v>
      </c>
      <c r="C48351">
        <v>1863323</v>
      </c>
      <c r="D48351" t="s">
        <v>12804</v>
      </c>
      <c r="E48351" t="s">
        <v>12805</v>
      </c>
      <c r="F48351" t="s">
        <v>1884</v>
      </c>
      <c r="G48351">
        <v>57201771245</v>
      </c>
      <c r="H48351" t="s">
        <v>43256</v>
      </c>
      <c r="I48351" t="s">
        <v>5758</v>
      </c>
      <c r="J48351" t="s">
        <v>5961</v>
      </c>
      <c r="K48351" t="s">
        <v>496</v>
      </c>
      <c r="L48351" t="s">
        <v>1888</v>
      </c>
    </row>
    <row r="48352" spans="1:12" x14ac:dyDescent="0.45">
      <c r="A48352">
        <v>31034888</v>
      </c>
      <c r="B48352" t="s">
        <v>43251</v>
      </c>
      <c r="C48352">
        <v>1863323</v>
      </c>
      <c r="D48352" t="s">
        <v>12804</v>
      </c>
      <c r="E48352" t="s">
        <v>12805</v>
      </c>
      <c r="F48352" t="s">
        <v>1884</v>
      </c>
      <c r="G48352">
        <v>35365273400</v>
      </c>
      <c r="H48352" t="s">
        <v>36615</v>
      </c>
      <c r="I48352" t="s">
        <v>1598</v>
      </c>
      <c r="J48352" t="s">
        <v>1879</v>
      </c>
      <c r="K48352" t="s">
        <v>123</v>
      </c>
      <c r="L48352" t="s">
        <v>1888</v>
      </c>
    </row>
    <row r="48353" spans="1:12" x14ac:dyDescent="0.45">
      <c r="A48353">
        <v>31034888</v>
      </c>
      <c r="B48353" t="s">
        <v>43251</v>
      </c>
      <c r="C48353">
        <v>1863323</v>
      </c>
      <c r="D48353" t="s">
        <v>12804</v>
      </c>
      <c r="E48353" t="s">
        <v>12805</v>
      </c>
      <c r="F48353" t="s">
        <v>1884</v>
      </c>
      <c r="G48353">
        <v>6603494664</v>
      </c>
      <c r="H48353" t="s">
        <v>21763</v>
      </c>
      <c r="I48353" t="s">
        <v>21764</v>
      </c>
      <c r="J48353" t="s">
        <v>4830</v>
      </c>
      <c r="K48353" t="s">
        <v>213</v>
      </c>
      <c r="L48353" t="s">
        <v>1888</v>
      </c>
    </row>
    <row r="48354" spans="1:12" x14ac:dyDescent="0.45">
      <c r="A48354">
        <v>31034889</v>
      </c>
      <c r="B48354" t="s">
        <v>35923</v>
      </c>
      <c r="C48354">
        <v>6960596</v>
      </c>
      <c r="D48354" t="s">
        <v>35924</v>
      </c>
      <c r="E48354" t="s">
        <v>35925</v>
      </c>
      <c r="F48354" t="s">
        <v>1065</v>
      </c>
      <c r="G48354">
        <v>7102499989</v>
      </c>
      <c r="H48354" t="s">
        <v>32988</v>
      </c>
      <c r="I48354" t="s">
        <v>32989</v>
      </c>
      <c r="J48354" t="s">
        <v>32990</v>
      </c>
      <c r="K48354" t="s">
        <v>213</v>
      </c>
      <c r="L48354" t="s">
        <v>432</v>
      </c>
    </row>
    <row r="48355" spans="1:12" x14ac:dyDescent="0.45">
      <c r="A48355">
        <v>31034889</v>
      </c>
      <c r="B48355" t="s">
        <v>35923</v>
      </c>
      <c r="C48355">
        <v>6960596</v>
      </c>
      <c r="D48355" t="s">
        <v>35924</v>
      </c>
      <c r="E48355" t="s">
        <v>35925</v>
      </c>
      <c r="F48355" t="s">
        <v>1065</v>
      </c>
      <c r="G48355">
        <v>57207856974</v>
      </c>
      <c r="H48355" t="s">
        <v>43257</v>
      </c>
      <c r="I48355" t="s">
        <v>4290</v>
      </c>
      <c r="J48355" t="s">
        <v>43258</v>
      </c>
      <c r="K48355" t="s">
        <v>213</v>
      </c>
      <c r="L48355" t="s">
        <v>1065</v>
      </c>
    </row>
    <row r="48356" spans="1:12" x14ac:dyDescent="0.45">
      <c r="A48356">
        <v>31034889</v>
      </c>
      <c r="B48356" t="s">
        <v>35923</v>
      </c>
      <c r="C48356">
        <v>6960596</v>
      </c>
      <c r="D48356" t="s">
        <v>35924</v>
      </c>
      <c r="E48356" t="s">
        <v>35925</v>
      </c>
      <c r="F48356" t="s">
        <v>1065</v>
      </c>
      <c r="G48356">
        <v>7003964549</v>
      </c>
      <c r="H48356" t="s">
        <v>43259</v>
      </c>
      <c r="I48356" t="s">
        <v>43260</v>
      </c>
      <c r="J48356" t="s">
        <v>43261</v>
      </c>
      <c r="K48356" t="s">
        <v>2700</v>
      </c>
      <c r="L48356" t="s">
        <v>1065</v>
      </c>
    </row>
    <row r="48357" spans="1:12" x14ac:dyDescent="0.45">
      <c r="A48357">
        <v>31034889</v>
      </c>
      <c r="B48357" t="s">
        <v>35923</v>
      </c>
      <c r="C48357">
        <v>6960596</v>
      </c>
      <c r="D48357" t="s">
        <v>35924</v>
      </c>
      <c r="E48357" t="s">
        <v>35925</v>
      </c>
      <c r="F48357" t="s">
        <v>1065</v>
      </c>
      <c r="G48357">
        <v>57208703278</v>
      </c>
      <c r="H48357" t="s">
        <v>6676</v>
      </c>
      <c r="I48357" t="s">
        <v>6677</v>
      </c>
      <c r="J48357" t="s">
        <v>43262</v>
      </c>
      <c r="K48357" t="s">
        <v>108</v>
      </c>
      <c r="L48357" t="s">
        <v>1065</v>
      </c>
    </row>
    <row r="48358" spans="1:12" x14ac:dyDescent="0.45">
      <c r="A48358">
        <v>31034889</v>
      </c>
      <c r="B48358" t="s">
        <v>35923</v>
      </c>
      <c r="C48358">
        <v>6960596</v>
      </c>
      <c r="D48358" t="s">
        <v>35924</v>
      </c>
      <c r="E48358" t="s">
        <v>35925</v>
      </c>
      <c r="F48358" t="s">
        <v>1065</v>
      </c>
      <c r="G48358">
        <v>54796911200</v>
      </c>
      <c r="H48358" t="s">
        <v>35926</v>
      </c>
      <c r="I48358" t="s">
        <v>3179</v>
      </c>
      <c r="J48358" t="s">
        <v>29793</v>
      </c>
      <c r="K48358" t="s">
        <v>29</v>
      </c>
      <c r="L48358" t="s">
        <v>1065</v>
      </c>
    </row>
    <row r="48359" spans="1:12" x14ac:dyDescent="0.45">
      <c r="A48359">
        <v>31034889</v>
      </c>
      <c r="B48359" t="s">
        <v>35923</v>
      </c>
      <c r="C48359">
        <v>6960596</v>
      </c>
      <c r="D48359" t="s">
        <v>35924</v>
      </c>
      <c r="E48359" t="s">
        <v>35925</v>
      </c>
      <c r="F48359" t="s">
        <v>1065</v>
      </c>
      <c r="G48359">
        <v>9037037100</v>
      </c>
      <c r="H48359" t="s">
        <v>43263</v>
      </c>
      <c r="I48359" t="s">
        <v>43264</v>
      </c>
      <c r="J48359" t="s">
        <v>14730</v>
      </c>
      <c r="K48359" t="s">
        <v>205</v>
      </c>
      <c r="L48359" t="s">
        <v>1065</v>
      </c>
    </row>
    <row r="48360" spans="1:12" x14ac:dyDescent="0.45">
      <c r="A48360">
        <v>31034889</v>
      </c>
      <c r="B48360" t="s">
        <v>35923</v>
      </c>
      <c r="C48360">
        <v>6960596</v>
      </c>
      <c r="D48360" t="s">
        <v>35924</v>
      </c>
      <c r="E48360" t="s">
        <v>35925</v>
      </c>
      <c r="F48360" t="s">
        <v>1065</v>
      </c>
      <c r="G48360">
        <v>56197682700</v>
      </c>
      <c r="H48360" t="s">
        <v>43265</v>
      </c>
      <c r="I48360" t="s">
        <v>43266</v>
      </c>
      <c r="J48360" t="s">
        <v>1284</v>
      </c>
      <c r="K48360" t="s">
        <v>387</v>
      </c>
      <c r="L48360" t="s">
        <v>1065</v>
      </c>
    </row>
    <row r="48361" spans="1:12" x14ac:dyDescent="0.45">
      <c r="A48361">
        <v>31034889</v>
      </c>
      <c r="B48361" t="s">
        <v>35923</v>
      </c>
      <c r="C48361">
        <v>6960596</v>
      </c>
      <c r="D48361" t="s">
        <v>35924</v>
      </c>
      <c r="E48361" t="s">
        <v>35925</v>
      </c>
      <c r="F48361" t="s">
        <v>1065</v>
      </c>
      <c r="G48361">
        <v>57208710352</v>
      </c>
      <c r="H48361" t="s">
        <v>43267</v>
      </c>
      <c r="I48361" t="s">
        <v>43268</v>
      </c>
      <c r="J48361" t="s">
        <v>258</v>
      </c>
      <c r="K48361" t="s">
        <v>213</v>
      </c>
      <c r="L48361" t="s">
        <v>1065</v>
      </c>
    </row>
    <row r="48362" spans="1:12" x14ac:dyDescent="0.45">
      <c r="A48362">
        <v>31034889</v>
      </c>
      <c r="B48362" t="s">
        <v>35923</v>
      </c>
      <c r="C48362">
        <v>6960596</v>
      </c>
      <c r="D48362" t="s">
        <v>35924</v>
      </c>
      <c r="E48362" t="s">
        <v>35925</v>
      </c>
      <c r="F48362" t="s">
        <v>1065</v>
      </c>
      <c r="G48362">
        <v>57210459912</v>
      </c>
      <c r="H48362" t="s">
        <v>43269</v>
      </c>
      <c r="I48362" t="s">
        <v>43270</v>
      </c>
      <c r="J48362" t="s">
        <v>43271</v>
      </c>
      <c r="K48362" t="s">
        <v>213</v>
      </c>
      <c r="L48362" t="s">
        <v>1065</v>
      </c>
    </row>
    <row r="48363" spans="1:12" x14ac:dyDescent="0.45">
      <c r="A48363">
        <v>31034889</v>
      </c>
      <c r="B48363" t="s">
        <v>35923</v>
      </c>
      <c r="C48363">
        <v>6960596</v>
      </c>
      <c r="D48363" t="s">
        <v>35924</v>
      </c>
      <c r="E48363" t="s">
        <v>35925</v>
      </c>
      <c r="F48363" t="s">
        <v>1065</v>
      </c>
      <c r="G48363">
        <v>57208703247</v>
      </c>
      <c r="H48363" t="s">
        <v>43272</v>
      </c>
      <c r="I48363" t="s">
        <v>10721</v>
      </c>
      <c r="J48363" t="s">
        <v>43273</v>
      </c>
      <c r="K48363" t="s">
        <v>3400</v>
      </c>
      <c r="L48363" t="s">
        <v>1065</v>
      </c>
    </row>
    <row r="48364" spans="1:12" x14ac:dyDescent="0.45">
      <c r="A48364">
        <v>31034889</v>
      </c>
      <c r="B48364" t="s">
        <v>35923</v>
      </c>
      <c r="C48364">
        <v>6960596</v>
      </c>
      <c r="D48364" t="s">
        <v>35924</v>
      </c>
      <c r="E48364" t="s">
        <v>35925</v>
      </c>
      <c r="F48364" t="s">
        <v>1065</v>
      </c>
      <c r="G48364">
        <v>7006421485</v>
      </c>
      <c r="H48364" t="s">
        <v>35929</v>
      </c>
      <c r="I48364" t="s">
        <v>35924</v>
      </c>
      <c r="J48364" t="s">
        <v>35930</v>
      </c>
      <c r="K48364" t="s">
        <v>108</v>
      </c>
      <c r="L48364" t="s">
        <v>1065</v>
      </c>
    </row>
    <row r="48365" spans="1:12" x14ac:dyDescent="0.45">
      <c r="A48365">
        <v>31034889</v>
      </c>
      <c r="B48365" t="s">
        <v>35923</v>
      </c>
      <c r="C48365">
        <v>6960596</v>
      </c>
      <c r="D48365" t="s">
        <v>35924</v>
      </c>
      <c r="E48365" t="s">
        <v>35925</v>
      </c>
      <c r="F48365" t="s">
        <v>1065</v>
      </c>
      <c r="G48365">
        <v>57200633515</v>
      </c>
      <c r="H48365" t="s">
        <v>43274</v>
      </c>
      <c r="I48365" t="s">
        <v>43275</v>
      </c>
      <c r="J48365" t="s">
        <v>8568</v>
      </c>
      <c r="K48365" t="s">
        <v>89</v>
      </c>
      <c r="L48365" t="s">
        <v>1065</v>
      </c>
    </row>
    <row r="48366" spans="1:12" x14ac:dyDescent="0.45">
      <c r="A48366">
        <v>31036344</v>
      </c>
      <c r="B48366" t="s">
        <v>11274</v>
      </c>
      <c r="C48366">
        <v>10267823</v>
      </c>
      <c r="D48366" t="s">
        <v>11275</v>
      </c>
      <c r="E48366" t="s">
        <v>11276</v>
      </c>
      <c r="F48366" t="s">
        <v>5499</v>
      </c>
      <c r="G48366">
        <v>36186100000</v>
      </c>
      <c r="H48366" t="s">
        <v>36048</v>
      </c>
      <c r="I48366" t="s">
        <v>36049</v>
      </c>
      <c r="J48366" t="s">
        <v>2881</v>
      </c>
      <c r="K48366" t="s">
        <v>213</v>
      </c>
      <c r="L48366" t="s">
        <v>5499</v>
      </c>
    </row>
    <row r="48367" spans="1:12" x14ac:dyDescent="0.45">
      <c r="A48367">
        <v>31036344</v>
      </c>
      <c r="B48367" t="s">
        <v>11274</v>
      </c>
      <c r="C48367">
        <v>10267823</v>
      </c>
      <c r="D48367" t="s">
        <v>11275</v>
      </c>
      <c r="E48367" t="s">
        <v>11276</v>
      </c>
      <c r="F48367" t="s">
        <v>5499</v>
      </c>
      <c r="G48367">
        <v>6506120061</v>
      </c>
      <c r="H48367" t="s">
        <v>11284</v>
      </c>
      <c r="I48367" t="s">
        <v>11275</v>
      </c>
      <c r="J48367" t="s">
        <v>11285</v>
      </c>
      <c r="K48367" t="s">
        <v>2735</v>
      </c>
      <c r="L48367" t="s">
        <v>5499</v>
      </c>
    </row>
    <row r="48368" spans="1:12" x14ac:dyDescent="0.45">
      <c r="A48368">
        <v>31036345</v>
      </c>
      <c r="B48368" t="s">
        <v>9381</v>
      </c>
      <c r="C48368">
        <v>1859383</v>
      </c>
      <c r="D48368" t="s">
        <v>9382</v>
      </c>
      <c r="E48368" t="s">
        <v>9383</v>
      </c>
      <c r="F48368" t="s">
        <v>1884</v>
      </c>
      <c r="G48368">
        <v>7103237112</v>
      </c>
      <c r="H48368" t="s">
        <v>9386</v>
      </c>
      <c r="I48368" t="s">
        <v>3084</v>
      </c>
      <c r="J48368" t="s">
        <v>9387</v>
      </c>
      <c r="K48368" t="s">
        <v>3860</v>
      </c>
      <c r="L48368" t="s">
        <v>1888</v>
      </c>
    </row>
    <row r="48369" spans="1:12" x14ac:dyDescent="0.45">
      <c r="A48369">
        <v>31036345</v>
      </c>
      <c r="B48369" t="s">
        <v>9381</v>
      </c>
      <c r="C48369">
        <v>1859383</v>
      </c>
      <c r="D48369" t="s">
        <v>9382</v>
      </c>
      <c r="E48369" t="s">
        <v>9383</v>
      </c>
      <c r="F48369" t="s">
        <v>1884</v>
      </c>
      <c r="G48369">
        <v>7005129419</v>
      </c>
      <c r="H48369" t="s">
        <v>9384</v>
      </c>
      <c r="I48369" t="s">
        <v>9382</v>
      </c>
      <c r="J48369" t="s">
        <v>9385</v>
      </c>
      <c r="K48369" t="s">
        <v>4076</v>
      </c>
      <c r="L48369" t="s">
        <v>1888</v>
      </c>
    </row>
    <row r="48370" spans="1:12" x14ac:dyDescent="0.45">
      <c r="A48370">
        <v>31036657</v>
      </c>
      <c r="B48370" t="s">
        <v>2722</v>
      </c>
      <c r="C48370">
        <v>8265796</v>
      </c>
      <c r="D48370" t="s">
        <v>2723</v>
      </c>
      <c r="E48370" t="s">
        <v>2724</v>
      </c>
      <c r="F48370" t="s">
        <v>923</v>
      </c>
      <c r="G48370">
        <v>55968148600</v>
      </c>
      <c r="H48370" t="s">
        <v>43276</v>
      </c>
      <c r="I48370" t="s">
        <v>43277</v>
      </c>
      <c r="J48370" t="s">
        <v>27858</v>
      </c>
      <c r="K48370" t="s">
        <v>1428</v>
      </c>
      <c r="L48370" t="s">
        <v>923</v>
      </c>
    </row>
    <row r="48371" spans="1:12" x14ac:dyDescent="0.45">
      <c r="A48371">
        <v>31036657</v>
      </c>
      <c r="B48371" t="s">
        <v>2722</v>
      </c>
      <c r="C48371">
        <v>8265796</v>
      </c>
      <c r="D48371" t="s">
        <v>2723</v>
      </c>
      <c r="E48371" t="s">
        <v>2724</v>
      </c>
      <c r="F48371" t="s">
        <v>923</v>
      </c>
      <c r="G48371">
        <v>7004067242</v>
      </c>
      <c r="H48371" t="s">
        <v>43278</v>
      </c>
      <c r="I48371" t="s">
        <v>2723</v>
      </c>
      <c r="J48371" t="s">
        <v>43279</v>
      </c>
      <c r="K48371" t="s">
        <v>6254</v>
      </c>
      <c r="L48371" t="s">
        <v>923</v>
      </c>
    </row>
    <row r="48372" spans="1:12" x14ac:dyDescent="0.45">
      <c r="A48372">
        <v>31036657</v>
      </c>
      <c r="B48372" t="s">
        <v>2722</v>
      </c>
      <c r="C48372">
        <v>8265796</v>
      </c>
      <c r="D48372" t="s">
        <v>2723</v>
      </c>
      <c r="E48372" t="s">
        <v>2724</v>
      </c>
      <c r="F48372" t="s">
        <v>923</v>
      </c>
      <c r="G48372">
        <v>7202648308</v>
      </c>
      <c r="H48372" t="s">
        <v>43280</v>
      </c>
      <c r="I48372" t="s">
        <v>2519</v>
      </c>
      <c r="J48372" t="s">
        <v>43281</v>
      </c>
      <c r="K48372" t="s">
        <v>3116</v>
      </c>
      <c r="L48372" t="s">
        <v>165</v>
      </c>
    </row>
    <row r="48373" spans="1:12" x14ac:dyDescent="0.45">
      <c r="A48373">
        <v>31036657</v>
      </c>
      <c r="B48373" t="s">
        <v>2722</v>
      </c>
      <c r="C48373">
        <v>8265796</v>
      </c>
      <c r="D48373" t="s">
        <v>2723</v>
      </c>
      <c r="E48373" t="s">
        <v>2724</v>
      </c>
      <c r="F48373" t="s">
        <v>923</v>
      </c>
      <c r="G48373">
        <v>55934922100</v>
      </c>
      <c r="H48373" t="s">
        <v>17867</v>
      </c>
      <c r="I48373" t="s">
        <v>8878</v>
      </c>
      <c r="J48373" t="s">
        <v>26754</v>
      </c>
      <c r="K48373" t="s">
        <v>213</v>
      </c>
      <c r="L48373" t="s">
        <v>923</v>
      </c>
    </row>
    <row r="48374" spans="1:12" x14ac:dyDescent="0.45">
      <c r="A48374">
        <v>31036657</v>
      </c>
      <c r="B48374" t="s">
        <v>2722</v>
      </c>
      <c r="C48374">
        <v>8265796</v>
      </c>
      <c r="D48374" t="s">
        <v>2723</v>
      </c>
      <c r="E48374" t="s">
        <v>2724</v>
      </c>
      <c r="F48374" t="s">
        <v>923</v>
      </c>
      <c r="G48374">
        <v>54394482600</v>
      </c>
      <c r="H48374" t="s">
        <v>43282</v>
      </c>
      <c r="I48374" t="s">
        <v>10058</v>
      </c>
      <c r="J48374" t="s">
        <v>43283</v>
      </c>
      <c r="K48374" t="s">
        <v>1402</v>
      </c>
      <c r="L48374" t="s">
        <v>923</v>
      </c>
    </row>
    <row r="48375" spans="1:12" x14ac:dyDescent="0.45">
      <c r="A48375">
        <v>31036657</v>
      </c>
      <c r="B48375" t="s">
        <v>2722</v>
      </c>
      <c r="C48375">
        <v>8265796</v>
      </c>
      <c r="D48375" t="s">
        <v>2723</v>
      </c>
      <c r="E48375" t="s">
        <v>2724</v>
      </c>
      <c r="F48375" t="s">
        <v>923</v>
      </c>
      <c r="G48375">
        <v>15032847800</v>
      </c>
      <c r="H48375" t="s">
        <v>43284</v>
      </c>
      <c r="I48375" t="s">
        <v>16907</v>
      </c>
      <c r="J48375" t="s">
        <v>43285</v>
      </c>
      <c r="K48375" t="s">
        <v>910</v>
      </c>
      <c r="L48375" t="s">
        <v>923</v>
      </c>
    </row>
    <row r="48376" spans="1:12" x14ac:dyDescent="0.45">
      <c r="A48376">
        <v>31036657</v>
      </c>
      <c r="B48376" t="s">
        <v>2722</v>
      </c>
      <c r="C48376">
        <v>8265796</v>
      </c>
      <c r="D48376" t="s">
        <v>2723</v>
      </c>
      <c r="E48376" t="s">
        <v>2724</v>
      </c>
      <c r="F48376" t="s">
        <v>923</v>
      </c>
      <c r="G48376">
        <v>7005055717</v>
      </c>
      <c r="H48376" t="s">
        <v>2732</v>
      </c>
      <c r="I48376" t="s">
        <v>2733</v>
      </c>
      <c r="J48376" t="s">
        <v>30894</v>
      </c>
      <c r="K48376" t="s">
        <v>2735</v>
      </c>
      <c r="L48376" t="s">
        <v>2282</v>
      </c>
    </row>
    <row r="48377" spans="1:12" x14ac:dyDescent="0.45">
      <c r="A48377">
        <v>31036665</v>
      </c>
      <c r="B48377" t="s">
        <v>5604</v>
      </c>
      <c r="C48377">
        <v>8069544</v>
      </c>
      <c r="D48377" t="s">
        <v>5605</v>
      </c>
      <c r="E48377" t="s">
        <v>5606</v>
      </c>
      <c r="F48377" t="s">
        <v>3869</v>
      </c>
      <c r="G48377">
        <v>56191964500</v>
      </c>
      <c r="H48377" t="s">
        <v>31616</v>
      </c>
      <c r="I48377" t="s">
        <v>31617</v>
      </c>
      <c r="J48377" t="s">
        <v>31618</v>
      </c>
      <c r="K48377" t="s">
        <v>128</v>
      </c>
      <c r="L48377" t="s">
        <v>3871</v>
      </c>
    </row>
    <row r="48378" spans="1:12" x14ac:dyDescent="0.45">
      <c r="A48378">
        <v>31036665</v>
      </c>
      <c r="B48378" t="s">
        <v>5604</v>
      </c>
      <c r="C48378">
        <v>8069544</v>
      </c>
      <c r="D48378" t="s">
        <v>5605</v>
      </c>
      <c r="E48378" t="s">
        <v>5606</v>
      </c>
      <c r="F48378" t="s">
        <v>3869</v>
      </c>
      <c r="G48378">
        <v>6507363936</v>
      </c>
      <c r="H48378" t="s">
        <v>43286</v>
      </c>
      <c r="I48378" t="s">
        <v>43287</v>
      </c>
      <c r="J48378" t="s">
        <v>43288</v>
      </c>
      <c r="K48378" t="s">
        <v>36</v>
      </c>
      <c r="L48378" t="s">
        <v>10751</v>
      </c>
    </row>
    <row r="48379" spans="1:12" x14ac:dyDescent="0.45">
      <c r="A48379">
        <v>31036665</v>
      </c>
      <c r="B48379" t="s">
        <v>5604</v>
      </c>
      <c r="C48379">
        <v>8069544</v>
      </c>
      <c r="D48379" t="s">
        <v>5605</v>
      </c>
      <c r="E48379" t="s">
        <v>5606</v>
      </c>
      <c r="F48379" t="s">
        <v>3869</v>
      </c>
      <c r="G48379">
        <v>55356126300</v>
      </c>
      <c r="H48379" t="s">
        <v>43289</v>
      </c>
      <c r="I48379" t="s">
        <v>43290</v>
      </c>
      <c r="J48379" t="s">
        <v>43291</v>
      </c>
      <c r="K48379" t="s">
        <v>387</v>
      </c>
      <c r="L48379" t="s">
        <v>43292</v>
      </c>
    </row>
    <row r="48380" spans="1:12" x14ac:dyDescent="0.45">
      <c r="A48380">
        <v>31036665</v>
      </c>
      <c r="B48380" t="s">
        <v>5604</v>
      </c>
      <c r="C48380">
        <v>8069544</v>
      </c>
      <c r="D48380" t="s">
        <v>5605</v>
      </c>
      <c r="E48380" t="s">
        <v>5606</v>
      </c>
      <c r="F48380" t="s">
        <v>3869</v>
      </c>
      <c r="G48380">
        <v>47461583300</v>
      </c>
      <c r="H48380" t="s">
        <v>43293</v>
      </c>
      <c r="I48380" t="s">
        <v>43294</v>
      </c>
      <c r="J48380" t="s">
        <v>43295</v>
      </c>
      <c r="K48380" t="s">
        <v>29</v>
      </c>
      <c r="L48380" t="s">
        <v>10751</v>
      </c>
    </row>
    <row r="48381" spans="1:12" x14ac:dyDescent="0.45">
      <c r="A48381">
        <v>31036665</v>
      </c>
      <c r="B48381" t="s">
        <v>5604</v>
      </c>
      <c r="C48381">
        <v>8069544</v>
      </c>
      <c r="D48381" t="s">
        <v>5605</v>
      </c>
      <c r="E48381" t="s">
        <v>5606</v>
      </c>
      <c r="F48381" t="s">
        <v>3869</v>
      </c>
      <c r="G48381">
        <v>57196053621</v>
      </c>
      <c r="H48381" t="s">
        <v>43296</v>
      </c>
      <c r="I48381" t="s">
        <v>43297</v>
      </c>
      <c r="J48381" t="s">
        <v>11131</v>
      </c>
      <c r="K48381" t="s">
        <v>123</v>
      </c>
      <c r="L48381" t="s">
        <v>10751</v>
      </c>
    </row>
    <row r="48382" spans="1:12" x14ac:dyDescent="0.45">
      <c r="A48382">
        <v>31036665</v>
      </c>
      <c r="B48382" t="s">
        <v>5604</v>
      </c>
      <c r="C48382">
        <v>8069544</v>
      </c>
      <c r="D48382" t="s">
        <v>5605</v>
      </c>
      <c r="E48382" t="s">
        <v>5606</v>
      </c>
      <c r="F48382" t="s">
        <v>3869</v>
      </c>
      <c r="G48382">
        <v>35996647900</v>
      </c>
      <c r="H48382" t="s">
        <v>43298</v>
      </c>
      <c r="I48382" t="s">
        <v>17155</v>
      </c>
      <c r="J48382" t="s">
        <v>4858</v>
      </c>
      <c r="K48382" t="s">
        <v>29</v>
      </c>
      <c r="L48382" t="s">
        <v>43299</v>
      </c>
    </row>
    <row r="48383" spans="1:12" x14ac:dyDescent="0.45">
      <c r="A48383">
        <v>31036665</v>
      </c>
      <c r="B48383" t="s">
        <v>5604</v>
      </c>
      <c r="C48383">
        <v>8069544</v>
      </c>
      <c r="D48383" t="s">
        <v>5605</v>
      </c>
      <c r="E48383" t="s">
        <v>5606</v>
      </c>
      <c r="F48383" t="s">
        <v>3869</v>
      </c>
      <c r="G48383">
        <v>57206402465</v>
      </c>
      <c r="H48383" t="s">
        <v>43300</v>
      </c>
      <c r="I48383" t="s">
        <v>43301</v>
      </c>
      <c r="J48383" t="s">
        <v>43302</v>
      </c>
      <c r="K48383" t="s">
        <v>97</v>
      </c>
      <c r="L48383" t="s">
        <v>10751</v>
      </c>
    </row>
    <row r="48384" spans="1:12" x14ac:dyDescent="0.45">
      <c r="A48384">
        <v>31036665</v>
      </c>
      <c r="B48384" t="s">
        <v>5604</v>
      </c>
      <c r="C48384">
        <v>8069544</v>
      </c>
      <c r="D48384" t="s">
        <v>5605</v>
      </c>
      <c r="E48384" t="s">
        <v>5606</v>
      </c>
      <c r="F48384" t="s">
        <v>3869</v>
      </c>
      <c r="G48384">
        <v>7102903186</v>
      </c>
      <c r="H48384" t="s">
        <v>5610</v>
      </c>
      <c r="I48384" t="s">
        <v>5605</v>
      </c>
      <c r="J48384" t="s">
        <v>970</v>
      </c>
      <c r="K48384" t="s">
        <v>29</v>
      </c>
      <c r="L48384" t="s">
        <v>3871</v>
      </c>
    </row>
    <row r="48385" spans="1:12" x14ac:dyDescent="0.45">
      <c r="A48385">
        <v>31036665</v>
      </c>
      <c r="B48385" t="s">
        <v>5604</v>
      </c>
      <c r="C48385">
        <v>8069544</v>
      </c>
      <c r="D48385" t="s">
        <v>5605</v>
      </c>
      <c r="E48385" t="s">
        <v>5606</v>
      </c>
      <c r="F48385" t="s">
        <v>3869</v>
      </c>
      <c r="G48385">
        <v>34770366900</v>
      </c>
      <c r="H48385" t="s">
        <v>43303</v>
      </c>
      <c r="I48385" t="s">
        <v>43304</v>
      </c>
      <c r="J48385" t="s">
        <v>43305</v>
      </c>
      <c r="K48385" t="s">
        <v>205</v>
      </c>
      <c r="L48385" t="s">
        <v>10751</v>
      </c>
    </row>
    <row r="48386" spans="1:12" x14ac:dyDescent="0.45">
      <c r="A48386">
        <v>31036665</v>
      </c>
      <c r="B48386" t="s">
        <v>5604</v>
      </c>
      <c r="C48386">
        <v>8069544</v>
      </c>
      <c r="D48386" t="s">
        <v>5605</v>
      </c>
      <c r="E48386" t="s">
        <v>5606</v>
      </c>
      <c r="F48386" t="s">
        <v>3869</v>
      </c>
      <c r="G48386">
        <v>6603382510</v>
      </c>
      <c r="H48386" t="s">
        <v>43306</v>
      </c>
      <c r="I48386" t="s">
        <v>43307</v>
      </c>
      <c r="J48386" t="s">
        <v>13838</v>
      </c>
      <c r="K48386" t="s">
        <v>123</v>
      </c>
      <c r="L48386" t="s">
        <v>2311</v>
      </c>
    </row>
    <row r="48387" spans="1:12" x14ac:dyDescent="0.45">
      <c r="A48387">
        <v>31036665</v>
      </c>
      <c r="B48387" t="s">
        <v>5604</v>
      </c>
      <c r="C48387">
        <v>8069544</v>
      </c>
      <c r="D48387" t="s">
        <v>5605</v>
      </c>
      <c r="E48387" t="s">
        <v>5606</v>
      </c>
      <c r="F48387" t="s">
        <v>3869</v>
      </c>
      <c r="G48387">
        <v>22954402000</v>
      </c>
      <c r="H48387" t="s">
        <v>43308</v>
      </c>
      <c r="I48387" t="s">
        <v>8065</v>
      </c>
      <c r="J48387" t="s">
        <v>11635</v>
      </c>
      <c r="K48387" t="s">
        <v>405</v>
      </c>
      <c r="L48387" t="s">
        <v>10751</v>
      </c>
    </row>
    <row r="48388" spans="1:12" x14ac:dyDescent="0.45">
      <c r="A48388">
        <v>31036665</v>
      </c>
      <c r="B48388" t="s">
        <v>5604</v>
      </c>
      <c r="C48388">
        <v>8069544</v>
      </c>
      <c r="D48388" t="s">
        <v>5605</v>
      </c>
      <c r="E48388" t="s">
        <v>5606</v>
      </c>
      <c r="F48388" t="s">
        <v>3869</v>
      </c>
      <c r="G48388">
        <v>23667181400</v>
      </c>
      <c r="H48388" t="s">
        <v>43309</v>
      </c>
      <c r="I48388" t="s">
        <v>43310</v>
      </c>
      <c r="J48388" t="s">
        <v>43311</v>
      </c>
      <c r="K48388" t="s">
        <v>213</v>
      </c>
      <c r="L48388" t="s">
        <v>10751</v>
      </c>
    </row>
    <row r="48389" spans="1:12" x14ac:dyDescent="0.45">
      <c r="A48389">
        <v>31036665</v>
      </c>
      <c r="B48389" t="s">
        <v>5604</v>
      </c>
      <c r="C48389">
        <v>8069544</v>
      </c>
      <c r="D48389" t="s">
        <v>5605</v>
      </c>
      <c r="E48389" t="s">
        <v>5606</v>
      </c>
      <c r="F48389" t="s">
        <v>3869</v>
      </c>
      <c r="G48389">
        <v>36990526300</v>
      </c>
      <c r="H48389" t="s">
        <v>43312</v>
      </c>
      <c r="I48389" t="s">
        <v>43313</v>
      </c>
      <c r="J48389" t="s">
        <v>27428</v>
      </c>
      <c r="K48389" t="s">
        <v>29</v>
      </c>
      <c r="L48389" t="s">
        <v>10751</v>
      </c>
    </row>
    <row r="48390" spans="1:12" x14ac:dyDescent="0.45">
      <c r="A48390">
        <v>31036665</v>
      </c>
      <c r="B48390" t="s">
        <v>5604</v>
      </c>
      <c r="C48390">
        <v>8069544</v>
      </c>
      <c r="D48390" t="s">
        <v>5605</v>
      </c>
      <c r="E48390" t="s">
        <v>5606</v>
      </c>
      <c r="F48390" t="s">
        <v>3869</v>
      </c>
      <c r="G48390">
        <v>6701501578</v>
      </c>
      <c r="H48390" t="s">
        <v>43314</v>
      </c>
      <c r="I48390" t="s">
        <v>43315</v>
      </c>
      <c r="J48390" t="s">
        <v>472</v>
      </c>
      <c r="K48390" t="s">
        <v>104</v>
      </c>
      <c r="L48390" t="s">
        <v>43316</v>
      </c>
    </row>
    <row r="48391" spans="1:12" x14ac:dyDescent="0.45">
      <c r="A48391">
        <v>31036665</v>
      </c>
      <c r="B48391" t="s">
        <v>5604</v>
      </c>
      <c r="C48391">
        <v>8069544</v>
      </c>
      <c r="D48391" t="s">
        <v>5605</v>
      </c>
      <c r="E48391" t="s">
        <v>5606</v>
      </c>
      <c r="F48391" t="s">
        <v>3869</v>
      </c>
      <c r="G48391">
        <v>57189359116</v>
      </c>
      <c r="H48391" t="s">
        <v>43317</v>
      </c>
      <c r="I48391" t="s">
        <v>43318</v>
      </c>
      <c r="J48391" t="s">
        <v>43319</v>
      </c>
      <c r="K48391" t="s">
        <v>224</v>
      </c>
      <c r="L48391" t="s">
        <v>10751</v>
      </c>
    </row>
    <row r="48392" spans="1:12" x14ac:dyDescent="0.45">
      <c r="A48392">
        <v>31036665</v>
      </c>
      <c r="B48392" t="s">
        <v>5604</v>
      </c>
      <c r="C48392">
        <v>8069544</v>
      </c>
      <c r="D48392" t="s">
        <v>5605</v>
      </c>
      <c r="E48392" t="s">
        <v>5606</v>
      </c>
      <c r="F48392" t="s">
        <v>3869</v>
      </c>
      <c r="G48392">
        <v>36519790100</v>
      </c>
      <c r="H48392" t="s">
        <v>43320</v>
      </c>
      <c r="I48392" t="s">
        <v>43321</v>
      </c>
      <c r="J48392" t="s">
        <v>16672</v>
      </c>
      <c r="K48392" t="s">
        <v>224</v>
      </c>
      <c r="L48392" t="s">
        <v>10751</v>
      </c>
    </row>
    <row r="48393" spans="1:12" x14ac:dyDescent="0.45">
      <c r="A48393">
        <v>31036665</v>
      </c>
      <c r="B48393" t="s">
        <v>5604</v>
      </c>
      <c r="C48393">
        <v>8069544</v>
      </c>
      <c r="D48393" t="s">
        <v>5605</v>
      </c>
      <c r="E48393" t="s">
        <v>5606</v>
      </c>
      <c r="F48393" t="s">
        <v>3869</v>
      </c>
      <c r="G48393">
        <v>25822411100</v>
      </c>
      <c r="H48393" t="s">
        <v>43322</v>
      </c>
      <c r="I48393" t="s">
        <v>43323</v>
      </c>
      <c r="J48393" t="s">
        <v>43324</v>
      </c>
      <c r="K48393" t="s">
        <v>392</v>
      </c>
      <c r="L48393" t="s">
        <v>23010</v>
      </c>
    </row>
    <row r="48394" spans="1:12" x14ac:dyDescent="0.45">
      <c r="A48394">
        <v>31036676</v>
      </c>
      <c r="B48394" t="s">
        <v>11832</v>
      </c>
      <c r="C48394">
        <v>7720952</v>
      </c>
      <c r="D48394" t="s">
        <v>11833</v>
      </c>
      <c r="E48394" t="s">
        <v>11834</v>
      </c>
      <c r="F48394" t="s">
        <v>11835</v>
      </c>
      <c r="G48394">
        <v>55436874100</v>
      </c>
      <c r="H48394" t="s">
        <v>11836</v>
      </c>
      <c r="I48394" t="s">
        <v>7817</v>
      </c>
      <c r="J48394" t="s">
        <v>11837</v>
      </c>
      <c r="K48394" t="s">
        <v>1680</v>
      </c>
      <c r="L48394" t="s">
        <v>11838</v>
      </c>
    </row>
    <row r="48395" spans="1:12" x14ac:dyDescent="0.45">
      <c r="A48395">
        <v>31036676</v>
      </c>
      <c r="B48395" t="s">
        <v>11832</v>
      </c>
      <c r="C48395">
        <v>7720952</v>
      </c>
      <c r="D48395" t="s">
        <v>11833</v>
      </c>
      <c r="E48395" t="s">
        <v>11834</v>
      </c>
      <c r="F48395" t="s">
        <v>11835</v>
      </c>
      <c r="G48395">
        <v>7004070725</v>
      </c>
      <c r="H48395" t="s">
        <v>11840</v>
      </c>
      <c r="I48395" t="s">
        <v>11833</v>
      </c>
      <c r="J48395" t="s">
        <v>11841</v>
      </c>
      <c r="K48395" t="s">
        <v>29</v>
      </c>
      <c r="L48395" t="s">
        <v>11838</v>
      </c>
    </row>
    <row r="48396" spans="1:12" x14ac:dyDescent="0.45">
      <c r="A48396">
        <v>31036676</v>
      </c>
      <c r="B48396" t="s">
        <v>11832</v>
      </c>
      <c r="C48396">
        <v>7720952</v>
      </c>
      <c r="D48396" t="s">
        <v>11833</v>
      </c>
      <c r="E48396" t="s">
        <v>11834</v>
      </c>
      <c r="F48396" t="s">
        <v>11835</v>
      </c>
      <c r="G48396">
        <v>57200513100</v>
      </c>
      <c r="H48396" t="s">
        <v>43325</v>
      </c>
      <c r="I48396" t="s">
        <v>43326</v>
      </c>
      <c r="J48396" t="s">
        <v>13286</v>
      </c>
      <c r="K48396" t="s">
        <v>1695</v>
      </c>
      <c r="L48396" t="s">
        <v>11838</v>
      </c>
    </row>
    <row r="48397" spans="1:12" x14ac:dyDescent="0.45">
      <c r="A48397">
        <v>31036676</v>
      </c>
      <c r="B48397" t="s">
        <v>11832</v>
      </c>
      <c r="C48397">
        <v>7720952</v>
      </c>
      <c r="D48397" t="s">
        <v>11833</v>
      </c>
      <c r="E48397" t="s">
        <v>11834</v>
      </c>
      <c r="F48397" t="s">
        <v>11835</v>
      </c>
      <c r="G48397">
        <v>57205631470</v>
      </c>
      <c r="H48397" t="s">
        <v>7241</v>
      </c>
      <c r="I48397" t="s">
        <v>3936</v>
      </c>
      <c r="J48397" t="s">
        <v>11839</v>
      </c>
      <c r="K48397" t="s">
        <v>574</v>
      </c>
      <c r="L48397" t="s">
        <v>11838</v>
      </c>
    </row>
    <row r="48398" spans="1:12" x14ac:dyDescent="0.45">
      <c r="A48398">
        <v>31036678</v>
      </c>
      <c r="B48398" t="s">
        <v>43327</v>
      </c>
      <c r="C48398">
        <v>9562096</v>
      </c>
      <c r="D48398" t="s">
        <v>43328</v>
      </c>
      <c r="E48398" t="s">
        <v>43329</v>
      </c>
      <c r="F48398" t="s">
        <v>1183</v>
      </c>
      <c r="G48398">
        <v>57210073930</v>
      </c>
      <c r="H48398" t="s">
        <v>43330</v>
      </c>
      <c r="I48398" t="s">
        <v>13395</v>
      </c>
      <c r="J48398" t="s">
        <v>43331</v>
      </c>
      <c r="K48398" t="s">
        <v>213</v>
      </c>
      <c r="L48398" t="s">
        <v>2370</v>
      </c>
    </row>
    <row r="48399" spans="1:12" x14ac:dyDescent="0.45">
      <c r="A48399">
        <v>31036678</v>
      </c>
      <c r="B48399" t="s">
        <v>7665</v>
      </c>
      <c r="C48399">
        <v>1963356</v>
      </c>
      <c r="D48399" t="s">
        <v>7666</v>
      </c>
      <c r="E48399" t="s">
        <v>7667</v>
      </c>
      <c r="F48399" t="s">
        <v>469</v>
      </c>
      <c r="G48399">
        <v>57210073930</v>
      </c>
      <c r="H48399" t="s">
        <v>43330</v>
      </c>
      <c r="I48399" t="s">
        <v>13395</v>
      </c>
      <c r="J48399" t="s">
        <v>43331</v>
      </c>
      <c r="K48399" t="s">
        <v>213</v>
      </c>
      <c r="L48399" t="s">
        <v>2370</v>
      </c>
    </row>
    <row r="48400" spans="1:12" x14ac:dyDescent="0.45">
      <c r="A48400">
        <v>31036678</v>
      </c>
      <c r="B48400" t="s">
        <v>43327</v>
      </c>
      <c r="C48400">
        <v>9562096</v>
      </c>
      <c r="D48400" t="s">
        <v>43328</v>
      </c>
      <c r="E48400" t="s">
        <v>43329</v>
      </c>
      <c r="F48400" t="s">
        <v>1183</v>
      </c>
      <c r="G48400">
        <v>57210073922</v>
      </c>
      <c r="H48400" t="s">
        <v>43332</v>
      </c>
      <c r="I48400" t="s">
        <v>43333</v>
      </c>
      <c r="J48400" t="s">
        <v>25618</v>
      </c>
      <c r="K48400" t="s">
        <v>4634</v>
      </c>
      <c r="L48400" t="s">
        <v>2370</v>
      </c>
    </row>
    <row r="48401" spans="1:12" x14ac:dyDescent="0.45">
      <c r="A48401">
        <v>31036678</v>
      </c>
      <c r="B48401" t="s">
        <v>7665</v>
      </c>
      <c r="C48401">
        <v>1963356</v>
      </c>
      <c r="D48401" t="s">
        <v>7666</v>
      </c>
      <c r="E48401" t="s">
        <v>7667</v>
      </c>
      <c r="F48401" t="s">
        <v>469</v>
      </c>
      <c r="G48401">
        <v>57210073922</v>
      </c>
      <c r="H48401" t="s">
        <v>43332</v>
      </c>
      <c r="I48401" t="s">
        <v>43333</v>
      </c>
      <c r="J48401" t="s">
        <v>25618</v>
      </c>
      <c r="K48401" t="s">
        <v>4634</v>
      </c>
      <c r="L48401" t="s">
        <v>2370</v>
      </c>
    </row>
    <row r="48402" spans="1:12" x14ac:dyDescent="0.45">
      <c r="A48402">
        <v>31036678</v>
      </c>
      <c r="B48402" t="s">
        <v>43327</v>
      </c>
      <c r="C48402">
        <v>9562096</v>
      </c>
      <c r="D48402" t="s">
        <v>43328</v>
      </c>
      <c r="E48402" t="s">
        <v>43329</v>
      </c>
      <c r="F48402" t="s">
        <v>1183</v>
      </c>
      <c r="G48402">
        <v>57210073802</v>
      </c>
      <c r="H48402" t="s">
        <v>43334</v>
      </c>
      <c r="I48402" t="s">
        <v>43335</v>
      </c>
      <c r="J48402" t="s">
        <v>43336</v>
      </c>
      <c r="K48402" t="s">
        <v>13598</v>
      </c>
      <c r="L48402" t="s">
        <v>2370</v>
      </c>
    </row>
    <row r="48403" spans="1:12" x14ac:dyDescent="0.45">
      <c r="A48403">
        <v>31036678</v>
      </c>
      <c r="B48403" t="s">
        <v>7665</v>
      </c>
      <c r="C48403">
        <v>1963356</v>
      </c>
      <c r="D48403" t="s">
        <v>7666</v>
      </c>
      <c r="E48403" t="s">
        <v>7667</v>
      </c>
      <c r="F48403" t="s">
        <v>469</v>
      </c>
      <c r="G48403">
        <v>57210073802</v>
      </c>
      <c r="H48403" t="s">
        <v>43334</v>
      </c>
      <c r="I48403" t="s">
        <v>43335</v>
      </c>
      <c r="J48403" t="s">
        <v>43336</v>
      </c>
      <c r="K48403" t="s">
        <v>13598</v>
      </c>
      <c r="L48403" t="s">
        <v>2370</v>
      </c>
    </row>
    <row r="48404" spans="1:12" x14ac:dyDescent="0.45">
      <c r="A48404">
        <v>31036678</v>
      </c>
      <c r="B48404" t="s">
        <v>43327</v>
      </c>
      <c r="C48404">
        <v>9562096</v>
      </c>
      <c r="D48404" t="s">
        <v>43328</v>
      </c>
      <c r="E48404" t="s">
        <v>43329</v>
      </c>
      <c r="F48404" t="s">
        <v>1183</v>
      </c>
      <c r="G48404">
        <v>57210073857</v>
      </c>
      <c r="H48404" t="s">
        <v>43337</v>
      </c>
      <c r="I48404" t="s">
        <v>12516</v>
      </c>
      <c r="J48404" t="s">
        <v>1178</v>
      </c>
      <c r="K48404" t="s">
        <v>174</v>
      </c>
      <c r="L48404" t="s">
        <v>2370</v>
      </c>
    </row>
    <row r="48405" spans="1:12" x14ac:dyDescent="0.45">
      <c r="A48405">
        <v>31036678</v>
      </c>
      <c r="B48405" t="s">
        <v>7665</v>
      </c>
      <c r="C48405">
        <v>1963356</v>
      </c>
      <c r="D48405" t="s">
        <v>7666</v>
      </c>
      <c r="E48405" t="s">
        <v>7667</v>
      </c>
      <c r="F48405" t="s">
        <v>469</v>
      </c>
      <c r="G48405">
        <v>57210073857</v>
      </c>
      <c r="H48405" t="s">
        <v>43337</v>
      </c>
      <c r="I48405" t="s">
        <v>12516</v>
      </c>
      <c r="J48405" t="s">
        <v>1178</v>
      </c>
      <c r="K48405" t="s">
        <v>174</v>
      </c>
      <c r="L48405" t="s">
        <v>2370</v>
      </c>
    </row>
    <row r="48406" spans="1:12" x14ac:dyDescent="0.45">
      <c r="A48406">
        <v>31036678</v>
      </c>
      <c r="B48406" t="s">
        <v>43327</v>
      </c>
      <c r="C48406">
        <v>9562096</v>
      </c>
      <c r="D48406" t="s">
        <v>43328</v>
      </c>
      <c r="E48406" t="s">
        <v>43329</v>
      </c>
      <c r="F48406" t="s">
        <v>1183</v>
      </c>
      <c r="G48406">
        <v>57210073559</v>
      </c>
      <c r="H48406" t="s">
        <v>43338</v>
      </c>
      <c r="I48406" t="s">
        <v>43339</v>
      </c>
      <c r="J48406" t="s">
        <v>39021</v>
      </c>
      <c r="K48406" t="s">
        <v>1548</v>
      </c>
      <c r="L48406" t="s">
        <v>2370</v>
      </c>
    </row>
    <row r="48407" spans="1:12" x14ac:dyDescent="0.45">
      <c r="A48407">
        <v>31036678</v>
      </c>
      <c r="B48407" t="s">
        <v>7665</v>
      </c>
      <c r="C48407">
        <v>1963356</v>
      </c>
      <c r="D48407" t="s">
        <v>7666</v>
      </c>
      <c r="E48407" t="s">
        <v>7667</v>
      </c>
      <c r="F48407" t="s">
        <v>469</v>
      </c>
      <c r="G48407">
        <v>57210073559</v>
      </c>
      <c r="H48407" t="s">
        <v>43338</v>
      </c>
      <c r="I48407" t="s">
        <v>43339</v>
      </c>
      <c r="J48407" t="s">
        <v>39021</v>
      </c>
      <c r="K48407" t="s">
        <v>1548</v>
      </c>
      <c r="L48407" t="s">
        <v>2370</v>
      </c>
    </row>
    <row r="48408" spans="1:12" x14ac:dyDescent="0.45">
      <c r="A48408">
        <v>31036678</v>
      </c>
      <c r="B48408" t="s">
        <v>43327</v>
      </c>
      <c r="C48408">
        <v>9562096</v>
      </c>
      <c r="D48408" t="s">
        <v>43328</v>
      </c>
      <c r="E48408" t="s">
        <v>43329</v>
      </c>
      <c r="F48408" t="s">
        <v>1183</v>
      </c>
      <c r="G48408">
        <v>6505975161</v>
      </c>
      <c r="H48408" t="s">
        <v>43340</v>
      </c>
      <c r="I48408" t="s">
        <v>43328</v>
      </c>
      <c r="J48408" t="s">
        <v>13336</v>
      </c>
      <c r="K48408" t="s">
        <v>74</v>
      </c>
      <c r="L48408" t="s">
        <v>2370</v>
      </c>
    </row>
    <row r="48409" spans="1:12" x14ac:dyDescent="0.45">
      <c r="A48409">
        <v>31036678</v>
      </c>
      <c r="B48409" t="s">
        <v>7665</v>
      </c>
      <c r="C48409">
        <v>1963356</v>
      </c>
      <c r="D48409" t="s">
        <v>7666</v>
      </c>
      <c r="E48409" t="s">
        <v>7667</v>
      </c>
      <c r="F48409" t="s">
        <v>469</v>
      </c>
      <c r="G48409">
        <v>6505975161</v>
      </c>
      <c r="H48409" t="s">
        <v>43340</v>
      </c>
      <c r="I48409" t="s">
        <v>43328</v>
      </c>
      <c r="J48409" t="s">
        <v>13336</v>
      </c>
      <c r="K48409" t="s">
        <v>74</v>
      </c>
      <c r="L48409" t="s">
        <v>2370</v>
      </c>
    </row>
    <row r="48410" spans="1:12" x14ac:dyDescent="0.45">
      <c r="A48410">
        <v>31036678</v>
      </c>
      <c r="B48410" t="s">
        <v>43327</v>
      </c>
      <c r="C48410">
        <v>9562096</v>
      </c>
      <c r="D48410" t="s">
        <v>43328</v>
      </c>
      <c r="E48410" t="s">
        <v>43329</v>
      </c>
      <c r="F48410" t="s">
        <v>1183</v>
      </c>
      <c r="G48410">
        <v>57210073802</v>
      </c>
      <c r="H48410" t="s">
        <v>43334</v>
      </c>
      <c r="I48410" t="s">
        <v>43335</v>
      </c>
      <c r="J48410" t="s">
        <v>43336</v>
      </c>
      <c r="K48410" t="s">
        <v>13598</v>
      </c>
      <c r="L48410" t="s">
        <v>2370</v>
      </c>
    </row>
    <row r="48411" spans="1:12" x14ac:dyDescent="0.45">
      <c r="A48411">
        <v>31036678</v>
      </c>
      <c r="B48411" t="s">
        <v>7665</v>
      </c>
      <c r="C48411">
        <v>1963356</v>
      </c>
      <c r="D48411" t="s">
        <v>7666</v>
      </c>
      <c r="E48411" t="s">
        <v>7667</v>
      </c>
      <c r="F48411" t="s">
        <v>469</v>
      </c>
      <c r="G48411">
        <v>57210073802</v>
      </c>
      <c r="H48411" t="s">
        <v>43334</v>
      </c>
      <c r="I48411" t="s">
        <v>43335</v>
      </c>
      <c r="J48411" t="s">
        <v>43336</v>
      </c>
      <c r="K48411" t="s">
        <v>13598</v>
      </c>
      <c r="L48411" t="s">
        <v>2370</v>
      </c>
    </row>
    <row r="48412" spans="1:12" x14ac:dyDescent="0.45">
      <c r="A48412">
        <v>31036678</v>
      </c>
      <c r="B48412" t="s">
        <v>43327</v>
      </c>
      <c r="C48412">
        <v>9562096</v>
      </c>
      <c r="D48412" t="s">
        <v>43328</v>
      </c>
      <c r="E48412" t="s">
        <v>43329</v>
      </c>
      <c r="F48412" t="s">
        <v>1183</v>
      </c>
      <c r="G48412">
        <v>57210073559</v>
      </c>
      <c r="H48412" t="s">
        <v>43338</v>
      </c>
      <c r="I48412" t="s">
        <v>43339</v>
      </c>
      <c r="J48412" t="s">
        <v>39021</v>
      </c>
      <c r="K48412" t="s">
        <v>1548</v>
      </c>
      <c r="L48412" t="s">
        <v>2370</v>
      </c>
    </row>
    <row r="48413" spans="1:12" x14ac:dyDescent="0.45">
      <c r="A48413">
        <v>31036678</v>
      </c>
      <c r="B48413" t="s">
        <v>7665</v>
      </c>
      <c r="C48413">
        <v>1963356</v>
      </c>
      <c r="D48413" t="s">
        <v>7666</v>
      </c>
      <c r="E48413" t="s">
        <v>7667</v>
      </c>
      <c r="F48413" t="s">
        <v>469</v>
      </c>
      <c r="G48413">
        <v>57210073559</v>
      </c>
      <c r="H48413" t="s">
        <v>43338</v>
      </c>
      <c r="I48413" t="s">
        <v>43339</v>
      </c>
      <c r="J48413" t="s">
        <v>39021</v>
      </c>
      <c r="K48413" t="s">
        <v>1548</v>
      </c>
      <c r="L48413" t="s">
        <v>2370</v>
      </c>
    </row>
    <row r="48414" spans="1:12" x14ac:dyDescent="0.45">
      <c r="A48414">
        <v>31036678</v>
      </c>
      <c r="B48414" t="s">
        <v>43327</v>
      </c>
      <c r="C48414">
        <v>9562096</v>
      </c>
      <c r="D48414" t="s">
        <v>43328</v>
      </c>
      <c r="E48414" t="s">
        <v>43329</v>
      </c>
      <c r="F48414" t="s">
        <v>1183</v>
      </c>
      <c r="G48414">
        <v>57210073857</v>
      </c>
      <c r="H48414" t="s">
        <v>43337</v>
      </c>
      <c r="I48414" t="s">
        <v>12516</v>
      </c>
      <c r="J48414" t="s">
        <v>1178</v>
      </c>
      <c r="K48414" t="s">
        <v>174</v>
      </c>
      <c r="L48414" t="s">
        <v>2370</v>
      </c>
    </row>
    <row r="48415" spans="1:12" x14ac:dyDescent="0.45">
      <c r="A48415">
        <v>31036678</v>
      </c>
      <c r="B48415" t="s">
        <v>7665</v>
      </c>
      <c r="C48415">
        <v>1963356</v>
      </c>
      <c r="D48415" t="s">
        <v>7666</v>
      </c>
      <c r="E48415" t="s">
        <v>7667</v>
      </c>
      <c r="F48415" t="s">
        <v>469</v>
      </c>
      <c r="G48415">
        <v>57210073857</v>
      </c>
      <c r="H48415" t="s">
        <v>43337</v>
      </c>
      <c r="I48415" t="s">
        <v>12516</v>
      </c>
      <c r="J48415" t="s">
        <v>1178</v>
      </c>
      <c r="K48415" t="s">
        <v>174</v>
      </c>
      <c r="L48415" t="s">
        <v>2370</v>
      </c>
    </row>
    <row r="48416" spans="1:12" x14ac:dyDescent="0.45">
      <c r="A48416">
        <v>31036678</v>
      </c>
      <c r="B48416" t="s">
        <v>43327</v>
      </c>
      <c r="C48416">
        <v>9562096</v>
      </c>
      <c r="D48416" t="s">
        <v>43328</v>
      </c>
      <c r="E48416" t="s">
        <v>43329</v>
      </c>
      <c r="F48416" t="s">
        <v>1183</v>
      </c>
      <c r="G48416">
        <v>57210073930</v>
      </c>
      <c r="H48416" t="s">
        <v>43330</v>
      </c>
      <c r="I48416" t="s">
        <v>13395</v>
      </c>
      <c r="J48416" t="s">
        <v>43331</v>
      </c>
      <c r="K48416" t="s">
        <v>213</v>
      </c>
      <c r="L48416" t="s">
        <v>2370</v>
      </c>
    </row>
    <row r="48417" spans="1:12" x14ac:dyDescent="0.45">
      <c r="A48417">
        <v>31036678</v>
      </c>
      <c r="B48417" t="s">
        <v>7665</v>
      </c>
      <c r="C48417">
        <v>1963356</v>
      </c>
      <c r="D48417" t="s">
        <v>7666</v>
      </c>
      <c r="E48417" t="s">
        <v>7667</v>
      </c>
      <c r="F48417" t="s">
        <v>469</v>
      </c>
      <c r="G48417">
        <v>57210073930</v>
      </c>
      <c r="H48417" t="s">
        <v>43330</v>
      </c>
      <c r="I48417" t="s">
        <v>13395</v>
      </c>
      <c r="J48417" t="s">
        <v>43331</v>
      </c>
      <c r="K48417" t="s">
        <v>213</v>
      </c>
      <c r="L48417" t="s">
        <v>2370</v>
      </c>
    </row>
    <row r="48418" spans="1:12" x14ac:dyDescent="0.45">
      <c r="A48418">
        <v>31036678</v>
      </c>
      <c r="B48418" t="s">
        <v>43327</v>
      </c>
      <c r="C48418">
        <v>9562096</v>
      </c>
      <c r="D48418" t="s">
        <v>43328</v>
      </c>
      <c r="E48418" t="s">
        <v>43329</v>
      </c>
      <c r="F48418" t="s">
        <v>1183</v>
      </c>
      <c r="G48418">
        <v>6505975161</v>
      </c>
      <c r="H48418" t="s">
        <v>43340</v>
      </c>
      <c r="I48418" t="s">
        <v>43328</v>
      </c>
      <c r="J48418" t="s">
        <v>13336</v>
      </c>
      <c r="K48418" t="s">
        <v>74</v>
      </c>
      <c r="L48418" t="s">
        <v>2370</v>
      </c>
    </row>
    <row r="48419" spans="1:12" x14ac:dyDescent="0.45">
      <c r="A48419">
        <v>31036678</v>
      </c>
      <c r="B48419" t="s">
        <v>7665</v>
      </c>
      <c r="C48419">
        <v>1963356</v>
      </c>
      <c r="D48419" t="s">
        <v>7666</v>
      </c>
      <c r="E48419" t="s">
        <v>7667</v>
      </c>
      <c r="F48419" t="s">
        <v>469</v>
      </c>
      <c r="G48419">
        <v>6505975161</v>
      </c>
      <c r="H48419" t="s">
        <v>43340</v>
      </c>
      <c r="I48419" t="s">
        <v>43328</v>
      </c>
      <c r="J48419" t="s">
        <v>13336</v>
      </c>
      <c r="K48419" t="s">
        <v>74</v>
      </c>
      <c r="L48419" t="s">
        <v>2370</v>
      </c>
    </row>
    <row r="48420" spans="1:12" x14ac:dyDescent="0.45">
      <c r="A48420">
        <v>31036678</v>
      </c>
      <c r="B48420" t="s">
        <v>43327</v>
      </c>
      <c r="C48420">
        <v>9562096</v>
      </c>
      <c r="D48420" t="s">
        <v>43328</v>
      </c>
      <c r="E48420" t="s">
        <v>43329</v>
      </c>
      <c r="F48420" t="s">
        <v>1183</v>
      </c>
      <c r="G48420">
        <v>57210073922</v>
      </c>
      <c r="H48420" t="s">
        <v>43332</v>
      </c>
      <c r="I48420" t="s">
        <v>43333</v>
      </c>
      <c r="J48420" t="s">
        <v>25618</v>
      </c>
      <c r="K48420" t="s">
        <v>4634</v>
      </c>
      <c r="L48420" t="s">
        <v>2370</v>
      </c>
    </row>
    <row r="48421" spans="1:12" x14ac:dyDescent="0.45">
      <c r="A48421">
        <v>31036678</v>
      </c>
      <c r="B48421" t="s">
        <v>7665</v>
      </c>
      <c r="C48421">
        <v>1963356</v>
      </c>
      <c r="D48421" t="s">
        <v>7666</v>
      </c>
      <c r="E48421" t="s">
        <v>7667</v>
      </c>
      <c r="F48421" t="s">
        <v>469</v>
      </c>
      <c r="G48421">
        <v>57210073922</v>
      </c>
      <c r="H48421" t="s">
        <v>43332</v>
      </c>
      <c r="I48421" t="s">
        <v>43333</v>
      </c>
      <c r="J48421" t="s">
        <v>25618</v>
      </c>
      <c r="K48421" t="s">
        <v>4634</v>
      </c>
      <c r="L48421" t="s">
        <v>2370</v>
      </c>
    </row>
    <row r="48422" spans="1:12" x14ac:dyDescent="0.45">
      <c r="A48422">
        <v>31036695</v>
      </c>
      <c r="B48422" t="s">
        <v>43341</v>
      </c>
      <c r="C48422">
        <v>1882156</v>
      </c>
      <c r="D48422" t="s">
        <v>43342</v>
      </c>
      <c r="E48422" t="s">
        <v>16808</v>
      </c>
      <c r="F48422" t="s">
        <v>3869</v>
      </c>
      <c r="G48422">
        <v>57208328092</v>
      </c>
      <c r="H48422" t="s">
        <v>18804</v>
      </c>
      <c r="I48422" t="s">
        <v>1851</v>
      </c>
      <c r="J48422" t="s">
        <v>43343</v>
      </c>
      <c r="K48422" t="s">
        <v>1109</v>
      </c>
      <c r="L48422" t="s">
        <v>7354</v>
      </c>
    </row>
    <row r="48423" spans="1:12" x14ac:dyDescent="0.45">
      <c r="A48423">
        <v>31036695</v>
      </c>
      <c r="B48423" t="s">
        <v>43341</v>
      </c>
      <c r="C48423">
        <v>1882156</v>
      </c>
      <c r="D48423" t="s">
        <v>43342</v>
      </c>
      <c r="E48423" t="s">
        <v>16808</v>
      </c>
      <c r="F48423" t="s">
        <v>3869</v>
      </c>
      <c r="G48423">
        <v>22978563100</v>
      </c>
      <c r="H48423" t="s">
        <v>43344</v>
      </c>
      <c r="I48423" t="s">
        <v>1142</v>
      </c>
      <c r="J48423" t="s">
        <v>31936</v>
      </c>
      <c r="K48423" t="s">
        <v>387</v>
      </c>
      <c r="L48423" t="s">
        <v>7354</v>
      </c>
    </row>
    <row r="48424" spans="1:12" x14ac:dyDescent="0.45">
      <c r="A48424">
        <v>31036695</v>
      </c>
      <c r="B48424" t="s">
        <v>43341</v>
      </c>
      <c r="C48424">
        <v>1882156</v>
      </c>
      <c r="D48424" t="s">
        <v>43342</v>
      </c>
      <c r="E48424" t="s">
        <v>16808</v>
      </c>
      <c r="F48424" t="s">
        <v>3869</v>
      </c>
      <c r="G48424">
        <v>56323931500</v>
      </c>
      <c r="H48424" t="s">
        <v>43345</v>
      </c>
      <c r="I48424" t="s">
        <v>2008</v>
      </c>
      <c r="J48424" t="s">
        <v>3693</v>
      </c>
      <c r="K48424" t="s">
        <v>3694</v>
      </c>
      <c r="L48424" t="s">
        <v>7354</v>
      </c>
    </row>
    <row r="48425" spans="1:12" x14ac:dyDescent="0.45">
      <c r="A48425">
        <v>31036695</v>
      </c>
      <c r="B48425" t="s">
        <v>43341</v>
      </c>
      <c r="C48425">
        <v>1882156</v>
      </c>
      <c r="D48425" t="s">
        <v>43342</v>
      </c>
      <c r="E48425" t="s">
        <v>16808</v>
      </c>
      <c r="F48425" t="s">
        <v>3869</v>
      </c>
      <c r="G48425">
        <v>57209481155</v>
      </c>
      <c r="H48425" t="s">
        <v>43346</v>
      </c>
      <c r="I48425" t="s">
        <v>43347</v>
      </c>
      <c r="J48425" t="s">
        <v>28340</v>
      </c>
      <c r="K48425" t="s">
        <v>514</v>
      </c>
      <c r="L48425" t="s">
        <v>7354</v>
      </c>
    </row>
    <row r="48426" spans="1:12" x14ac:dyDescent="0.45">
      <c r="A48426">
        <v>31036695</v>
      </c>
      <c r="B48426" t="s">
        <v>43341</v>
      </c>
      <c r="C48426">
        <v>1882156</v>
      </c>
      <c r="D48426" t="s">
        <v>43342</v>
      </c>
      <c r="E48426" t="s">
        <v>16808</v>
      </c>
      <c r="F48426" t="s">
        <v>3869</v>
      </c>
      <c r="G48426">
        <v>7004566215</v>
      </c>
      <c r="H48426" t="s">
        <v>43348</v>
      </c>
      <c r="I48426" t="s">
        <v>43342</v>
      </c>
      <c r="J48426" t="s">
        <v>2665</v>
      </c>
      <c r="K48426" t="s">
        <v>2666</v>
      </c>
      <c r="L48426" t="s">
        <v>3871</v>
      </c>
    </row>
    <row r="48427" spans="1:12" x14ac:dyDescent="0.45">
      <c r="A48427">
        <v>31036695</v>
      </c>
      <c r="B48427" t="s">
        <v>43341</v>
      </c>
      <c r="C48427">
        <v>1882156</v>
      </c>
      <c r="D48427" t="s">
        <v>43342</v>
      </c>
      <c r="E48427" t="s">
        <v>16808</v>
      </c>
      <c r="F48427" t="s">
        <v>3869</v>
      </c>
      <c r="G48427">
        <v>7005258179</v>
      </c>
      <c r="H48427" t="s">
        <v>43349</v>
      </c>
      <c r="I48427" t="s">
        <v>20479</v>
      </c>
      <c r="J48427" t="s">
        <v>10565</v>
      </c>
      <c r="K48427" t="s">
        <v>104</v>
      </c>
      <c r="L48427" t="s">
        <v>7354</v>
      </c>
    </row>
    <row r="48428" spans="1:12" x14ac:dyDescent="0.45">
      <c r="A48428">
        <v>31036695</v>
      </c>
      <c r="B48428" t="s">
        <v>43341</v>
      </c>
      <c r="C48428">
        <v>1882156</v>
      </c>
      <c r="D48428" t="s">
        <v>43342</v>
      </c>
      <c r="E48428" t="s">
        <v>16808</v>
      </c>
      <c r="F48428" t="s">
        <v>3869</v>
      </c>
      <c r="G48428">
        <v>55949683300</v>
      </c>
      <c r="H48428" t="s">
        <v>43350</v>
      </c>
      <c r="I48428" t="s">
        <v>43351</v>
      </c>
      <c r="J48428" t="s">
        <v>29979</v>
      </c>
      <c r="K48428" t="s">
        <v>108</v>
      </c>
      <c r="L48428" t="s">
        <v>7354</v>
      </c>
    </row>
    <row r="48429" spans="1:12" x14ac:dyDescent="0.45">
      <c r="A48429">
        <v>31036695</v>
      </c>
      <c r="B48429" t="s">
        <v>43341</v>
      </c>
      <c r="C48429">
        <v>1882156</v>
      </c>
      <c r="D48429" t="s">
        <v>43342</v>
      </c>
      <c r="E48429" t="s">
        <v>16808</v>
      </c>
      <c r="F48429" t="s">
        <v>3869</v>
      </c>
      <c r="G48429">
        <v>24343040900</v>
      </c>
      <c r="H48429" t="s">
        <v>43352</v>
      </c>
      <c r="I48429" t="s">
        <v>43353</v>
      </c>
      <c r="J48429" t="s">
        <v>43354</v>
      </c>
      <c r="K48429" t="s">
        <v>2017</v>
      </c>
      <c r="L48429" t="s">
        <v>7354</v>
      </c>
    </row>
    <row r="48430" spans="1:12" x14ac:dyDescent="0.45">
      <c r="A48430">
        <v>31036695</v>
      </c>
      <c r="B48430" t="s">
        <v>43341</v>
      </c>
      <c r="C48430">
        <v>1882156</v>
      </c>
      <c r="D48430" t="s">
        <v>43342</v>
      </c>
      <c r="E48430" t="s">
        <v>16808</v>
      </c>
      <c r="F48430" t="s">
        <v>3869</v>
      </c>
      <c r="G48430">
        <v>57209480914</v>
      </c>
      <c r="H48430" t="s">
        <v>22209</v>
      </c>
      <c r="I48430" t="s">
        <v>5937</v>
      </c>
      <c r="J48430" t="s">
        <v>1257</v>
      </c>
      <c r="K48430" t="s">
        <v>1258</v>
      </c>
      <c r="L48430" t="s">
        <v>7354</v>
      </c>
    </row>
    <row r="48431" spans="1:12" x14ac:dyDescent="0.45">
      <c r="A48431">
        <v>31036695</v>
      </c>
      <c r="B48431" t="s">
        <v>43341</v>
      </c>
      <c r="C48431">
        <v>1882156</v>
      </c>
      <c r="D48431" t="s">
        <v>43342</v>
      </c>
      <c r="E48431" t="s">
        <v>16808</v>
      </c>
      <c r="F48431" t="s">
        <v>3869</v>
      </c>
      <c r="G48431">
        <v>57209481170</v>
      </c>
      <c r="H48431" t="s">
        <v>28987</v>
      </c>
      <c r="I48431" t="s">
        <v>3886</v>
      </c>
      <c r="J48431" t="s">
        <v>21270</v>
      </c>
      <c r="K48431" t="s">
        <v>296</v>
      </c>
      <c r="L48431" t="s">
        <v>7354</v>
      </c>
    </row>
    <row r="48432" spans="1:12" x14ac:dyDescent="0.45">
      <c r="A48432">
        <v>31036695</v>
      </c>
      <c r="B48432" t="s">
        <v>43341</v>
      </c>
      <c r="C48432">
        <v>1882156</v>
      </c>
      <c r="D48432" t="s">
        <v>43342</v>
      </c>
      <c r="E48432" t="s">
        <v>16808</v>
      </c>
      <c r="F48432" t="s">
        <v>3869</v>
      </c>
      <c r="G48432">
        <v>35083421400</v>
      </c>
      <c r="H48432" t="s">
        <v>43355</v>
      </c>
      <c r="I48432" t="s">
        <v>29062</v>
      </c>
      <c r="J48432" t="s">
        <v>43356</v>
      </c>
      <c r="K48432" t="s">
        <v>4227</v>
      </c>
      <c r="L48432" t="s">
        <v>7354</v>
      </c>
    </row>
    <row r="48433" spans="1:12" x14ac:dyDescent="0.45">
      <c r="A48433">
        <v>31036695</v>
      </c>
      <c r="B48433" t="s">
        <v>43341</v>
      </c>
      <c r="C48433">
        <v>1882156</v>
      </c>
      <c r="D48433" t="s">
        <v>43342</v>
      </c>
      <c r="E48433" t="s">
        <v>16808</v>
      </c>
      <c r="F48433" t="s">
        <v>3869</v>
      </c>
      <c r="G48433">
        <v>7202987142</v>
      </c>
      <c r="H48433" t="s">
        <v>43357</v>
      </c>
      <c r="I48433" t="s">
        <v>18865</v>
      </c>
      <c r="J48433" t="s">
        <v>17477</v>
      </c>
      <c r="K48433" t="s">
        <v>4076</v>
      </c>
      <c r="L48433" t="s">
        <v>7354</v>
      </c>
    </row>
    <row r="48434" spans="1:12" x14ac:dyDescent="0.45">
      <c r="A48434">
        <v>31036695</v>
      </c>
      <c r="B48434" t="s">
        <v>43341</v>
      </c>
      <c r="C48434">
        <v>1882156</v>
      </c>
      <c r="D48434" t="s">
        <v>43342</v>
      </c>
      <c r="E48434" t="s">
        <v>16808</v>
      </c>
      <c r="F48434" t="s">
        <v>3869</v>
      </c>
      <c r="G48434">
        <v>56624412700</v>
      </c>
      <c r="H48434" t="s">
        <v>43358</v>
      </c>
      <c r="I48434" t="s">
        <v>43359</v>
      </c>
      <c r="J48434" t="s">
        <v>70</v>
      </c>
      <c r="K48434" t="s">
        <v>70</v>
      </c>
      <c r="L48434" t="s">
        <v>7354</v>
      </c>
    </row>
    <row r="48435" spans="1:12" x14ac:dyDescent="0.45">
      <c r="A48435">
        <v>31036695</v>
      </c>
      <c r="B48435" t="s">
        <v>43341</v>
      </c>
      <c r="C48435">
        <v>1882156</v>
      </c>
      <c r="D48435" t="s">
        <v>43342</v>
      </c>
      <c r="E48435" t="s">
        <v>16808</v>
      </c>
      <c r="F48435" t="s">
        <v>3869</v>
      </c>
      <c r="G48435">
        <v>23968265600</v>
      </c>
      <c r="H48435" t="s">
        <v>43360</v>
      </c>
      <c r="I48435" t="s">
        <v>43361</v>
      </c>
      <c r="J48435" t="s">
        <v>15687</v>
      </c>
      <c r="K48435" t="s">
        <v>123</v>
      </c>
      <c r="L48435" t="s">
        <v>7354</v>
      </c>
    </row>
    <row r="48436" spans="1:12" x14ac:dyDescent="0.45">
      <c r="A48436">
        <v>31036804</v>
      </c>
      <c r="B48436" t="s">
        <v>42618</v>
      </c>
      <c r="C48436">
        <v>9485310</v>
      </c>
      <c r="D48436" t="s">
        <v>15190</v>
      </c>
      <c r="E48436" t="s">
        <v>42619</v>
      </c>
      <c r="F48436" t="s">
        <v>511</v>
      </c>
      <c r="G48436">
        <v>57078188700</v>
      </c>
      <c r="H48436" t="s">
        <v>19270</v>
      </c>
      <c r="I48436" t="s">
        <v>19271</v>
      </c>
      <c r="J48436" t="s">
        <v>5788</v>
      </c>
      <c r="K48436" t="s">
        <v>5110</v>
      </c>
      <c r="L48436" t="s">
        <v>456</v>
      </c>
    </row>
    <row r="48437" spans="1:12" x14ac:dyDescent="0.45">
      <c r="A48437">
        <v>31036804</v>
      </c>
      <c r="B48437" t="s">
        <v>42618</v>
      </c>
      <c r="C48437">
        <v>9485310</v>
      </c>
      <c r="D48437" t="s">
        <v>15190</v>
      </c>
      <c r="E48437" t="s">
        <v>42619</v>
      </c>
      <c r="F48437" t="s">
        <v>511</v>
      </c>
      <c r="G48437">
        <v>7003994581</v>
      </c>
      <c r="H48437" t="s">
        <v>42627</v>
      </c>
      <c r="I48437" t="s">
        <v>15190</v>
      </c>
      <c r="J48437" t="s">
        <v>42628</v>
      </c>
      <c r="K48437" t="s">
        <v>630</v>
      </c>
      <c r="L48437" t="s">
        <v>456</v>
      </c>
    </row>
    <row r="48438" spans="1:12" x14ac:dyDescent="0.45">
      <c r="A48438">
        <v>31036804</v>
      </c>
      <c r="B48438" t="s">
        <v>42618</v>
      </c>
      <c r="C48438">
        <v>9485310</v>
      </c>
      <c r="D48438" t="s">
        <v>15190</v>
      </c>
      <c r="E48438" t="s">
        <v>42619</v>
      </c>
      <c r="F48438" t="s">
        <v>511</v>
      </c>
      <c r="G48438">
        <v>57208494047</v>
      </c>
      <c r="H48438" t="s">
        <v>43362</v>
      </c>
      <c r="I48438" t="s">
        <v>43363</v>
      </c>
      <c r="J48438" t="s">
        <v>43364</v>
      </c>
      <c r="K48438" t="s">
        <v>12324</v>
      </c>
      <c r="L48438" t="s">
        <v>43365</v>
      </c>
    </row>
    <row r="48439" spans="1:12" x14ac:dyDescent="0.45">
      <c r="A48439">
        <v>31036804</v>
      </c>
      <c r="B48439" t="s">
        <v>42618</v>
      </c>
      <c r="C48439">
        <v>9485310</v>
      </c>
      <c r="D48439" t="s">
        <v>15190</v>
      </c>
      <c r="E48439" t="s">
        <v>42619</v>
      </c>
      <c r="F48439" t="s">
        <v>511</v>
      </c>
      <c r="G48439">
        <v>57208663113</v>
      </c>
      <c r="H48439" t="s">
        <v>43366</v>
      </c>
      <c r="I48439" t="s">
        <v>43367</v>
      </c>
      <c r="J48439" t="s">
        <v>32414</v>
      </c>
      <c r="K48439" t="s">
        <v>33</v>
      </c>
      <c r="L48439" t="s">
        <v>43365</v>
      </c>
    </row>
    <row r="48440" spans="1:12" x14ac:dyDescent="0.45">
      <c r="A48440">
        <v>31036804</v>
      </c>
      <c r="B48440" t="s">
        <v>42618</v>
      </c>
      <c r="C48440">
        <v>9485310</v>
      </c>
      <c r="D48440" t="s">
        <v>15190</v>
      </c>
      <c r="E48440" t="s">
        <v>42619</v>
      </c>
      <c r="F48440" t="s">
        <v>511</v>
      </c>
      <c r="G48440">
        <v>35793553700</v>
      </c>
      <c r="H48440" t="s">
        <v>43368</v>
      </c>
      <c r="I48440" t="s">
        <v>43369</v>
      </c>
      <c r="J48440" t="s">
        <v>32026</v>
      </c>
      <c r="K48440" t="s">
        <v>392</v>
      </c>
      <c r="L48440" t="s">
        <v>43365</v>
      </c>
    </row>
    <row r="48441" spans="1:12" x14ac:dyDescent="0.45">
      <c r="A48441">
        <v>31036804</v>
      </c>
      <c r="B48441" t="s">
        <v>42618</v>
      </c>
      <c r="C48441">
        <v>9485310</v>
      </c>
      <c r="D48441" t="s">
        <v>15190</v>
      </c>
      <c r="E48441" t="s">
        <v>42619</v>
      </c>
      <c r="F48441" t="s">
        <v>511</v>
      </c>
      <c r="G48441">
        <v>8712370100</v>
      </c>
      <c r="H48441" t="s">
        <v>43370</v>
      </c>
      <c r="I48441" t="s">
        <v>6310</v>
      </c>
      <c r="J48441" t="s">
        <v>6413</v>
      </c>
      <c r="K48441" t="s">
        <v>100</v>
      </c>
      <c r="L48441" t="s">
        <v>43365</v>
      </c>
    </row>
    <row r="48442" spans="1:12" x14ac:dyDescent="0.45">
      <c r="A48442">
        <v>31036804</v>
      </c>
      <c r="B48442" t="s">
        <v>42618</v>
      </c>
      <c r="C48442">
        <v>9485310</v>
      </c>
      <c r="D48442" t="s">
        <v>15190</v>
      </c>
      <c r="E48442" t="s">
        <v>42619</v>
      </c>
      <c r="F48442" t="s">
        <v>511</v>
      </c>
      <c r="G48442">
        <v>57208496305</v>
      </c>
      <c r="H48442" t="s">
        <v>43371</v>
      </c>
      <c r="I48442" t="s">
        <v>43372</v>
      </c>
      <c r="J48442" t="s">
        <v>3977</v>
      </c>
      <c r="K48442" t="s">
        <v>36</v>
      </c>
      <c r="L48442" t="s">
        <v>43365</v>
      </c>
    </row>
    <row r="48443" spans="1:12" x14ac:dyDescent="0.45">
      <c r="A48443">
        <v>31036804</v>
      </c>
      <c r="B48443" t="s">
        <v>42618</v>
      </c>
      <c r="C48443">
        <v>9485310</v>
      </c>
      <c r="D48443" t="s">
        <v>15190</v>
      </c>
      <c r="E48443" t="s">
        <v>42619</v>
      </c>
      <c r="F48443" t="s">
        <v>511</v>
      </c>
      <c r="G48443">
        <v>57208483953</v>
      </c>
      <c r="H48443" t="s">
        <v>43373</v>
      </c>
      <c r="I48443" t="s">
        <v>43374</v>
      </c>
      <c r="J48443" t="s">
        <v>1284</v>
      </c>
      <c r="K48443" t="s">
        <v>387</v>
      </c>
      <c r="L48443" t="s">
        <v>43365</v>
      </c>
    </row>
    <row r="48444" spans="1:12" x14ac:dyDescent="0.45">
      <c r="A48444">
        <v>31036804</v>
      </c>
      <c r="B48444" t="s">
        <v>42618</v>
      </c>
      <c r="C48444">
        <v>9485310</v>
      </c>
      <c r="D48444" t="s">
        <v>15190</v>
      </c>
      <c r="E48444" t="s">
        <v>42619</v>
      </c>
      <c r="F48444" t="s">
        <v>511</v>
      </c>
      <c r="G48444">
        <v>56117652700</v>
      </c>
      <c r="H48444" t="s">
        <v>43375</v>
      </c>
      <c r="I48444" t="s">
        <v>43376</v>
      </c>
      <c r="J48444" t="s">
        <v>12921</v>
      </c>
      <c r="K48444" t="s">
        <v>104</v>
      </c>
      <c r="L48444" t="s">
        <v>43365</v>
      </c>
    </row>
    <row r="48445" spans="1:12" x14ac:dyDescent="0.45">
      <c r="A48445">
        <v>31036804</v>
      </c>
      <c r="B48445" t="s">
        <v>42618</v>
      </c>
      <c r="C48445">
        <v>9485310</v>
      </c>
      <c r="D48445" t="s">
        <v>15190</v>
      </c>
      <c r="E48445" t="s">
        <v>42619</v>
      </c>
      <c r="F48445" t="s">
        <v>511</v>
      </c>
      <c r="G48445">
        <v>6507723797</v>
      </c>
      <c r="H48445" t="s">
        <v>43377</v>
      </c>
      <c r="I48445" t="s">
        <v>43378</v>
      </c>
      <c r="J48445" t="s">
        <v>996</v>
      </c>
      <c r="K48445" t="s">
        <v>997</v>
      </c>
      <c r="L48445" t="s">
        <v>43365</v>
      </c>
    </row>
    <row r="48446" spans="1:12" x14ac:dyDescent="0.45">
      <c r="A48446">
        <v>31036804</v>
      </c>
      <c r="B48446" t="s">
        <v>42618</v>
      </c>
      <c r="C48446">
        <v>9485310</v>
      </c>
      <c r="D48446" t="s">
        <v>15190</v>
      </c>
      <c r="E48446" t="s">
        <v>42619</v>
      </c>
      <c r="F48446" t="s">
        <v>511</v>
      </c>
      <c r="G48446">
        <v>55185201000</v>
      </c>
      <c r="H48446" t="s">
        <v>43379</v>
      </c>
      <c r="I48446" t="s">
        <v>43380</v>
      </c>
      <c r="J48446" t="s">
        <v>9980</v>
      </c>
      <c r="K48446" t="s">
        <v>29</v>
      </c>
      <c r="L48446" t="s">
        <v>43365</v>
      </c>
    </row>
    <row r="48447" spans="1:12" x14ac:dyDescent="0.45">
      <c r="A48447">
        <v>31036804</v>
      </c>
      <c r="B48447" t="s">
        <v>42618</v>
      </c>
      <c r="C48447">
        <v>9485310</v>
      </c>
      <c r="D48447" t="s">
        <v>15190</v>
      </c>
      <c r="E48447" t="s">
        <v>42619</v>
      </c>
      <c r="F48447" t="s">
        <v>511</v>
      </c>
      <c r="G48447">
        <v>57208492758</v>
      </c>
      <c r="H48447" t="s">
        <v>43381</v>
      </c>
      <c r="I48447" t="s">
        <v>43382</v>
      </c>
      <c r="J48447" t="s">
        <v>880</v>
      </c>
      <c r="K48447" t="s">
        <v>392</v>
      </c>
      <c r="L48447" t="s">
        <v>43365</v>
      </c>
    </row>
    <row r="48448" spans="1:12" x14ac:dyDescent="0.45">
      <c r="A48448">
        <v>31036804</v>
      </c>
      <c r="B48448" t="s">
        <v>42618</v>
      </c>
      <c r="C48448">
        <v>9485310</v>
      </c>
      <c r="D48448" t="s">
        <v>15190</v>
      </c>
      <c r="E48448" t="s">
        <v>42619</v>
      </c>
      <c r="F48448" t="s">
        <v>511</v>
      </c>
      <c r="G48448">
        <v>54891709300</v>
      </c>
      <c r="H48448" t="s">
        <v>9719</v>
      </c>
      <c r="I48448" t="s">
        <v>2189</v>
      </c>
      <c r="J48448" t="s">
        <v>42629</v>
      </c>
      <c r="K48448" t="s">
        <v>9169</v>
      </c>
      <c r="L48448" t="s">
        <v>456</v>
      </c>
    </row>
    <row r="48449" spans="1:12" x14ac:dyDescent="0.45">
      <c r="A48449">
        <v>31036804</v>
      </c>
      <c r="B48449" t="s">
        <v>42618</v>
      </c>
      <c r="C48449">
        <v>9485310</v>
      </c>
      <c r="D48449" t="s">
        <v>15190</v>
      </c>
      <c r="E48449" t="s">
        <v>42619</v>
      </c>
      <c r="F48449" t="s">
        <v>511</v>
      </c>
      <c r="G48449">
        <v>57208491484</v>
      </c>
      <c r="H48449" t="s">
        <v>1787</v>
      </c>
      <c r="I48449" t="s">
        <v>274</v>
      </c>
      <c r="J48449" t="s">
        <v>43383</v>
      </c>
      <c r="K48449" t="s">
        <v>205</v>
      </c>
      <c r="L48449" t="s">
        <v>10713</v>
      </c>
    </row>
    <row r="48450" spans="1:12" x14ac:dyDescent="0.45">
      <c r="A48450">
        <v>31036819</v>
      </c>
      <c r="B48450" t="s">
        <v>32189</v>
      </c>
      <c r="C48450">
        <v>1901532</v>
      </c>
      <c r="D48450" t="s">
        <v>23458</v>
      </c>
      <c r="E48450" t="s">
        <v>32190</v>
      </c>
      <c r="F48450" t="s">
        <v>32191</v>
      </c>
      <c r="G48450">
        <v>50462926000</v>
      </c>
      <c r="H48450" t="s">
        <v>1079</v>
      </c>
      <c r="I48450" t="s">
        <v>447</v>
      </c>
      <c r="J48450" t="s">
        <v>32194</v>
      </c>
      <c r="K48450" t="s">
        <v>296</v>
      </c>
      <c r="L48450" t="s">
        <v>1131</v>
      </c>
    </row>
    <row r="48451" spans="1:12" x14ac:dyDescent="0.45">
      <c r="A48451">
        <v>31036819</v>
      </c>
      <c r="B48451" t="s">
        <v>33135</v>
      </c>
      <c r="C48451">
        <v>1901532</v>
      </c>
      <c r="D48451" t="s">
        <v>23458</v>
      </c>
      <c r="E48451" t="s">
        <v>32190</v>
      </c>
      <c r="F48451" t="s">
        <v>32191</v>
      </c>
      <c r="G48451">
        <v>50462926000</v>
      </c>
      <c r="H48451" t="s">
        <v>1079</v>
      </c>
      <c r="I48451" t="s">
        <v>447</v>
      </c>
      <c r="J48451" t="s">
        <v>32194</v>
      </c>
      <c r="K48451" t="s">
        <v>296</v>
      </c>
      <c r="L48451" t="s">
        <v>1131</v>
      </c>
    </row>
    <row r="48452" spans="1:12" x14ac:dyDescent="0.45">
      <c r="A48452">
        <v>31036819</v>
      </c>
      <c r="B48452" t="s">
        <v>32189</v>
      </c>
      <c r="C48452">
        <v>1901532</v>
      </c>
      <c r="D48452" t="s">
        <v>23458</v>
      </c>
      <c r="E48452" t="s">
        <v>32190</v>
      </c>
      <c r="F48452" t="s">
        <v>32191</v>
      </c>
      <c r="G48452">
        <v>55811158600</v>
      </c>
      <c r="H48452" t="s">
        <v>32211</v>
      </c>
      <c r="I48452" t="s">
        <v>32212</v>
      </c>
      <c r="J48452" t="s">
        <v>35788</v>
      </c>
      <c r="K48452" t="s">
        <v>70</v>
      </c>
      <c r="L48452" t="s">
        <v>1131</v>
      </c>
    </row>
    <row r="48453" spans="1:12" x14ac:dyDescent="0.45">
      <c r="A48453">
        <v>31036819</v>
      </c>
      <c r="B48453" t="s">
        <v>33135</v>
      </c>
      <c r="C48453">
        <v>1901532</v>
      </c>
      <c r="D48453" t="s">
        <v>23458</v>
      </c>
      <c r="E48453" t="s">
        <v>32190</v>
      </c>
      <c r="F48453" t="s">
        <v>32191</v>
      </c>
      <c r="G48453">
        <v>55811158600</v>
      </c>
      <c r="H48453" t="s">
        <v>32211</v>
      </c>
      <c r="I48453" t="s">
        <v>32212</v>
      </c>
      <c r="J48453" t="s">
        <v>35788</v>
      </c>
      <c r="K48453" t="s">
        <v>70</v>
      </c>
      <c r="L48453" t="s">
        <v>1131</v>
      </c>
    </row>
    <row r="48454" spans="1:12" x14ac:dyDescent="0.45">
      <c r="A48454">
        <v>31036819</v>
      </c>
      <c r="B48454" t="s">
        <v>32189</v>
      </c>
      <c r="C48454">
        <v>1901532</v>
      </c>
      <c r="D48454" t="s">
        <v>23458</v>
      </c>
      <c r="E48454" t="s">
        <v>32190</v>
      </c>
      <c r="F48454" t="s">
        <v>32191</v>
      </c>
      <c r="G48454">
        <v>6506743915</v>
      </c>
      <c r="H48454" t="s">
        <v>32208</v>
      </c>
      <c r="I48454" t="s">
        <v>32209</v>
      </c>
      <c r="J48454" t="s">
        <v>32210</v>
      </c>
      <c r="K48454" t="s">
        <v>195</v>
      </c>
      <c r="L48454" t="s">
        <v>1131</v>
      </c>
    </row>
    <row r="48455" spans="1:12" x14ac:dyDescent="0.45">
      <c r="A48455">
        <v>31036819</v>
      </c>
      <c r="B48455" t="s">
        <v>33135</v>
      </c>
      <c r="C48455">
        <v>1901532</v>
      </c>
      <c r="D48455" t="s">
        <v>23458</v>
      </c>
      <c r="E48455" t="s">
        <v>32190</v>
      </c>
      <c r="F48455" t="s">
        <v>32191</v>
      </c>
      <c r="G48455">
        <v>6506743915</v>
      </c>
      <c r="H48455" t="s">
        <v>32208</v>
      </c>
      <c r="I48455" t="s">
        <v>32209</v>
      </c>
      <c r="J48455" t="s">
        <v>32210</v>
      </c>
      <c r="K48455" t="s">
        <v>195</v>
      </c>
      <c r="L48455" t="s">
        <v>1131</v>
      </c>
    </row>
    <row r="48456" spans="1:12" x14ac:dyDescent="0.45">
      <c r="A48456">
        <v>31036819</v>
      </c>
      <c r="B48456" t="s">
        <v>32189</v>
      </c>
      <c r="C48456">
        <v>1901532</v>
      </c>
      <c r="D48456" t="s">
        <v>23458</v>
      </c>
      <c r="E48456" t="s">
        <v>32190</v>
      </c>
      <c r="F48456" t="s">
        <v>32191</v>
      </c>
      <c r="G48456">
        <v>57208470004</v>
      </c>
      <c r="H48456" t="s">
        <v>32206</v>
      </c>
      <c r="I48456" t="s">
        <v>32207</v>
      </c>
      <c r="J48456" t="s">
        <v>6333</v>
      </c>
      <c r="K48456" t="s">
        <v>108</v>
      </c>
      <c r="L48456" t="s">
        <v>1131</v>
      </c>
    </row>
    <row r="48457" spans="1:12" x14ac:dyDescent="0.45">
      <c r="A48457">
        <v>31036819</v>
      </c>
      <c r="B48457" t="s">
        <v>33135</v>
      </c>
      <c r="C48457">
        <v>1901532</v>
      </c>
      <c r="D48457" t="s">
        <v>23458</v>
      </c>
      <c r="E48457" t="s">
        <v>32190</v>
      </c>
      <c r="F48457" t="s">
        <v>32191</v>
      </c>
      <c r="G48457">
        <v>57208470004</v>
      </c>
      <c r="H48457" t="s">
        <v>32206</v>
      </c>
      <c r="I48457" t="s">
        <v>32207</v>
      </c>
      <c r="J48457" t="s">
        <v>6333</v>
      </c>
      <c r="K48457" t="s">
        <v>108</v>
      </c>
      <c r="L48457" t="s">
        <v>1131</v>
      </c>
    </row>
    <row r="48458" spans="1:12" x14ac:dyDescent="0.45">
      <c r="A48458">
        <v>31036819</v>
      </c>
      <c r="B48458" t="s">
        <v>32189</v>
      </c>
      <c r="C48458">
        <v>1901532</v>
      </c>
      <c r="D48458" t="s">
        <v>23458</v>
      </c>
      <c r="E48458" t="s">
        <v>32190</v>
      </c>
      <c r="F48458" t="s">
        <v>32191</v>
      </c>
      <c r="G48458">
        <v>56900934400</v>
      </c>
      <c r="H48458" t="s">
        <v>32196</v>
      </c>
      <c r="I48458" t="s">
        <v>9710</v>
      </c>
      <c r="J48458" t="s">
        <v>32197</v>
      </c>
      <c r="K48458" t="s">
        <v>420</v>
      </c>
      <c r="L48458" t="s">
        <v>1131</v>
      </c>
    </row>
    <row r="48459" spans="1:12" x14ac:dyDescent="0.45">
      <c r="A48459">
        <v>31036819</v>
      </c>
      <c r="B48459" t="s">
        <v>33135</v>
      </c>
      <c r="C48459">
        <v>1901532</v>
      </c>
      <c r="D48459" t="s">
        <v>23458</v>
      </c>
      <c r="E48459" t="s">
        <v>32190</v>
      </c>
      <c r="F48459" t="s">
        <v>32191</v>
      </c>
      <c r="G48459">
        <v>56900934400</v>
      </c>
      <c r="H48459" t="s">
        <v>32196</v>
      </c>
      <c r="I48459" t="s">
        <v>9710</v>
      </c>
      <c r="J48459" t="s">
        <v>32197</v>
      </c>
      <c r="K48459" t="s">
        <v>420</v>
      </c>
      <c r="L48459" t="s">
        <v>1131</v>
      </c>
    </row>
    <row r="48460" spans="1:12" x14ac:dyDescent="0.45">
      <c r="A48460">
        <v>31036819</v>
      </c>
      <c r="B48460" t="s">
        <v>32189</v>
      </c>
      <c r="C48460">
        <v>1901532</v>
      </c>
      <c r="D48460" t="s">
        <v>23458</v>
      </c>
      <c r="E48460" t="s">
        <v>32190</v>
      </c>
      <c r="F48460" t="s">
        <v>32191</v>
      </c>
      <c r="G48460">
        <v>56866415100</v>
      </c>
      <c r="H48460" t="s">
        <v>32218</v>
      </c>
      <c r="I48460" t="s">
        <v>32219</v>
      </c>
      <c r="J48460" t="s">
        <v>18537</v>
      </c>
      <c r="K48460" t="s">
        <v>1168</v>
      </c>
      <c r="L48460" t="s">
        <v>1131</v>
      </c>
    </row>
    <row r="48461" spans="1:12" x14ac:dyDescent="0.45">
      <c r="A48461">
        <v>31036819</v>
      </c>
      <c r="B48461" t="s">
        <v>33135</v>
      </c>
      <c r="C48461">
        <v>1901532</v>
      </c>
      <c r="D48461" t="s">
        <v>23458</v>
      </c>
      <c r="E48461" t="s">
        <v>32190</v>
      </c>
      <c r="F48461" t="s">
        <v>32191</v>
      </c>
      <c r="G48461">
        <v>56866415100</v>
      </c>
      <c r="H48461" t="s">
        <v>32218</v>
      </c>
      <c r="I48461" t="s">
        <v>32219</v>
      </c>
      <c r="J48461" t="s">
        <v>18537</v>
      </c>
      <c r="K48461" t="s">
        <v>1168</v>
      </c>
      <c r="L48461" t="s">
        <v>1131</v>
      </c>
    </row>
    <row r="48462" spans="1:12" x14ac:dyDescent="0.45">
      <c r="A48462">
        <v>31036819</v>
      </c>
      <c r="B48462" t="s">
        <v>32189</v>
      </c>
      <c r="C48462">
        <v>1901532</v>
      </c>
      <c r="D48462" t="s">
        <v>23458</v>
      </c>
      <c r="E48462" t="s">
        <v>32190</v>
      </c>
      <c r="F48462" t="s">
        <v>32191</v>
      </c>
      <c r="G48462">
        <v>56161572600</v>
      </c>
      <c r="H48462" t="s">
        <v>15016</v>
      </c>
      <c r="I48462" t="s">
        <v>47</v>
      </c>
      <c r="J48462" t="s">
        <v>43384</v>
      </c>
      <c r="K48462" t="s">
        <v>108</v>
      </c>
      <c r="L48462" t="s">
        <v>19318</v>
      </c>
    </row>
    <row r="48463" spans="1:12" x14ac:dyDescent="0.45">
      <c r="A48463">
        <v>31036819</v>
      </c>
      <c r="B48463" t="s">
        <v>33135</v>
      </c>
      <c r="C48463">
        <v>1901532</v>
      </c>
      <c r="D48463" t="s">
        <v>23458</v>
      </c>
      <c r="E48463" t="s">
        <v>32190</v>
      </c>
      <c r="F48463" t="s">
        <v>32191</v>
      </c>
      <c r="G48463">
        <v>56161572600</v>
      </c>
      <c r="H48463" t="s">
        <v>15016</v>
      </c>
      <c r="I48463" t="s">
        <v>47</v>
      </c>
      <c r="J48463" t="s">
        <v>43384</v>
      </c>
      <c r="K48463" t="s">
        <v>108</v>
      </c>
      <c r="L48463" t="s">
        <v>19318</v>
      </c>
    </row>
    <row r="48464" spans="1:12" x14ac:dyDescent="0.45">
      <c r="A48464">
        <v>31036819</v>
      </c>
      <c r="B48464" t="s">
        <v>32189</v>
      </c>
      <c r="C48464">
        <v>1901532</v>
      </c>
      <c r="D48464" t="s">
        <v>23458</v>
      </c>
      <c r="E48464" t="s">
        <v>32190</v>
      </c>
      <c r="F48464" t="s">
        <v>32191</v>
      </c>
      <c r="G48464">
        <v>57205930198</v>
      </c>
      <c r="H48464" t="s">
        <v>32195</v>
      </c>
      <c r="I48464" t="s">
        <v>2538</v>
      </c>
      <c r="J48464" t="s">
        <v>2436</v>
      </c>
      <c r="K48464" t="s">
        <v>89</v>
      </c>
      <c r="L48464" t="s">
        <v>1131</v>
      </c>
    </row>
    <row r="48465" spans="1:12" x14ac:dyDescent="0.45">
      <c r="A48465">
        <v>31036819</v>
      </c>
      <c r="B48465" t="s">
        <v>33135</v>
      </c>
      <c r="C48465">
        <v>1901532</v>
      </c>
      <c r="D48465" t="s">
        <v>23458</v>
      </c>
      <c r="E48465" t="s">
        <v>32190</v>
      </c>
      <c r="F48465" t="s">
        <v>32191</v>
      </c>
      <c r="G48465">
        <v>57205930198</v>
      </c>
      <c r="H48465" t="s">
        <v>32195</v>
      </c>
      <c r="I48465" t="s">
        <v>2538</v>
      </c>
      <c r="J48465" t="s">
        <v>2436</v>
      </c>
      <c r="K48465" t="s">
        <v>89</v>
      </c>
      <c r="L48465" t="s">
        <v>1131</v>
      </c>
    </row>
    <row r="48466" spans="1:12" x14ac:dyDescent="0.45">
      <c r="A48466">
        <v>31036819</v>
      </c>
      <c r="B48466" t="s">
        <v>32189</v>
      </c>
      <c r="C48466">
        <v>1901532</v>
      </c>
      <c r="D48466" t="s">
        <v>23458</v>
      </c>
      <c r="E48466" t="s">
        <v>32190</v>
      </c>
      <c r="F48466" t="s">
        <v>32191</v>
      </c>
      <c r="G48466">
        <v>7201959294</v>
      </c>
      <c r="H48466" t="s">
        <v>32214</v>
      </c>
      <c r="I48466" t="s">
        <v>23458</v>
      </c>
      <c r="J48466" t="s">
        <v>32215</v>
      </c>
      <c r="K48466" t="s">
        <v>2006</v>
      </c>
      <c r="L48466" t="s">
        <v>1131</v>
      </c>
    </row>
    <row r="48467" spans="1:12" x14ac:dyDescent="0.45">
      <c r="A48467">
        <v>31036819</v>
      </c>
      <c r="B48467" t="s">
        <v>33135</v>
      </c>
      <c r="C48467">
        <v>1901532</v>
      </c>
      <c r="D48467" t="s">
        <v>23458</v>
      </c>
      <c r="E48467" t="s">
        <v>32190</v>
      </c>
      <c r="F48467" t="s">
        <v>32191</v>
      </c>
      <c r="G48467">
        <v>7201959294</v>
      </c>
      <c r="H48467" t="s">
        <v>32214</v>
      </c>
      <c r="I48467" t="s">
        <v>23458</v>
      </c>
      <c r="J48467" t="s">
        <v>32215</v>
      </c>
      <c r="K48467" t="s">
        <v>2006</v>
      </c>
      <c r="L48467" t="s">
        <v>1131</v>
      </c>
    </row>
    <row r="48468" spans="1:12" x14ac:dyDescent="0.45">
      <c r="A48468">
        <v>31036819</v>
      </c>
      <c r="B48468" t="s">
        <v>32189</v>
      </c>
      <c r="C48468">
        <v>1901532</v>
      </c>
      <c r="D48468" t="s">
        <v>23458</v>
      </c>
      <c r="E48468" t="s">
        <v>32190</v>
      </c>
      <c r="F48468" t="s">
        <v>32191</v>
      </c>
      <c r="G48468">
        <v>57191150448</v>
      </c>
      <c r="H48468" t="s">
        <v>9027</v>
      </c>
      <c r="I48468" t="s">
        <v>4930</v>
      </c>
      <c r="J48468" t="s">
        <v>431</v>
      </c>
      <c r="K48468" t="s">
        <v>70</v>
      </c>
      <c r="L48468" t="s">
        <v>1131</v>
      </c>
    </row>
    <row r="48469" spans="1:12" x14ac:dyDescent="0.45">
      <c r="A48469">
        <v>31036819</v>
      </c>
      <c r="B48469" t="s">
        <v>33135</v>
      </c>
      <c r="C48469">
        <v>1901532</v>
      </c>
      <c r="D48469" t="s">
        <v>23458</v>
      </c>
      <c r="E48469" t="s">
        <v>32190</v>
      </c>
      <c r="F48469" t="s">
        <v>32191</v>
      </c>
      <c r="G48469">
        <v>57191150448</v>
      </c>
      <c r="H48469" t="s">
        <v>9027</v>
      </c>
      <c r="I48469" t="s">
        <v>4930</v>
      </c>
      <c r="J48469" t="s">
        <v>431</v>
      </c>
      <c r="K48469" t="s">
        <v>70</v>
      </c>
      <c r="L48469" t="s">
        <v>1131</v>
      </c>
    </row>
    <row r="48470" spans="1:12" x14ac:dyDescent="0.45">
      <c r="A48470">
        <v>31036819</v>
      </c>
      <c r="B48470" t="s">
        <v>32189</v>
      </c>
      <c r="C48470">
        <v>1901532</v>
      </c>
      <c r="D48470" t="s">
        <v>23458</v>
      </c>
      <c r="E48470" t="s">
        <v>32190</v>
      </c>
      <c r="F48470" t="s">
        <v>32191</v>
      </c>
      <c r="G48470">
        <v>57208467205</v>
      </c>
      <c r="H48470" t="s">
        <v>32216</v>
      </c>
      <c r="I48470" t="s">
        <v>32217</v>
      </c>
      <c r="J48470" t="s">
        <v>899</v>
      </c>
      <c r="K48470" t="s">
        <v>29</v>
      </c>
      <c r="L48470" t="s">
        <v>1131</v>
      </c>
    </row>
    <row r="48471" spans="1:12" x14ac:dyDescent="0.45">
      <c r="A48471">
        <v>31036819</v>
      </c>
      <c r="B48471" t="s">
        <v>33135</v>
      </c>
      <c r="C48471">
        <v>1901532</v>
      </c>
      <c r="D48471" t="s">
        <v>23458</v>
      </c>
      <c r="E48471" t="s">
        <v>32190</v>
      </c>
      <c r="F48471" t="s">
        <v>32191</v>
      </c>
      <c r="G48471">
        <v>57208467205</v>
      </c>
      <c r="H48471" t="s">
        <v>32216</v>
      </c>
      <c r="I48471" t="s">
        <v>32217</v>
      </c>
      <c r="J48471" t="s">
        <v>899</v>
      </c>
      <c r="K48471" t="s">
        <v>29</v>
      </c>
      <c r="L48471" t="s">
        <v>1131</v>
      </c>
    </row>
    <row r="48472" spans="1:12" x14ac:dyDescent="0.45">
      <c r="A48472">
        <v>31036819</v>
      </c>
      <c r="B48472" t="s">
        <v>32189</v>
      </c>
      <c r="C48472">
        <v>1901532</v>
      </c>
      <c r="D48472" t="s">
        <v>23458</v>
      </c>
      <c r="E48472" t="s">
        <v>32190</v>
      </c>
      <c r="F48472" t="s">
        <v>32191</v>
      </c>
      <c r="G48472">
        <v>57208672839</v>
      </c>
      <c r="H48472" t="s">
        <v>43385</v>
      </c>
      <c r="I48472" t="s">
        <v>43386</v>
      </c>
      <c r="J48472" t="s">
        <v>43387</v>
      </c>
      <c r="K48472" t="s">
        <v>104</v>
      </c>
      <c r="L48472" t="s">
        <v>1131</v>
      </c>
    </row>
    <row r="48473" spans="1:12" x14ac:dyDescent="0.45">
      <c r="A48473">
        <v>31036819</v>
      </c>
      <c r="B48473" t="s">
        <v>33135</v>
      </c>
      <c r="C48473">
        <v>1901532</v>
      </c>
      <c r="D48473" t="s">
        <v>23458</v>
      </c>
      <c r="E48473" t="s">
        <v>32190</v>
      </c>
      <c r="F48473" t="s">
        <v>32191</v>
      </c>
      <c r="G48473">
        <v>57208672839</v>
      </c>
      <c r="H48473" t="s">
        <v>43385</v>
      </c>
      <c r="I48473" t="s">
        <v>43386</v>
      </c>
      <c r="J48473" t="s">
        <v>43387</v>
      </c>
      <c r="K48473" t="s">
        <v>104</v>
      </c>
      <c r="L48473" t="s">
        <v>1131</v>
      </c>
    </row>
    <row r="48474" spans="1:12" x14ac:dyDescent="0.45">
      <c r="A48474">
        <v>31036819</v>
      </c>
      <c r="B48474" t="s">
        <v>32189</v>
      </c>
      <c r="C48474">
        <v>1901532</v>
      </c>
      <c r="D48474" t="s">
        <v>23458</v>
      </c>
      <c r="E48474" t="s">
        <v>32190</v>
      </c>
      <c r="F48474" t="s">
        <v>32191</v>
      </c>
      <c r="G48474">
        <v>7101646407</v>
      </c>
      <c r="H48474" t="s">
        <v>43388</v>
      </c>
      <c r="I48474" t="s">
        <v>43389</v>
      </c>
      <c r="J48474" t="s">
        <v>28731</v>
      </c>
      <c r="K48474" t="s">
        <v>1187</v>
      </c>
      <c r="L48474" t="s">
        <v>19318</v>
      </c>
    </row>
    <row r="48475" spans="1:12" x14ac:dyDescent="0.45">
      <c r="A48475">
        <v>31036819</v>
      </c>
      <c r="B48475" t="s">
        <v>33135</v>
      </c>
      <c r="C48475">
        <v>1901532</v>
      </c>
      <c r="D48475" t="s">
        <v>23458</v>
      </c>
      <c r="E48475" t="s">
        <v>32190</v>
      </c>
      <c r="F48475" t="s">
        <v>32191</v>
      </c>
      <c r="G48475">
        <v>7101646407</v>
      </c>
      <c r="H48475" t="s">
        <v>43388</v>
      </c>
      <c r="I48475" t="s">
        <v>43389</v>
      </c>
      <c r="J48475" t="s">
        <v>28731</v>
      </c>
      <c r="K48475" t="s">
        <v>1187</v>
      </c>
      <c r="L48475" t="s">
        <v>19318</v>
      </c>
    </row>
    <row r="48476" spans="1:12" x14ac:dyDescent="0.45">
      <c r="A48476">
        <v>31036819</v>
      </c>
      <c r="B48476" t="s">
        <v>32189</v>
      </c>
      <c r="C48476">
        <v>1901532</v>
      </c>
      <c r="D48476" t="s">
        <v>23458</v>
      </c>
      <c r="E48476" t="s">
        <v>32190</v>
      </c>
      <c r="F48476" t="s">
        <v>32191</v>
      </c>
      <c r="G48476">
        <v>6602146313</v>
      </c>
      <c r="H48476" t="s">
        <v>32192</v>
      </c>
      <c r="I48476" t="s">
        <v>32193</v>
      </c>
      <c r="J48476" t="s">
        <v>30567</v>
      </c>
      <c r="K48476" t="s">
        <v>70</v>
      </c>
      <c r="L48476" t="s">
        <v>1131</v>
      </c>
    </row>
    <row r="48477" spans="1:12" x14ac:dyDescent="0.45">
      <c r="A48477">
        <v>31036819</v>
      </c>
      <c r="B48477" t="s">
        <v>33135</v>
      </c>
      <c r="C48477">
        <v>1901532</v>
      </c>
      <c r="D48477" t="s">
        <v>23458</v>
      </c>
      <c r="E48477" t="s">
        <v>32190</v>
      </c>
      <c r="F48477" t="s">
        <v>32191</v>
      </c>
      <c r="G48477">
        <v>6602146313</v>
      </c>
      <c r="H48477" t="s">
        <v>32192</v>
      </c>
      <c r="I48477" t="s">
        <v>32193</v>
      </c>
      <c r="J48477" t="s">
        <v>30567</v>
      </c>
      <c r="K48477" t="s">
        <v>70</v>
      </c>
      <c r="L48477" t="s">
        <v>1131</v>
      </c>
    </row>
    <row r="48478" spans="1:12" x14ac:dyDescent="0.45">
      <c r="A48478">
        <v>31036827</v>
      </c>
      <c r="B48478" t="s">
        <v>43390</v>
      </c>
      <c r="C48478">
        <v>1880621</v>
      </c>
      <c r="D48478" t="s">
        <v>7248</v>
      </c>
      <c r="E48478" t="s">
        <v>43391</v>
      </c>
      <c r="F48478" t="s">
        <v>1424</v>
      </c>
      <c r="G48478">
        <v>7101924631</v>
      </c>
      <c r="H48478" t="s">
        <v>43392</v>
      </c>
      <c r="I48478" t="s">
        <v>43393</v>
      </c>
      <c r="J48478" t="s">
        <v>9502</v>
      </c>
      <c r="K48478" t="s">
        <v>108</v>
      </c>
      <c r="L48478" t="s">
        <v>1424</v>
      </c>
    </row>
    <row r="48479" spans="1:12" x14ac:dyDescent="0.45">
      <c r="A48479">
        <v>31036827</v>
      </c>
      <c r="B48479" t="s">
        <v>43390</v>
      </c>
      <c r="C48479">
        <v>1880621</v>
      </c>
      <c r="D48479" t="s">
        <v>7248</v>
      </c>
      <c r="E48479" t="s">
        <v>43391</v>
      </c>
      <c r="F48479" t="s">
        <v>1424</v>
      </c>
      <c r="G48479">
        <v>6508262854</v>
      </c>
      <c r="H48479" t="s">
        <v>43394</v>
      </c>
      <c r="I48479" t="s">
        <v>43395</v>
      </c>
      <c r="J48479" t="s">
        <v>35758</v>
      </c>
      <c r="K48479" t="s">
        <v>377</v>
      </c>
      <c r="L48479" t="s">
        <v>1424</v>
      </c>
    </row>
    <row r="48480" spans="1:12" x14ac:dyDescent="0.45">
      <c r="A48480">
        <v>31036827</v>
      </c>
      <c r="B48480" t="s">
        <v>43390</v>
      </c>
      <c r="C48480">
        <v>1880621</v>
      </c>
      <c r="D48480" t="s">
        <v>7248</v>
      </c>
      <c r="E48480" t="s">
        <v>43391</v>
      </c>
      <c r="F48480" t="s">
        <v>1424</v>
      </c>
      <c r="G48480">
        <v>7202244659</v>
      </c>
      <c r="H48480" t="s">
        <v>30542</v>
      </c>
      <c r="I48480" t="s">
        <v>7248</v>
      </c>
      <c r="J48480" t="s">
        <v>43396</v>
      </c>
      <c r="K48480" t="s">
        <v>392</v>
      </c>
      <c r="L48480" t="s">
        <v>1424</v>
      </c>
    </row>
    <row r="48481" spans="1:12" x14ac:dyDescent="0.45">
      <c r="A48481">
        <v>31036827</v>
      </c>
      <c r="B48481" t="s">
        <v>43390</v>
      </c>
      <c r="C48481">
        <v>1880621</v>
      </c>
      <c r="D48481" t="s">
        <v>7248</v>
      </c>
      <c r="E48481" t="s">
        <v>43391</v>
      </c>
      <c r="F48481" t="s">
        <v>1424</v>
      </c>
      <c r="G48481">
        <v>57205182033</v>
      </c>
      <c r="H48481" t="s">
        <v>15016</v>
      </c>
      <c r="I48481" t="s">
        <v>47</v>
      </c>
      <c r="J48481" t="s">
        <v>17244</v>
      </c>
      <c r="K48481" t="s">
        <v>1109</v>
      </c>
      <c r="L48481" t="s">
        <v>1424</v>
      </c>
    </row>
    <row r="48482" spans="1:12" x14ac:dyDescent="0.45">
      <c r="A48482">
        <v>31036827</v>
      </c>
      <c r="B48482" t="s">
        <v>43390</v>
      </c>
      <c r="C48482">
        <v>1880621</v>
      </c>
      <c r="D48482" t="s">
        <v>7248</v>
      </c>
      <c r="E48482" t="s">
        <v>43391</v>
      </c>
      <c r="F48482" t="s">
        <v>1424</v>
      </c>
      <c r="G48482">
        <v>57208542799</v>
      </c>
      <c r="H48482" t="s">
        <v>43397</v>
      </c>
      <c r="I48482" t="s">
        <v>43398</v>
      </c>
      <c r="J48482" t="s">
        <v>43399</v>
      </c>
      <c r="K48482" t="s">
        <v>357</v>
      </c>
      <c r="L48482" t="s">
        <v>1424</v>
      </c>
    </row>
    <row r="48483" spans="1:12" x14ac:dyDescent="0.45">
      <c r="A48483">
        <v>31036827</v>
      </c>
      <c r="B48483" t="s">
        <v>43390</v>
      </c>
      <c r="C48483">
        <v>1880621</v>
      </c>
      <c r="D48483" t="s">
        <v>7248</v>
      </c>
      <c r="E48483" t="s">
        <v>43391</v>
      </c>
      <c r="F48483" t="s">
        <v>1424</v>
      </c>
      <c r="G48483">
        <v>56784378200</v>
      </c>
      <c r="H48483" t="s">
        <v>43400</v>
      </c>
      <c r="I48483" t="s">
        <v>43401</v>
      </c>
      <c r="J48483" t="s">
        <v>43402</v>
      </c>
      <c r="K48483" t="s">
        <v>3024</v>
      </c>
      <c r="L48483" t="s">
        <v>1424</v>
      </c>
    </row>
    <row r="48484" spans="1:12" x14ac:dyDescent="0.45">
      <c r="A48484">
        <v>31036827</v>
      </c>
      <c r="B48484" t="s">
        <v>43390</v>
      </c>
      <c r="C48484">
        <v>1880621</v>
      </c>
      <c r="D48484" t="s">
        <v>7248</v>
      </c>
      <c r="E48484" t="s">
        <v>43391</v>
      </c>
      <c r="F48484" t="s">
        <v>1424</v>
      </c>
      <c r="G48484">
        <v>55963174700</v>
      </c>
      <c r="H48484" t="s">
        <v>43403</v>
      </c>
      <c r="I48484" t="s">
        <v>43393</v>
      </c>
      <c r="J48484" t="s">
        <v>43404</v>
      </c>
      <c r="K48484" t="s">
        <v>804</v>
      </c>
      <c r="L48484" t="s">
        <v>1424</v>
      </c>
    </row>
    <row r="48485" spans="1:12" x14ac:dyDescent="0.45">
      <c r="A48485">
        <v>31036827</v>
      </c>
      <c r="B48485" t="s">
        <v>43390</v>
      </c>
      <c r="C48485">
        <v>1880621</v>
      </c>
      <c r="D48485" t="s">
        <v>7248</v>
      </c>
      <c r="E48485" t="s">
        <v>43391</v>
      </c>
      <c r="F48485" t="s">
        <v>1424</v>
      </c>
      <c r="G48485">
        <v>9241480600</v>
      </c>
      <c r="H48485" t="s">
        <v>43405</v>
      </c>
      <c r="I48485" t="s">
        <v>43406</v>
      </c>
      <c r="J48485" t="s">
        <v>43407</v>
      </c>
      <c r="K48485" t="s">
        <v>2431</v>
      </c>
      <c r="L48485" t="s">
        <v>1424</v>
      </c>
    </row>
    <row r="48486" spans="1:12" x14ac:dyDescent="0.45">
      <c r="A48486">
        <v>31036896</v>
      </c>
      <c r="B48486" t="s">
        <v>35130</v>
      </c>
      <c r="C48486">
        <v>7360777</v>
      </c>
      <c r="D48486" t="s">
        <v>21086</v>
      </c>
      <c r="E48486" t="s">
        <v>16016</v>
      </c>
      <c r="F48486" t="s">
        <v>469</v>
      </c>
      <c r="G48486">
        <v>57208575929</v>
      </c>
      <c r="H48486" t="s">
        <v>43408</v>
      </c>
      <c r="I48486" t="s">
        <v>43409</v>
      </c>
      <c r="J48486" t="s">
        <v>6606</v>
      </c>
      <c r="K48486" t="s">
        <v>405</v>
      </c>
      <c r="L48486" t="s">
        <v>43410</v>
      </c>
    </row>
    <row r="48487" spans="1:12" x14ac:dyDescent="0.45">
      <c r="A48487">
        <v>31036896</v>
      </c>
      <c r="B48487" t="s">
        <v>35130</v>
      </c>
      <c r="C48487">
        <v>7360777</v>
      </c>
      <c r="D48487" t="s">
        <v>21086</v>
      </c>
      <c r="E48487" t="s">
        <v>16016</v>
      </c>
      <c r="F48487" t="s">
        <v>469</v>
      </c>
      <c r="G48487">
        <v>55402228300</v>
      </c>
      <c r="H48487" t="s">
        <v>43411</v>
      </c>
      <c r="I48487" t="s">
        <v>43412</v>
      </c>
      <c r="J48487" t="s">
        <v>43413</v>
      </c>
      <c r="K48487" t="s">
        <v>89</v>
      </c>
      <c r="L48487" t="s">
        <v>43414</v>
      </c>
    </row>
    <row r="48488" spans="1:12" x14ac:dyDescent="0.45">
      <c r="A48488">
        <v>31036896</v>
      </c>
      <c r="B48488" t="s">
        <v>35130</v>
      </c>
      <c r="C48488">
        <v>7360777</v>
      </c>
      <c r="D48488" t="s">
        <v>21086</v>
      </c>
      <c r="E48488" t="s">
        <v>16016</v>
      </c>
      <c r="F48488" t="s">
        <v>469</v>
      </c>
      <c r="G48488">
        <v>6602225436</v>
      </c>
      <c r="H48488" t="s">
        <v>43415</v>
      </c>
      <c r="I48488" t="s">
        <v>43416</v>
      </c>
      <c r="J48488" t="s">
        <v>43417</v>
      </c>
      <c r="K48488" t="s">
        <v>195</v>
      </c>
      <c r="L48488" t="s">
        <v>43418</v>
      </c>
    </row>
    <row r="48489" spans="1:12" x14ac:dyDescent="0.45">
      <c r="A48489">
        <v>31036896</v>
      </c>
      <c r="B48489" t="s">
        <v>35130</v>
      </c>
      <c r="C48489">
        <v>7360777</v>
      </c>
      <c r="D48489" t="s">
        <v>21086</v>
      </c>
      <c r="E48489" t="s">
        <v>16016</v>
      </c>
      <c r="F48489" t="s">
        <v>469</v>
      </c>
      <c r="G48489">
        <v>8879704200</v>
      </c>
      <c r="H48489" t="s">
        <v>43419</v>
      </c>
      <c r="I48489" t="s">
        <v>39609</v>
      </c>
      <c r="J48489" t="s">
        <v>9688</v>
      </c>
      <c r="K48489" t="s">
        <v>56</v>
      </c>
      <c r="L48489" t="s">
        <v>35370</v>
      </c>
    </row>
    <row r="48490" spans="1:12" x14ac:dyDescent="0.45">
      <c r="A48490">
        <v>31036896</v>
      </c>
      <c r="B48490" t="s">
        <v>35130</v>
      </c>
      <c r="C48490">
        <v>7360777</v>
      </c>
      <c r="D48490" t="s">
        <v>21086</v>
      </c>
      <c r="E48490" t="s">
        <v>16016</v>
      </c>
      <c r="F48490" t="s">
        <v>469</v>
      </c>
      <c r="G48490">
        <v>56326014400</v>
      </c>
      <c r="H48490" t="s">
        <v>43420</v>
      </c>
      <c r="I48490" t="s">
        <v>14966</v>
      </c>
      <c r="J48490" t="s">
        <v>43421</v>
      </c>
      <c r="K48490" t="s">
        <v>104</v>
      </c>
      <c r="L48490" t="s">
        <v>35370</v>
      </c>
    </row>
    <row r="48491" spans="1:12" x14ac:dyDescent="0.45">
      <c r="A48491">
        <v>31036896</v>
      </c>
      <c r="B48491" t="s">
        <v>35130</v>
      </c>
      <c r="C48491">
        <v>7360777</v>
      </c>
      <c r="D48491" t="s">
        <v>21086</v>
      </c>
      <c r="E48491" t="s">
        <v>16016</v>
      </c>
      <c r="F48491" t="s">
        <v>469</v>
      </c>
      <c r="G48491">
        <v>8408966100</v>
      </c>
      <c r="H48491" t="s">
        <v>43422</v>
      </c>
      <c r="I48491" t="s">
        <v>43423</v>
      </c>
      <c r="J48491" t="s">
        <v>43424</v>
      </c>
      <c r="K48491" t="s">
        <v>49</v>
      </c>
      <c r="L48491" t="s">
        <v>43425</v>
      </c>
    </row>
    <row r="48492" spans="1:12" x14ac:dyDescent="0.45">
      <c r="A48492">
        <v>31036896</v>
      </c>
      <c r="B48492" t="s">
        <v>35130</v>
      </c>
      <c r="C48492">
        <v>7360777</v>
      </c>
      <c r="D48492" t="s">
        <v>21086</v>
      </c>
      <c r="E48492" t="s">
        <v>16016</v>
      </c>
      <c r="F48492" t="s">
        <v>469</v>
      </c>
      <c r="G48492">
        <v>8913106800</v>
      </c>
      <c r="H48492" t="s">
        <v>43426</v>
      </c>
      <c r="I48492" t="s">
        <v>43427</v>
      </c>
      <c r="J48492" t="s">
        <v>43428</v>
      </c>
      <c r="K48492" t="s">
        <v>108</v>
      </c>
      <c r="L48492" t="s">
        <v>43429</v>
      </c>
    </row>
    <row r="48493" spans="1:12" x14ac:dyDescent="0.45">
      <c r="A48493">
        <v>31036896</v>
      </c>
      <c r="B48493" t="s">
        <v>35130</v>
      </c>
      <c r="C48493">
        <v>7360777</v>
      </c>
      <c r="D48493" t="s">
        <v>21086</v>
      </c>
      <c r="E48493" t="s">
        <v>16016</v>
      </c>
      <c r="F48493" t="s">
        <v>469</v>
      </c>
      <c r="G48493">
        <v>57203312125</v>
      </c>
      <c r="H48493" t="s">
        <v>43430</v>
      </c>
      <c r="I48493" t="s">
        <v>43431</v>
      </c>
      <c r="J48493" t="s">
        <v>43432</v>
      </c>
      <c r="K48493" t="s">
        <v>387</v>
      </c>
      <c r="L48493" t="s">
        <v>43429</v>
      </c>
    </row>
    <row r="48494" spans="1:12" x14ac:dyDescent="0.45">
      <c r="A48494">
        <v>31036896</v>
      </c>
      <c r="B48494" t="s">
        <v>35130</v>
      </c>
      <c r="C48494">
        <v>7360777</v>
      </c>
      <c r="D48494" t="s">
        <v>21086</v>
      </c>
      <c r="E48494" t="s">
        <v>16016</v>
      </c>
      <c r="F48494" t="s">
        <v>469</v>
      </c>
      <c r="G48494">
        <v>55878520600</v>
      </c>
      <c r="H48494" t="s">
        <v>43433</v>
      </c>
      <c r="I48494" t="s">
        <v>43434</v>
      </c>
      <c r="J48494" t="s">
        <v>43435</v>
      </c>
      <c r="K48494" t="s">
        <v>213</v>
      </c>
      <c r="L48494" t="s">
        <v>43436</v>
      </c>
    </row>
    <row r="48495" spans="1:12" x14ac:dyDescent="0.45">
      <c r="A48495">
        <v>31036896</v>
      </c>
      <c r="B48495" t="s">
        <v>35130</v>
      </c>
      <c r="C48495">
        <v>7360777</v>
      </c>
      <c r="D48495" t="s">
        <v>21086</v>
      </c>
      <c r="E48495" t="s">
        <v>16016</v>
      </c>
      <c r="F48495" t="s">
        <v>469</v>
      </c>
      <c r="G48495">
        <v>8954776500</v>
      </c>
      <c r="H48495" t="s">
        <v>43437</v>
      </c>
      <c r="I48495" t="s">
        <v>43438</v>
      </c>
      <c r="J48495" t="s">
        <v>27048</v>
      </c>
      <c r="K48495" t="s">
        <v>1449</v>
      </c>
      <c r="L48495" t="s">
        <v>8314</v>
      </c>
    </row>
    <row r="48496" spans="1:12" x14ac:dyDescent="0.45">
      <c r="A48496">
        <v>31036896</v>
      </c>
      <c r="B48496" t="s">
        <v>35130</v>
      </c>
      <c r="C48496">
        <v>7360777</v>
      </c>
      <c r="D48496" t="s">
        <v>21086</v>
      </c>
      <c r="E48496" t="s">
        <v>16016</v>
      </c>
      <c r="F48496" t="s">
        <v>469</v>
      </c>
      <c r="G48496">
        <v>56385982300</v>
      </c>
      <c r="H48496" t="s">
        <v>43439</v>
      </c>
      <c r="I48496" t="s">
        <v>28610</v>
      </c>
      <c r="J48496" t="s">
        <v>43440</v>
      </c>
      <c r="K48496" t="s">
        <v>53</v>
      </c>
      <c r="L48496" t="s">
        <v>43441</v>
      </c>
    </row>
    <row r="48497" spans="1:12" x14ac:dyDescent="0.45">
      <c r="A48497">
        <v>31036896</v>
      </c>
      <c r="B48497" t="s">
        <v>35130</v>
      </c>
      <c r="C48497">
        <v>7360777</v>
      </c>
      <c r="D48497" t="s">
        <v>21086</v>
      </c>
      <c r="E48497" t="s">
        <v>16016</v>
      </c>
      <c r="F48497" t="s">
        <v>469</v>
      </c>
      <c r="G48497">
        <v>57201906988</v>
      </c>
      <c r="H48497" t="s">
        <v>43442</v>
      </c>
      <c r="I48497" t="s">
        <v>43443</v>
      </c>
      <c r="J48497" t="s">
        <v>33563</v>
      </c>
      <c r="K48497" t="s">
        <v>36</v>
      </c>
      <c r="L48497" t="s">
        <v>43444</v>
      </c>
    </row>
    <row r="48498" spans="1:12" x14ac:dyDescent="0.45">
      <c r="A48498">
        <v>31036896</v>
      </c>
      <c r="B48498" t="s">
        <v>35130</v>
      </c>
      <c r="C48498">
        <v>7360777</v>
      </c>
      <c r="D48498" t="s">
        <v>21086</v>
      </c>
      <c r="E48498" t="s">
        <v>16016</v>
      </c>
      <c r="F48498" t="s">
        <v>469</v>
      </c>
      <c r="G48498">
        <v>56590115500</v>
      </c>
      <c r="H48498" t="s">
        <v>43445</v>
      </c>
      <c r="I48498" t="s">
        <v>43446</v>
      </c>
      <c r="J48498" t="s">
        <v>43447</v>
      </c>
      <c r="K48498" t="s">
        <v>29</v>
      </c>
      <c r="L48498" t="s">
        <v>43448</v>
      </c>
    </row>
    <row r="48499" spans="1:12" x14ac:dyDescent="0.45">
      <c r="A48499">
        <v>31036896</v>
      </c>
      <c r="B48499" t="s">
        <v>35130</v>
      </c>
      <c r="C48499">
        <v>7360777</v>
      </c>
      <c r="D48499" t="s">
        <v>21086</v>
      </c>
      <c r="E48499" t="s">
        <v>16016</v>
      </c>
      <c r="F48499" t="s">
        <v>469</v>
      </c>
      <c r="G48499">
        <v>6601948788</v>
      </c>
      <c r="H48499" t="s">
        <v>43449</v>
      </c>
      <c r="I48499" t="s">
        <v>43450</v>
      </c>
      <c r="J48499" t="s">
        <v>8630</v>
      </c>
      <c r="K48499" t="s">
        <v>70</v>
      </c>
      <c r="L48499" t="s">
        <v>43451</v>
      </c>
    </row>
    <row r="48500" spans="1:12" x14ac:dyDescent="0.45">
      <c r="A48500">
        <v>31036896</v>
      </c>
      <c r="B48500" t="s">
        <v>35130</v>
      </c>
      <c r="C48500">
        <v>7360777</v>
      </c>
      <c r="D48500" t="s">
        <v>21086</v>
      </c>
      <c r="E48500" t="s">
        <v>16016</v>
      </c>
      <c r="F48500" t="s">
        <v>469</v>
      </c>
      <c r="G48500">
        <v>8937652900</v>
      </c>
      <c r="H48500" t="s">
        <v>43452</v>
      </c>
      <c r="I48500" t="s">
        <v>43453</v>
      </c>
      <c r="J48500" t="s">
        <v>43454</v>
      </c>
      <c r="K48500" t="s">
        <v>70</v>
      </c>
      <c r="L48500" t="s">
        <v>43455</v>
      </c>
    </row>
    <row r="48501" spans="1:12" x14ac:dyDescent="0.45">
      <c r="A48501">
        <v>31036896</v>
      </c>
      <c r="B48501" t="s">
        <v>35130</v>
      </c>
      <c r="C48501">
        <v>7360777</v>
      </c>
      <c r="D48501" t="s">
        <v>21086</v>
      </c>
      <c r="E48501" t="s">
        <v>16016</v>
      </c>
      <c r="F48501" t="s">
        <v>469</v>
      </c>
      <c r="G48501">
        <v>57202034133</v>
      </c>
      <c r="H48501" t="s">
        <v>43456</v>
      </c>
      <c r="I48501" t="s">
        <v>43457</v>
      </c>
      <c r="J48501" t="s">
        <v>6630</v>
      </c>
      <c r="K48501" t="s">
        <v>1416</v>
      </c>
      <c r="L48501" t="s">
        <v>43458</v>
      </c>
    </row>
    <row r="48502" spans="1:12" x14ac:dyDescent="0.45">
      <c r="A48502">
        <v>31036896</v>
      </c>
      <c r="B48502" t="s">
        <v>35130</v>
      </c>
      <c r="C48502">
        <v>7360777</v>
      </c>
      <c r="D48502" t="s">
        <v>21086</v>
      </c>
      <c r="E48502" t="s">
        <v>16016</v>
      </c>
      <c r="F48502" t="s">
        <v>469</v>
      </c>
      <c r="G48502">
        <v>36343774800</v>
      </c>
      <c r="H48502" t="s">
        <v>43459</v>
      </c>
      <c r="I48502" t="s">
        <v>43460</v>
      </c>
      <c r="J48502" t="s">
        <v>22130</v>
      </c>
      <c r="K48502" t="s">
        <v>224</v>
      </c>
      <c r="L48502" t="s">
        <v>43425</v>
      </c>
    </row>
    <row r="48503" spans="1:12" x14ac:dyDescent="0.45">
      <c r="A48503">
        <v>31036896</v>
      </c>
      <c r="B48503" t="s">
        <v>35130</v>
      </c>
      <c r="C48503">
        <v>7360777</v>
      </c>
      <c r="D48503" t="s">
        <v>21086</v>
      </c>
      <c r="E48503" t="s">
        <v>16016</v>
      </c>
      <c r="F48503" t="s">
        <v>469</v>
      </c>
      <c r="G48503">
        <v>57205450032</v>
      </c>
      <c r="H48503" t="s">
        <v>43461</v>
      </c>
      <c r="I48503" t="s">
        <v>43462</v>
      </c>
      <c r="J48503" t="s">
        <v>8729</v>
      </c>
      <c r="K48503" t="s">
        <v>224</v>
      </c>
      <c r="L48503" t="s">
        <v>43448</v>
      </c>
    </row>
    <row r="48504" spans="1:12" x14ac:dyDescent="0.45">
      <c r="A48504">
        <v>31036896</v>
      </c>
      <c r="B48504" t="s">
        <v>35130</v>
      </c>
      <c r="C48504">
        <v>7360777</v>
      </c>
      <c r="D48504" t="s">
        <v>21086</v>
      </c>
      <c r="E48504" t="s">
        <v>16016</v>
      </c>
      <c r="F48504" t="s">
        <v>469</v>
      </c>
      <c r="G48504">
        <v>57200796696</v>
      </c>
      <c r="H48504" t="s">
        <v>43463</v>
      </c>
      <c r="I48504" t="s">
        <v>43464</v>
      </c>
      <c r="J48504" t="s">
        <v>7482</v>
      </c>
      <c r="K48504" t="s">
        <v>405</v>
      </c>
      <c r="L48504" t="s">
        <v>43465</v>
      </c>
    </row>
    <row r="48505" spans="1:12" x14ac:dyDescent="0.45">
      <c r="A48505">
        <v>31036896</v>
      </c>
      <c r="B48505" t="s">
        <v>35130</v>
      </c>
      <c r="C48505">
        <v>7360777</v>
      </c>
      <c r="D48505" t="s">
        <v>21086</v>
      </c>
      <c r="E48505" t="s">
        <v>16016</v>
      </c>
      <c r="F48505" t="s">
        <v>469</v>
      </c>
      <c r="G48505">
        <v>12770450200</v>
      </c>
      <c r="H48505" t="s">
        <v>43466</v>
      </c>
      <c r="I48505" t="s">
        <v>43467</v>
      </c>
      <c r="J48505" t="s">
        <v>11239</v>
      </c>
      <c r="K48505" t="s">
        <v>89</v>
      </c>
      <c r="L48505" t="s">
        <v>43468</v>
      </c>
    </row>
    <row r="48506" spans="1:12" x14ac:dyDescent="0.45">
      <c r="A48506">
        <v>31036896</v>
      </c>
      <c r="B48506" t="s">
        <v>35130</v>
      </c>
      <c r="C48506">
        <v>7360777</v>
      </c>
      <c r="D48506" t="s">
        <v>21086</v>
      </c>
      <c r="E48506" t="s">
        <v>16016</v>
      </c>
      <c r="F48506" t="s">
        <v>469</v>
      </c>
      <c r="G48506">
        <v>35757164800</v>
      </c>
      <c r="H48506" t="s">
        <v>43469</v>
      </c>
      <c r="I48506" t="s">
        <v>43470</v>
      </c>
      <c r="J48506" t="s">
        <v>6910</v>
      </c>
      <c r="K48506" t="s">
        <v>405</v>
      </c>
      <c r="L48506" t="s">
        <v>43436</v>
      </c>
    </row>
    <row r="48507" spans="1:12" x14ac:dyDescent="0.45">
      <c r="A48507">
        <v>31036896</v>
      </c>
      <c r="B48507" t="s">
        <v>35130</v>
      </c>
      <c r="C48507">
        <v>7360777</v>
      </c>
      <c r="D48507" t="s">
        <v>21086</v>
      </c>
      <c r="E48507" t="s">
        <v>16016</v>
      </c>
      <c r="F48507" t="s">
        <v>469</v>
      </c>
      <c r="G48507">
        <v>57194510695</v>
      </c>
      <c r="H48507" t="s">
        <v>43471</v>
      </c>
      <c r="I48507" t="s">
        <v>43472</v>
      </c>
      <c r="J48507" t="s">
        <v>43473</v>
      </c>
      <c r="K48507" t="s">
        <v>224</v>
      </c>
      <c r="L48507" t="s">
        <v>43474</v>
      </c>
    </row>
    <row r="48508" spans="1:12" x14ac:dyDescent="0.45">
      <c r="A48508">
        <v>31036896</v>
      </c>
      <c r="B48508" t="s">
        <v>35130</v>
      </c>
      <c r="C48508">
        <v>7360777</v>
      </c>
      <c r="D48508" t="s">
        <v>21086</v>
      </c>
      <c r="E48508" t="s">
        <v>16016</v>
      </c>
      <c r="F48508" t="s">
        <v>469</v>
      </c>
      <c r="G48508">
        <v>57203088508</v>
      </c>
      <c r="H48508" t="s">
        <v>43475</v>
      </c>
      <c r="I48508" t="s">
        <v>367</v>
      </c>
      <c r="J48508" t="s">
        <v>3309</v>
      </c>
      <c r="K48508" t="s">
        <v>205</v>
      </c>
      <c r="L48508" t="s">
        <v>35370</v>
      </c>
    </row>
    <row r="48509" spans="1:12" x14ac:dyDescent="0.45">
      <c r="A48509">
        <v>31036896</v>
      </c>
      <c r="B48509" t="s">
        <v>35130</v>
      </c>
      <c r="C48509">
        <v>7360777</v>
      </c>
      <c r="D48509" t="s">
        <v>21086</v>
      </c>
      <c r="E48509" t="s">
        <v>16016</v>
      </c>
      <c r="F48509" t="s">
        <v>469</v>
      </c>
      <c r="G48509">
        <v>57208574809</v>
      </c>
      <c r="H48509" t="s">
        <v>43476</v>
      </c>
      <c r="I48509" t="s">
        <v>43477</v>
      </c>
      <c r="J48509" t="s">
        <v>43478</v>
      </c>
      <c r="K48509" t="s">
        <v>195</v>
      </c>
      <c r="L48509" t="s">
        <v>43425</v>
      </c>
    </row>
    <row r="48510" spans="1:12" x14ac:dyDescent="0.45">
      <c r="A48510">
        <v>31036896</v>
      </c>
      <c r="B48510" t="s">
        <v>35130</v>
      </c>
      <c r="C48510">
        <v>7360777</v>
      </c>
      <c r="D48510" t="s">
        <v>21086</v>
      </c>
      <c r="E48510" t="s">
        <v>16016</v>
      </c>
      <c r="F48510" t="s">
        <v>469</v>
      </c>
      <c r="G48510">
        <v>51663306200</v>
      </c>
      <c r="H48510" t="s">
        <v>43479</v>
      </c>
      <c r="I48510" t="s">
        <v>43480</v>
      </c>
      <c r="J48510" t="s">
        <v>43481</v>
      </c>
      <c r="K48510" t="s">
        <v>392</v>
      </c>
      <c r="L48510" t="s">
        <v>43436</v>
      </c>
    </row>
    <row r="48511" spans="1:12" x14ac:dyDescent="0.45">
      <c r="A48511">
        <v>31036896</v>
      </c>
      <c r="B48511" t="s">
        <v>35130</v>
      </c>
      <c r="C48511">
        <v>7360777</v>
      </c>
      <c r="D48511" t="s">
        <v>21086</v>
      </c>
      <c r="E48511" t="s">
        <v>16016</v>
      </c>
      <c r="F48511" t="s">
        <v>469</v>
      </c>
      <c r="G48511">
        <v>8655112700</v>
      </c>
      <c r="H48511" t="s">
        <v>43482</v>
      </c>
      <c r="I48511" t="s">
        <v>43483</v>
      </c>
      <c r="J48511" t="s">
        <v>6724</v>
      </c>
      <c r="K48511" t="s">
        <v>70</v>
      </c>
      <c r="L48511" t="s">
        <v>43484</v>
      </c>
    </row>
    <row r="48512" spans="1:12" x14ac:dyDescent="0.45">
      <c r="A48512">
        <v>31036896</v>
      </c>
      <c r="B48512" t="s">
        <v>35130</v>
      </c>
      <c r="C48512">
        <v>7360777</v>
      </c>
      <c r="D48512" t="s">
        <v>21086</v>
      </c>
      <c r="E48512" t="s">
        <v>16016</v>
      </c>
      <c r="F48512" t="s">
        <v>469</v>
      </c>
      <c r="G48512">
        <v>57208583661</v>
      </c>
      <c r="H48512" t="s">
        <v>43485</v>
      </c>
      <c r="I48512" t="s">
        <v>43486</v>
      </c>
      <c r="J48512" t="s">
        <v>10460</v>
      </c>
      <c r="K48512" t="s">
        <v>213</v>
      </c>
      <c r="L48512" t="s">
        <v>43487</v>
      </c>
    </row>
    <row r="48513" spans="1:12" x14ac:dyDescent="0.45">
      <c r="A48513">
        <v>31036896</v>
      </c>
      <c r="B48513" t="s">
        <v>35130</v>
      </c>
      <c r="C48513">
        <v>7360777</v>
      </c>
      <c r="D48513" t="s">
        <v>21086</v>
      </c>
      <c r="E48513" t="s">
        <v>16016</v>
      </c>
      <c r="F48513" t="s">
        <v>469</v>
      </c>
      <c r="G48513">
        <v>57208583894</v>
      </c>
      <c r="H48513" t="s">
        <v>43488</v>
      </c>
      <c r="I48513" t="s">
        <v>43489</v>
      </c>
      <c r="J48513" t="s">
        <v>43490</v>
      </c>
      <c r="K48513" t="s">
        <v>213</v>
      </c>
      <c r="L48513" t="s">
        <v>43448</v>
      </c>
    </row>
    <row r="48514" spans="1:12" x14ac:dyDescent="0.45">
      <c r="A48514">
        <v>31036896</v>
      </c>
      <c r="B48514" t="s">
        <v>35130</v>
      </c>
      <c r="C48514">
        <v>7360777</v>
      </c>
      <c r="D48514" t="s">
        <v>21086</v>
      </c>
      <c r="E48514" t="s">
        <v>16016</v>
      </c>
      <c r="F48514" t="s">
        <v>469</v>
      </c>
      <c r="G48514">
        <v>6602297181</v>
      </c>
      <c r="H48514" t="s">
        <v>43491</v>
      </c>
      <c r="I48514" t="s">
        <v>43492</v>
      </c>
      <c r="J48514" t="s">
        <v>4469</v>
      </c>
      <c r="K48514" t="s">
        <v>100</v>
      </c>
      <c r="L48514" t="s">
        <v>43436</v>
      </c>
    </row>
    <row r="48515" spans="1:12" x14ac:dyDescent="0.45">
      <c r="A48515">
        <v>31036896</v>
      </c>
      <c r="B48515" t="s">
        <v>35130</v>
      </c>
      <c r="C48515">
        <v>7360777</v>
      </c>
      <c r="D48515" t="s">
        <v>21086</v>
      </c>
      <c r="E48515" t="s">
        <v>16016</v>
      </c>
      <c r="F48515" t="s">
        <v>469</v>
      </c>
      <c r="G48515">
        <v>56681980500</v>
      </c>
      <c r="H48515" t="s">
        <v>43493</v>
      </c>
      <c r="I48515" t="s">
        <v>43494</v>
      </c>
      <c r="J48515" t="s">
        <v>4830</v>
      </c>
      <c r="K48515" t="s">
        <v>213</v>
      </c>
      <c r="L48515" t="s">
        <v>35370</v>
      </c>
    </row>
    <row r="48516" spans="1:12" x14ac:dyDescent="0.45">
      <c r="A48516">
        <v>31036896</v>
      </c>
      <c r="B48516" t="s">
        <v>35130</v>
      </c>
      <c r="C48516">
        <v>7360777</v>
      </c>
      <c r="D48516" t="s">
        <v>21086</v>
      </c>
      <c r="E48516" t="s">
        <v>16016</v>
      </c>
      <c r="F48516" t="s">
        <v>469</v>
      </c>
      <c r="G48516">
        <v>54685190500</v>
      </c>
      <c r="H48516" t="s">
        <v>43495</v>
      </c>
      <c r="I48516" t="s">
        <v>43496</v>
      </c>
      <c r="J48516" t="s">
        <v>9687</v>
      </c>
      <c r="K48516" t="s">
        <v>108</v>
      </c>
      <c r="L48516" t="s">
        <v>35370</v>
      </c>
    </row>
    <row r="48517" spans="1:12" x14ac:dyDescent="0.45">
      <c r="A48517">
        <v>31036896</v>
      </c>
      <c r="B48517" t="s">
        <v>35130</v>
      </c>
      <c r="C48517">
        <v>7360777</v>
      </c>
      <c r="D48517" t="s">
        <v>21086</v>
      </c>
      <c r="E48517" t="s">
        <v>16016</v>
      </c>
      <c r="F48517" t="s">
        <v>469</v>
      </c>
      <c r="G48517">
        <v>7102313000</v>
      </c>
      <c r="H48517" t="s">
        <v>32225</v>
      </c>
      <c r="I48517" t="s">
        <v>21086</v>
      </c>
      <c r="J48517" t="s">
        <v>693</v>
      </c>
      <c r="K48517" t="s">
        <v>387</v>
      </c>
      <c r="L48517" t="s">
        <v>469</v>
      </c>
    </row>
    <row r="48518" spans="1:12" x14ac:dyDescent="0.45">
      <c r="A48518">
        <v>31036896</v>
      </c>
      <c r="B48518" t="s">
        <v>35130</v>
      </c>
      <c r="C48518">
        <v>7360777</v>
      </c>
      <c r="D48518" t="s">
        <v>21086</v>
      </c>
      <c r="E48518" t="s">
        <v>16016</v>
      </c>
      <c r="F48518" t="s">
        <v>469</v>
      </c>
      <c r="G48518">
        <v>8408966300</v>
      </c>
      <c r="H48518" t="s">
        <v>43497</v>
      </c>
      <c r="I48518" t="s">
        <v>43498</v>
      </c>
      <c r="J48518" t="s">
        <v>43499</v>
      </c>
      <c r="K48518" t="s">
        <v>36</v>
      </c>
      <c r="L48518" t="s">
        <v>43425</v>
      </c>
    </row>
    <row r="48519" spans="1:12" x14ac:dyDescent="0.45">
      <c r="A48519">
        <v>31036896</v>
      </c>
      <c r="B48519" t="s">
        <v>35130</v>
      </c>
      <c r="C48519">
        <v>7360777</v>
      </c>
      <c r="D48519" t="s">
        <v>21086</v>
      </c>
      <c r="E48519" t="s">
        <v>16016</v>
      </c>
      <c r="F48519" t="s">
        <v>469</v>
      </c>
      <c r="G48519">
        <v>56074793100</v>
      </c>
      <c r="H48519" t="s">
        <v>43500</v>
      </c>
      <c r="I48519" t="s">
        <v>43501</v>
      </c>
      <c r="J48519" t="s">
        <v>3347</v>
      </c>
      <c r="K48519" t="s">
        <v>213</v>
      </c>
      <c r="L48519" t="s">
        <v>43448</v>
      </c>
    </row>
    <row r="48520" spans="1:12" x14ac:dyDescent="0.45">
      <c r="A48520">
        <v>31036896</v>
      </c>
      <c r="B48520" t="s">
        <v>35130</v>
      </c>
      <c r="C48520">
        <v>7360777</v>
      </c>
      <c r="D48520" t="s">
        <v>21086</v>
      </c>
      <c r="E48520" t="s">
        <v>16016</v>
      </c>
      <c r="F48520" t="s">
        <v>469</v>
      </c>
      <c r="G48520">
        <v>57208585817</v>
      </c>
      <c r="H48520" t="s">
        <v>43502</v>
      </c>
      <c r="I48520" t="s">
        <v>43503</v>
      </c>
      <c r="J48520" t="s">
        <v>43504</v>
      </c>
      <c r="K48520" t="s">
        <v>100</v>
      </c>
      <c r="L48520" t="s">
        <v>43425</v>
      </c>
    </row>
    <row r="48521" spans="1:12" x14ac:dyDescent="0.45">
      <c r="A48521">
        <v>31036896</v>
      </c>
      <c r="B48521" t="s">
        <v>35130</v>
      </c>
      <c r="C48521">
        <v>7360777</v>
      </c>
      <c r="D48521" t="s">
        <v>21086</v>
      </c>
      <c r="E48521" t="s">
        <v>16016</v>
      </c>
      <c r="F48521" t="s">
        <v>469</v>
      </c>
      <c r="G48521">
        <v>35390340700</v>
      </c>
      <c r="H48521" t="s">
        <v>43505</v>
      </c>
      <c r="I48521" t="s">
        <v>43506</v>
      </c>
      <c r="J48521" t="s">
        <v>5548</v>
      </c>
      <c r="K48521" t="s">
        <v>100</v>
      </c>
      <c r="L48521" t="s">
        <v>43507</v>
      </c>
    </row>
    <row r="48522" spans="1:12" x14ac:dyDescent="0.45">
      <c r="A48522">
        <v>31036896</v>
      </c>
      <c r="B48522" t="s">
        <v>35130</v>
      </c>
      <c r="C48522">
        <v>7360777</v>
      </c>
      <c r="D48522" t="s">
        <v>21086</v>
      </c>
      <c r="E48522" t="s">
        <v>16016</v>
      </c>
      <c r="F48522" t="s">
        <v>469</v>
      </c>
      <c r="G48522">
        <v>57208658969</v>
      </c>
      <c r="H48522" t="s">
        <v>43508</v>
      </c>
      <c r="I48522" t="s">
        <v>43509</v>
      </c>
      <c r="J48522" t="s">
        <v>29153</v>
      </c>
      <c r="K48522" t="s">
        <v>108</v>
      </c>
      <c r="L48522" t="s">
        <v>15539</v>
      </c>
    </row>
    <row r="48523" spans="1:12" x14ac:dyDescent="0.45">
      <c r="A48523">
        <v>31036896</v>
      </c>
      <c r="B48523" t="s">
        <v>35130</v>
      </c>
      <c r="C48523">
        <v>7360777</v>
      </c>
      <c r="D48523" t="s">
        <v>21086</v>
      </c>
      <c r="E48523" t="s">
        <v>16016</v>
      </c>
      <c r="F48523" t="s">
        <v>469</v>
      </c>
      <c r="G48523">
        <v>56590111900</v>
      </c>
      <c r="H48523" t="s">
        <v>43510</v>
      </c>
      <c r="I48523" t="s">
        <v>43511</v>
      </c>
      <c r="J48523" t="s">
        <v>43512</v>
      </c>
      <c r="K48523" t="s">
        <v>70</v>
      </c>
      <c r="L48523" t="s">
        <v>43513</v>
      </c>
    </row>
    <row r="48524" spans="1:12" x14ac:dyDescent="0.45">
      <c r="A48524">
        <v>31036896</v>
      </c>
      <c r="B48524" t="s">
        <v>35130</v>
      </c>
      <c r="C48524">
        <v>7360777</v>
      </c>
      <c r="D48524" t="s">
        <v>21086</v>
      </c>
      <c r="E48524" t="s">
        <v>16016</v>
      </c>
      <c r="F48524" t="s">
        <v>469</v>
      </c>
      <c r="G48524">
        <v>56147313700</v>
      </c>
      <c r="H48524" t="s">
        <v>43514</v>
      </c>
      <c r="I48524" t="s">
        <v>43515</v>
      </c>
      <c r="J48524" t="s">
        <v>43516</v>
      </c>
      <c r="K48524" t="s">
        <v>70</v>
      </c>
      <c r="L48524" t="s">
        <v>35370</v>
      </c>
    </row>
    <row r="48525" spans="1:12" x14ac:dyDescent="0.45">
      <c r="A48525">
        <v>31036896</v>
      </c>
      <c r="B48525" t="s">
        <v>35130</v>
      </c>
      <c r="C48525">
        <v>7360777</v>
      </c>
      <c r="D48525" t="s">
        <v>21086</v>
      </c>
      <c r="E48525" t="s">
        <v>16016</v>
      </c>
      <c r="F48525" t="s">
        <v>469</v>
      </c>
      <c r="G48525">
        <v>57208580603</v>
      </c>
      <c r="H48525" t="s">
        <v>43517</v>
      </c>
      <c r="I48525" t="s">
        <v>43518</v>
      </c>
      <c r="J48525" t="s">
        <v>43519</v>
      </c>
      <c r="K48525" t="s">
        <v>224</v>
      </c>
      <c r="L48525" t="s">
        <v>43520</v>
      </c>
    </row>
    <row r="48526" spans="1:12" x14ac:dyDescent="0.45">
      <c r="A48526">
        <v>31036896</v>
      </c>
      <c r="B48526" t="s">
        <v>35130</v>
      </c>
      <c r="C48526">
        <v>7360777</v>
      </c>
      <c r="D48526" t="s">
        <v>21086</v>
      </c>
      <c r="E48526" t="s">
        <v>16016</v>
      </c>
      <c r="F48526" t="s">
        <v>469</v>
      </c>
      <c r="G48526">
        <v>6506052050</v>
      </c>
      <c r="H48526" t="s">
        <v>43521</v>
      </c>
      <c r="I48526" t="s">
        <v>43522</v>
      </c>
      <c r="J48526" t="s">
        <v>43523</v>
      </c>
      <c r="K48526" t="s">
        <v>36</v>
      </c>
      <c r="L48526" t="s">
        <v>43524</v>
      </c>
    </row>
    <row r="48527" spans="1:12" x14ac:dyDescent="0.45">
      <c r="A48527">
        <v>31036896</v>
      </c>
      <c r="B48527" t="s">
        <v>35130</v>
      </c>
      <c r="C48527">
        <v>7360777</v>
      </c>
      <c r="D48527" t="s">
        <v>21086</v>
      </c>
      <c r="E48527" t="s">
        <v>16016</v>
      </c>
      <c r="F48527" t="s">
        <v>469</v>
      </c>
      <c r="G48527">
        <v>57208578596</v>
      </c>
      <c r="H48527" t="s">
        <v>43525</v>
      </c>
      <c r="I48527" t="s">
        <v>43526</v>
      </c>
      <c r="J48527" t="s">
        <v>8729</v>
      </c>
      <c r="K48527" t="s">
        <v>224</v>
      </c>
      <c r="L48527" t="s">
        <v>43436</v>
      </c>
    </row>
    <row r="48528" spans="1:12" x14ac:dyDescent="0.45">
      <c r="A48528">
        <v>31036896</v>
      </c>
      <c r="B48528" t="s">
        <v>35130</v>
      </c>
      <c r="C48528">
        <v>7360777</v>
      </c>
      <c r="D48528" t="s">
        <v>21086</v>
      </c>
      <c r="E48528" t="s">
        <v>16016</v>
      </c>
      <c r="F48528" t="s">
        <v>469</v>
      </c>
      <c r="G48528">
        <v>23982267100</v>
      </c>
      <c r="H48528" t="s">
        <v>43527</v>
      </c>
      <c r="I48528" t="s">
        <v>43528</v>
      </c>
      <c r="J48528" t="s">
        <v>8863</v>
      </c>
      <c r="K48528" t="s">
        <v>36</v>
      </c>
      <c r="L48528" t="s">
        <v>43529</v>
      </c>
    </row>
    <row r="48529" spans="1:12" x14ac:dyDescent="0.45">
      <c r="A48529">
        <v>31036896</v>
      </c>
      <c r="B48529" t="s">
        <v>35130</v>
      </c>
      <c r="C48529">
        <v>7360777</v>
      </c>
      <c r="D48529" t="s">
        <v>21086</v>
      </c>
      <c r="E48529" t="s">
        <v>16016</v>
      </c>
      <c r="F48529" t="s">
        <v>469</v>
      </c>
      <c r="G48529">
        <v>57208573230</v>
      </c>
      <c r="H48529" t="s">
        <v>43530</v>
      </c>
      <c r="I48529" t="s">
        <v>43531</v>
      </c>
      <c r="J48529" t="s">
        <v>43532</v>
      </c>
      <c r="K48529" t="s">
        <v>224</v>
      </c>
      <c r="L48529" t="s">
        <v>43448</v>
      </c>
    </row>
    <row r="48530" spans="1:12" x14ac:dyDescent="0.45">
      <c r="A48530">
        <v>31036896</v>
      </c>
      <c r="B48530" t="s">
        <v>35130</v>
      </c>
      <c r="C48530">
        <v>7360777</v>
      </c>
      <c r="D48530" t="s">
        <v>21086</v>
      </c>
      <c r="E48530" t="s">
        <v>16016</v>
      </c>
      <c r="F48530" t="s">
        <v>469</v>
      </c>
      <c r="G48530">
        <v>12784538100</v>
      </c>
      <c r="H48530" t="s">
        <v>43533</v>
      </c>
      <c r="I48530" t="s">
        <v>43534</v>
      </c>
      <c r="J48530" t="s">
        <v>43535</v>
      </c>
      <c r="K48530" t="s">
        <v>53</v>
      </c>
      <c r="L48530" t="s">
        <v>43436</v>
      </c>
    </row>
    <row r="48531" spans="1:12" x14ac:dyDescent="0.45">
      <c r="A48531">
        <v>31036896</v>
      </c>
      <c r="B48531" t="s">
        <v>35130</v>
      </c>
      <c r="C48531">
        <v>7360777</v>
      </c>
      <c r="D48531" t="s">
        <v>21086</v>
      </c>
      <c r="E48531" t="s">
        <v>16016</v>
      </c>
      <c r="F48531" t="s">
        <v>469</v>
      </c>
      <c r="G48531">
        <v>50761352800</v>
      </c>
      <c r="H48531" t="s">
        <v>1836</v>
      </c>
      <c r="I48531" t="s">
        <v>274</v>
      </c>
      <c r="J48531" t="s">
        <v>43536</v>
      </c>
      <c r="K48531" t="s">
        <v>2092</v>
      </c>
      <c r="L48531" t="s">
        <v>35370</v>
      </c>
    </row>
    <row r="48532" spans="1:12" x14ac:dyDescent="0.45">
      <c r="A48532">
        <v>31036896</v>
      </c>
      <c r="B48532" t="s">
        <v>35130</v>
      </c>
      <c r="C48532">
        <v>7360777</v>
      </c>
      <c r="D48532" t="s">
        <v>21086</v>
      </c>
      <c r="E48532" t="s">
        <v>16016</v>
      </c>
      <c r="F48532" t="s">
        <v>469</v>
      </c>
      <c r="G48532">
        <v>7004037223</v>
      </c>
      <c r="H48532" t="s">
        <v>43537</v>
      </c>
      <c r="I48532" t="s">
        <v>43538</v>
      </c>
      <c r="J48532" t="s">
        <v>43539</v>
      </c>
      <c r="K48532" t="s">
        <v>36</v>
      </c>
      <c r="L48532" t="s">
        <v>43507</v>
      </c>
    </row>
    <row r="48533" spans="1:12" x14ac:dyDescent="0.45">
      <c r="A48533">
        <v>31036896</v>
      </c>
      <c r="B48533" t="s">
        <v>35130</v>
      </c>
      <c r="C48533">
        <v>7360777</v>
      </c>
      <c r="D48533" t="s">
        <v>21086</v>
      </c>
      <c r="E48533" t="s">
        <v>16016</v>
      </c>
      <c r="F48533" t="s">
        <v>469</v>
      </c>
      <c r="G48533">
        <v>57204240403</v>
      </c>
      <c r="H48533" t="s">
        <v>43540</v>
      </c>
      <c r="I48533" t="s">
        <v>43541</v>
      </c>
      <c r="J48533" t="s">
        <v>9153</v>
      </c>
      <c r="K48533" t="s">
        <v>387</v>
      </c>
      <c r="L48533" t="s">
        <v>43448</v>
      </c>
    </row>
    <row r="48534" spans="1:12" x14ac:dyDescent="0.45">
      <c r="A48534">
        <v>31036896</v>
      </c>
      <c r="B48534" t="s">
        <v>35130</v>
      </c>
      <c r="C48534">
        <v>7360777</v>
      </c>
      <c r="D48534" t="s">
        <v>21086</v>
      </c>
      <c r="E48534" t="s">
        <v>16016</v>
      </c>
      <c r="F48534" t="s">
        <v>469</v>
      </c>
      <c r="G48534">
        <v>57195680667</v>
      </c>
      <c r="H48534" t="s">
        <v>43542</v>
      </c>
      <c r="I48534" t="s">
        <v>43543</v>
      </c>
      <c r="J48534" t="s">
        <v>43544</v>
      </c>
      <c r="K48534" t="s">
        <v>195</v>
      </c>
      <c r="L48534" t="s">
        <v>43410</v>
      </c>
    </row>
    <row r="48535" spans="1:12" x14ac:dyDescent="0.45">
      <c r="A48535">
        <v>31037941</v>
      </c>
      <c r="B48535" t="s">
        <v>43545</v>
      </c>
      <c r="C48535">
        <v>10565040</v>
      </c>
      <c r="D48535" t="s">
        <v>1788</v>
      </c>
      <c r="E48535" t="s">
        <v>43546</v>
      </c>
      <c r="F48535" t="s">
        <v>132</v>
      </c>
      <c r="G48535">
        <v>7004902065</v>
      </c>
      <c r="H48535" t="s">
        <v>43547</v>
      </c>
      <c r="I48535" t="s">
        <v>43548</v>
      </c>
      <c r="J48535" t="s">
        <v>35725</v>
      </c>
      <c r="K48535" t="s">
        <v>205</v>
      </c>
      <c r="L48535" t="s">
        <v>43549</v>
      </c>
    </row>
    <row r="48536" spans="1:12" x14ac:dyDescent="0.45">
      <c r="A48536">
        <v>31037941</v>
      </c>
      <c r="B48536" t="s">
        <v>43550</v>
      </c>
      <c r="C48536">
        <v>10565040</v>
      </c>
      <c r="D48536" t="s">
        <v>1788</v>
      </c>
      <c r="E48536" t="s">
        <v>43546</v>
      </c>
      <c r="F48536" t="s">
        <v>132</v>
      </c>
      <c r="G48536">
        <v>7004902065</v>
      </c>
      <c r="H48536" t="s">
        <v>43547</v>
      </c>
      <c r="I48536" t="s">
        <v>43548</v>
      </c>
      <c r="J48536" t="s">
        <v>35725</v>
      </c>
      <c r="K48536" t="s">
        <v>205</v>
      </c>
      <c r="L48536" t="s">
        <v>43549</v>
      </c>
    </row>
    <row r="48537" spans="1:12" x14ac:dyDescent="0.45">
      <c r="A48537">
        <v>31037941</v>
      </c>
      <c r="B48537" t="s">
        <v>43545</v>
      </c>
      <c r="C48537">
        <v>10565040</v>
      </c>
      <c r="D48537" t="s">
        <v>1788</v>
      </c>
      <c r="E48537" t="s">
        <v>43546</v>
      </c>
      <c r="F48537" t="s">
        <v>132</v>
      </c>
      <c r="G48537">
        <v>57209320643</v>
      </c>
      <c r="H48537" t="s">
        <v>19459</v>
      </c>
      <c r="I48537" t="s">
        <v>19460</v>
      </c>
      <c r="J48537" t="s">
        <v>19461</v>
      </c>
      <c r="K48537" t="s">
        <v>70</v>
      </c>
      <c r="L48537" t="s">
        <v>132</v>
      </c>
    </row>
    <row r="48538" spans="1:12" x14ac:dyDescent="0.45">
      <c r="A48538">
        <v>31037941</v>
      </c>
      <c r="B48538" t="s">
        <v>43550</v>
      </c>
      <c r="C48538">
        <v>10565040</v>
      </c>
      <c r="D48538" t="s">
        <v>1788</v>
      </c>
      <c r="E48538" t="s">
        <v>43546</v>
      </c>
      <c r="F48538" t="s">
        <v>132</v>
      </c>
      <c r="G48538">
        <v>57209320643</v>
      </c>
      <c r="H48538" t="s">
        <v>19459</v>
      </c>
      <c r="I48538" t="s">
        <v>19460</v>
      </c>
      <c r="J48538" t="s">
        <v>19461</v>
      </c>
      <c r="K48538" t="s">
        <v>70</v>
      </c>
      <c r="L48538" t="s">
        <v>132</v>
      </c>
    </row>
    <row r="48539" spans="1:12" x14ac:dyDescent="0.45">
      <c r="A48539">
        <v>31037941</v>
      </c>
      <c r="B48539" t="s">
        <v>43545</v>
      </c>
      <c r="C48539">
        <v>10565040</v>
      </c>
      <c r="D48539" t="s">
        <v>1788</v>
      </c>
      <c r="E48539" t="s">
        <v>43546</v>
      </c>
      <c r="F48539" t="s">
        <v>132</v>
      </c>
      <c r="G48539">
        <v>57200952154</v>
      </c>
      <c r="H48539" t="s">
        <v>6105</v>
      </c>
      <c r="I48539" t="s">
        <v>775</v>
      </c>
      <c r="J48539" t="s">
        <v>43551</v>
      </c>
      <c r="K48539" t="s">
        <v>397</v>
      </c>
      <c r="L48539" t="s">
        <v>132</v>
      </c>
    </row>
    <row r="48540" spans="1:12" x14ac:dyDescent="0.45">
      <c r="A48540">
        <v>31037941</v>
      </c>
      <c r="B48540" t="s">
        <v>43550</v>
      </c>
      <c r="C48540">
        <v>10565040</v>
      </c>
      <c r="D48540" t="s">
        <v>1788</v>
      </c>
      <c r="E48540" t="s">
        <v>43546</v>
      </c>
      <c r="F48540" t="s">
        <v>132</v>
      </c>
      <c r="G48540">
        <v>57200952154</v>
      </c>
      <c r="H48540" t="s">
        <v>6105</v>
      </c>
      <c r="I48540" t="s">
        <v>775</v>
      </c>
      <c r="J48540" t="s">
        <v>43551</v>
      </c>
      <c r="K48540" t="s">
        <v>397</v>
      </c>
      <c r="L48540" t="s">
        <v>132</v>
      </c>
    </row>
    <row r="48541" spans="1:12" x14ac:dyDescent="0.45">
      <c r="A48541">
        <v>31037941</v>
      </c>
      <c r="B48541" t="s">
        <v>43545</v>
      </c>
      <c r="C48541">
        <v>10565040</v>
      </c>
      <c r="D48541" t="s">
        <v>1788</v>
      </c>
      <c r="E48541" t="s">
        <v>43546</v>
      </c>
      <c r="F48541" t="s">
        <v>132</v>
      </c>
      <c r="G48541">
        <v>55512303600</v>
      </c>
      <c r="H48541" t="s">
        <v>25557</v>
      </c>
      <c r="I48541" t="s">
        <v>14966</v>
      </c>
      <c r="J48541" t="s">
        <v>43552</v>
      </c>
      <c r="K48541" t="s">
        <v>397</v>
      </c>
      <c r="L48541" t="s">
        <v>43549</v>
      </c>
    </row>
    <row r="48542" spans="1:12" x14ac:dyDescent="0.45">
      <c r="A48542">
        <v>31037941</v>
      </c>
      <c r="B48542" t="s">
        <v>43550</v>
      </c>
      <c r="C48542">
        <v>10565040</v>
      </c>
      <c r="D48542" t="s">
        <v>1788</v>
      </c>
      <c r="E48542" t="s">
        <v>43546</v>
      </c>
      <c r="F48542" t="s">
        <v>132</v>
      </c>
      <c r="G48542">
        <v>55512303600</v>
      </c>
      <c r="H48542" t="s">
        <v>25557</v>
      </c>
      <c r="I48542" t="s">
        <v>14966</v>
      </c>
      <c r="J48542" t="s">
        <v>43552</v>
      </c>
      <c r="K48542" t="s">
        <v>397</v>
      </c>
      <c r="L48542" t="s">
        <v>43549</v>
      </c>
    </row>
    <row r="48543" spans="1:12" x14ac:dyDescent="0.45">
      <c r="A48543">
        <v>31037941</v>
      </c>
      <c r="B48543" t="s">
        <v>43545</v>
      </c>
      <c r="C48543">
        <v>10565040</v>
      </c>
      <c r="D48543" t="s">
        <v>1788</v>
      </c>
      <c r="E48543" t="s">
        <v>43546</v>
      </c>
      <c r="F48543" t="s">
        <v>132</v>
      </c>
      <c r="G48543">
        <v>7102042567</v>
      </c>
      <c r="H48543" t="s">
        <v>13528</v>
      </c>
      <c r="I48543" t="s">
        <v>1788</v>
      </c>
      <c r="J48543" t="s">
        <v>43553</v>
      </c>
      <c r="K48543" t="s">
        <v>1961</v>
      </c>
      <c r="L48543" t="s">
        <v>132</v>
      </c>
    </row>
    <row r="48544" spans="1:12" x14ac:dyDescent="0.45">
      <c r="A48544">
        <v>31037941</v>
      </c>
      <c r="B48544" t="s">
        <v>43550</v>
      </c>
      <c r="C48544">
        <v>10565040</v>
      </c>
      <c r="D48544" t="s">
        <v>1788</v>
      </c>
      <c r="E48544" t="s">
        <v>43546</v>
      </c>
      <c r="F48544" t="s">
        <v>132</v>
      </c>
      <c r="G48544">
        <v>7102042567</v>
      </c>
      <c r="H48544" t="s">
        <v>13528</v>
      </c>
      <c r="I48544" t="s">
        <v>1788</v>
      </c>
      <c r="J48544" t="s">
        <v>43553</v>
      </c>
      <c r="K48544" t="s">
        <v>1961</v>
      </c>
      <c r="L48544" t="s">
        <v>132</v>
      </c>
    </row>
    <row r="48545" spans="1:12" x14ac:dyDescent="0.45">
      <c r="A48545">
        <v>31037941</v>
      </c>
      <c r="B48545" t="s">
        <v>43545</v>
      </c>
      <c r="C48545">
        <v>10565040</v>
      </c>
      <c r="D48545" t="s">
        <v>1788</v>
      </c>
      <c r="E48545" t="s">
        <v>43546</v>
      </c>
      <c r="F48545" t="s">
        <v>132</v>
      </c>
      <c r="G48545">
        <v>57189239667</v>
      </c>
      <c r="H48545" t="s">
        <v>2270</v>
      </c>
      <c r="I48545" t="s">
        <v>775</v>
      </c>
      <c r="J48545" t="s">
        <v>43554</v>
      </c>
      <c r="K48545" t="s">
        <v>22067</v>
      </c>
      <c r="L48545" t="s">
        <v>43549</v>
      </c>
    </row>
    <row r="48546" spans="1:12" x14ac:dyDescent="0.45">
      <c r="A48546">
        <v>31037941</v>
      </c>
      <c r="B48546" t="s">
        <v>43550</v>
      </c>
      <c r="C48546">
        <v>10565040</v>
      </c>
      <c r="D48546" t="s">
        <v>1788</v>
      </c>
      <c r="E48546" t="s">
        <v>43546</v>
      </c>
      <c r="F48546" t="s">
        <v>132</v>
      </c>
      <c r="G48546">
        <v>57189239667</v>
      </c>
      <c r="H48546" t="s">
        <v>2270</v>
      </c>
      <c r="I48546" t="s">
        <v>775</v>
      </c>
      <c r="J48546" t="s">
        <v>43554</v>
      </c>
      <c r="K48546" t="s">
        <v>22067</v>
      </c>
      <c r="L48546" t="s">
        <v>43549</v>
      </c>
    </row>
    <row r="48547" spans="1:12" x14ac:dyDescent="0.45">
      <c r="A48547">
        <v>31037941</v>
      </c>
      <c r="B48547" t="s">
        <v>43545</v>
      </c>
      <c r="C48547">
        <v>10565040</v>
      </c>
      <c r="D48547" t="s">
        <v>1788</v>
      </c>
      <c r="E48547" t="s">
        <v>43546</v>
      </c>
      <c r="F48547" t="s">
        <v>132</v>
      </c>
      <c r="G48547">
        <v>57209050143</v>
      </c>
      <c r="H48547" t="s">
        <v>13103</v>
      </c>
      <c r="I48547" t="s">
        <v>385</v>
      </c>
      <c r="J48547" t="s">
        <v>43555</v>
      </c>
      <c r="K48547" t="s">
        <v>6584</v>
      </c>
      <c r="L48547" t="s">
        <v>20945</v>
      </c>
    </row>
    <row r="48548" spans="1:12" x14ac:dyDescent="0.45">
      <c r="A48548">
        <v>31037941</v>
      </c>
      <c r="B48548" t="s">
        <v>43550</v>
      </c>
      <c r="C48548">
        <v>10565040</v>
      </c>
      <c r="D48548" t="s">
        <v>1788</v>
      </c>
      <c r="E48548" t="s">
        <v>43546</v>
      </c>
      <c r="F48548" t="s">
        <v>132</v>
      </c>
      <c r="G48548">
        <v>57209050143</v>
      </c>
      <c r="H48548" t="s">
        <v>13103</v>
      </c>
      <c r="I48548" t="s">
        <v>385</v>
      </c>
      <c r="J48548" t="s">
        <v>43555</v>
      </c>
      <c r="K48548" t="s">
        <v>6584</v>
      </c>
      <c r="L48548" t="s">
        <v>20945</v>
      </c>
    </row>
    <row r="48549" spans="1:12" x14ac:dyDescent="0.45">
      <c r="A48549">
        <v>31037941</v>
      </c>
      <c r="B48549" t="s">
        <v>43545</v>
      </c>
      <c r="C48549">
        <v>10565040</v>
      </c>
      <c r="D48549" t="s">
        <v>1788</v>
      </c>
      <c r="E48549" t="s">
        <v>43546</v>
      </c>
      <c r="F48549" t="s">
        <v>132</v>
      </c>
      <c r="G48549">
        <v>57209322614</v>
      </c>
      <c r="H48549" t="s">
        <v>43556</v>
      </c>
      <c r="I48549" t="s">
        <v>1624</v>
      </c>
      <c r="J48549" t="s">
        <v>43557</v>
      </c>
      <c r="K48549" t="s">
        <v>56</v>
      </c>
      <c r="L48549" t="s">
        <v>43549</v>
      </c>
    </row>
    <row r="48550" spans="1:12" x14ac:dyDescent="0.45">
      <c r="A48550">
        <v>31037941</v>
      </c>
      <c r="B48550" t="s">
        <v>43550</v>
      </c>
      <c r="C48550">
        <v>10565040</v>
      </c>
      <c r="D48550" t="s">
        <v>1788</v>
      </c>
      <c r="E48550" t="s">
        <v>43546</v>
      </c>
      <c r="F48550" t="s">
        <v>132</v>
      </c>
      <c r="G48550">
        <v>57209322614</v>
      </c>
      <c r="H48550" t="s">
        <v>43556</v>
      </c>
      <c r="I48550" t="s">
        <v>1624</v>
      </c>
      <c r="J48550" t="s">
        <v>43557</v>
      </c>
      <c r="K48550" t="s">
        <v>56</v>
      </c>
      <c r="L48550" t="s">
        <v>43549</v>
      </c>
    </row>
    <row r="48551" spans="1:12" x14ac:dyDescent="0.45">
      <c r="A48551">
        <v>31037941</v>
      </c>
      <c r="B48551" t="s">
        <v>43545</v>
      </c>
      <c r="C48551">
        <v>10565040</v>
      </c>
      <c r="D48551" t="s">
        <v>1788</v>
      </c>
      <c r="E48551" t="s">
        <v>43546</v>
      </c>
      <c r="F48551" t="s">
        <v>132</v>
      </c>
      <c r="G48551">
        <v>57201265260</v>
      </c>
      <c r="H48551" t="s">
        <v>2270</v>
      </c>
      <c r="I48551" t="s">
        <v>775</v>
      </c>
      <c r="J48551" t="s">
        <v>43558</v>
      </c>
      <c r="K48551" t="s">
        <v>1528</v>
      </c>
      <c r="L48551" t="s">
        <v>43549</v>
      </c>
    </row>
    <row r="48552" spans="1:12" x14ac:dyDescent="0.45">
      <c r="A48552">
        <v>31037941</v>
      </c>
      <c r="B48552" t="s">
        <v>43550</v>
      </c>
      <c r="C48552">
        <v>10565040</v>
      </c>
      <c r="D48552" t="s">
        <v>1788</v>
      </c>
      <c r="E48552" t="s">
        <v>43546</v>
      </c>
      <c r="F48552" t="s">
        <v>132</v>
      </c>
      <c r="G48552">
        <v>57201265260</v>
      </c>
      <c r="H48552" t="s">
        <v>2270</v>
      </c>
      <c r="I48552" t="s">
        <v>775</v>
      </c>
      <c r="J48552" t="s">
        <v>43558</v>
      </c>
      <c r="K48552" t="s">
        <v>1528</v>
      </c>
      <c r="L48552" t="s">
        <v>43549</v>
      </c>
    </row>
    <row r="48553" spans="1:12" x14ac:dyDescent="0.45">
      <c r="A48553">
        <v>31037941</v>
      </c>
      <c r="B48553" t="s">
        <v>43545</v>
      </c>
      <c r="C48553">
        <v>10565040</v>
      </c>
      <c r="D48553" t="s">
        <v>1788</v>
      </c>
      <c r="E48553" t="s">
        <v>43546</v>
      </c>
      <c r="F48553" t="s">
        <v>132</v>
      </c>
      <c r="G48553">
        <v>57209316660</v>
      </c>
      <c r="H48553" t="s">
        <v>7064</v>
      </c>
      <c r="I48553" t="s">
        <v>7065</v>
      </c>
      <c r="J48553" t="s">
        <v>43559</v>
      </c>
      <c r="K48553" t="s">
        <v>70</v>
      </c>
      <c r="L48553" t="s">
        <v>43549</v>
      </c>
    </row>
    <row r="48554" spans="1:12" x14ac:dyDescent="0.45">
      <c r="A48554">
        <v>31037941</v>
      </c>
      <c r="B48554" t="s">
        <v>43550</v>
      </c>
      <c r="C48554">
        <v>10565040</v>
      </c>
      <c r="D48554" t="s">
        <v>1788</v>
      </c>
      <c r="E48554" t="s">
        <v>43546</v>
      </c>
      <c r="F48554" t="s">
        <v>132</v>
      </c>
      <c r="G48554">
        <v>57209316660</v>
      </c>
      <c r="H48554" t="s">
        <v>7064</v>
      </c>
      <c r="I48554" t="s">
        <v>7065</v>
      </c>
      <c r="J48554" t="s">
        <v>43559</v>
      </c>
      <c r="K48554" t="s">
        <v>70</v>
      </c>
      <c r="L48554" t="s">
        <v>43549</v>
      </c>
    </row>
    <row r="48555" spans="1:12" x14ac:dyDescent="0.45">
      <c r="A48555">
        <v>31038123</v>
      </c>
      <c r="B48555" t="s">
        <v>43560</v>
      </c>
      <c r="C48555">
        <v>10597055</v>
      </c>
      <c r="D48555" t="s">
        <v>43561</v>
      </c>
      <c r="E48555" t="s">
        <v>43562</v>
      </c>
      <c r="F48555" t="s">
        <v>1424</v>
      </c>
      <c r="G48555">
        <v>56030969200</v>
      </c>
      <c r="H48555" t="s">
        <v>43563</v>
      </c>
      <c r="I48555" t="s">
        <v>43564</v>
      </c>
      <c r="J48555" t="s">
        <v>43565</v>
      </c>
      <c r="K48555" t="s">
        <v>8953</v>
      </c>
      <c r="L48555" t="s">
        <v>1424</v>
      </c>
    </row>
    <row r="48556" spans="1:12" x14ac:dyDescent="0.45">
      <c r="A48556">
        <v>31038123</v>
      </c>
      <c r="B48556" t="s">
        <v>43560</v>
      </c>
      <c r="C48556">
        <v>10597055</v>
      </c>
      <c r="D48556" t="s">
        <v>43561</v>
      </c>
      <c r="E48556" t="s">
        <v>43562</v>
      </c>
      <c r="F48556" t="s">
        <v>1424</v>
      </c>
      <c r="G48556">
        <v>57208674700</v>
      </c>
      <c r="H48556" t="s">
        <v>43566</v>
      </c>
      <c r="I48556" t="s">
        <v>43567</v>
      </c>
      <c r="J48556" t="s">
        <v>1329</v>
      </c>
      <c r="K48556" t="s">
        <v>29</v>
      </c>
      <c r="L48556" t="s">
        <v>1424</v>
      </c>
    </row>
    <row r="48557" spans="1:12" x14ac:dyDescent="0.45">
      <c r="A48557">
        <v>31038123</v>
      </c>
      <c r="B48557" t="s">
        <v>43560</v>
      </c>
      <c r="C48557">
        <v>10597055</v>
      </c>
      <c r="D48557" t="s">
        <v>43561</v>
      </c>
      <c r="E48557" t="s">
        <v>43562</v>
      </c>
      <c r="F48557" t="s">
        <v>1424</v>
      </c>
      <c r="G48557">
        <v>7201379306</v>
      </c>
      <c r="H48557" t="s">
        <v>23166</v>
      </c>
      <c r="I48557" t="s">
        <v>23167</v>
      </c>
      <c r="J48557" t="s">
        <v>23168</v>
      </c>
      <c r="K48557" t="s">
        <v>559</v>
      </c>
      <c r="L48557" t="s">
        <v>1424</v>
      </c>
    </row>
    <row r="48558" spans="1:12" x14ac:dyDescent="0.45">
      <c r="A48558">
        <v>31038123</v>
      </c>
      <c r="B48558" t="s">
        <v>43560</v>
      </c>
      <c r="C48558">
        <v>10597055</v>
      </c>
      <c r="D48558" t="s">
        <v>43561</v>
      </c>
      <c r="E48558" t="s">
        <v>43562</v>
      </c>
      <c r="F48558" t="s">
        <v>1424</v>
      </c>
      <c r="G48558">
        <v>57210150696</v>
      </c>
      <c r="H48558" t="s">
        <v>43568</v>
      </c>
      <c r="I48558" t="s">
        <v>43569</v>
      </c>
      <c r="J48558" t="s">
        <v>43570</v>
      </c>
      <c r="K48558" t="s">
        <v>53</v>
      </c>
      <c r="L48558" t="s">
        <v>1424</v>
      </c>
    </row>
    <row r="48559" spans="1:12" x14ac:dyDescent="0.45">
      <c r="A48559">
        <v>31038123</v>
      </c>
      <c r="B48559" t="s">
        <v>43560</v>
      </c>
      <c r="C48559">
        <v>10597055</v>
      </c>
      <c r="D48559" t="s">
        <v>43561</v>
      </c>
      <c r="E48559" t="s">
        <v>43562</v>
      </c>
      <c r="F48559" t="s">
        <v>1424</v>
      </c>
      <c r="G48559">
        <v>7003593301</v>
      </c>
      <c r="H48559" t="s">
        <v>43571</v>
      </c>
      <c r="I48559" t="s">
        <v>43561</v>
      </c>
      <c r="J48559" t="s">
        <v>9731</v>
      </c>
      <c r="K48559" t="s">
        <v>420</v>
      </c>
      <c r="L48559" t="s">
        <v>1424</v>
      </c>
    </row>
    <row r="48560" spans="1:12" x14ac:dyDescent="0.45">
      <c r="A48560">
        <v>31038472</v>
      </c>
      <c r="B48560" t="s">
        <v>43572</v>
      </c>
      <c r="C48560">
        <v>1930368</v>
      </c>
      <c r="D48560" t="s">
        <v>24499</v>
      </c>
      <c r="E48560" t="s">
        <v>24500</v>
      </c>
      <c r="F48560" t="s">
        <v>923</v>
      </c>
      <c r="G48560">
        <v>7101662042</v>
      </c>
      <c r="H48560" t="s">
        <v>43573</v>
      </c>
      <c r="I48560" t="s">
        <v>14909</v>
      </c>
      <c r="J48560" t="s">
        <v>43574</v>
      </c>
      <c r="K48560" t="s">
        <v>10178</v>
      </c>
      <c r="L48560" t="s">
        <v>923</v>
      </c>
    </row>
    <row r="48561" spans="1:12" x14ac:dyDescent="0.45">
      <c r="A48561">
        <v>31038472</v>
      </c>
      <c r="B48561" t="s">
        <v>24498</v>
      </c>
      <c r="C48561">
        <v>1930368</v>
      </c>
      <c r="D48561" t="s">
        <v>24499</v>
      </c>
      <c r="E48561" t="s">
        <v>24500</v>
      </c>
      <c r="F48561" t="s">
        <v>923</v>
      </c>
      <c r="G48561">
        <v>7101662042</v>
      </c>
      <c r="H48561" t="s">
        <v>43573</v>
      </c>
      <c r="I48561" t="s">
        <v>14909</v>
      </c>
      <c r="J48561" t="s">
        <v>43574</v>
      </c>
      <c r="K48561" t="s">
        <v>10178</v>
      </c>
      <c r="L48561" t="s">
        <v>923</v>
      </c>
    </row>
    <row r="48562" spans="1:12" x14ac:dyDescent="0.45">
      <c r="A48562">
        <v>31038472</v>
      </c>
      <c r="B48562" t="s">
        <v>43572</v>
      </c>
      <c r="C48562">
        <v>1930368</v>
      </c>
      <c r="D48562" t="s">
        <v>24499</v>
      </c>
      <c r="E48562" t="s">
        <v>24500</v>
      </c>
      <c r="F48562" t="s">
        <v>923</v>
      </c>
      <c r="G48562">
        <v>7202273480</v>
      </c>
      <c r="H48562" t="s">
        <v>43575</v>
      </c>
      <c r="I48562" t="s">
        <v>8943</v>
      </c>
      <c r="J48562" t="s">
        <v>12478</v>
      </c>
      <c r="K48562" t="s">
        <v>1803</v>
      </c>
      <c r="L48562" t="s">
        <v>923</v>
      </c>
    </row>
    <row r="48563" spans="1:12" x14ac:dyDescent="0.45">
      <c r="A48563">
        <v>31038472</v>
      </c>
      <c r="B48563" t="s">
        <v>24498</v>
      </c>
      <c r="C48563">
        <v>1930368</v>
      </c>
      <c r="D48563" t="s">
        <v>24499</v>
      </c>
      <c r="E48563" t="s">
        <v>24500</v>
      </c>
      <c r="F48563" t="s">
        <v>923</v>
      </c>
      <c r="G48563">
        <v>7202273480</v>
      </c>
      <c r="H48563" t="s">
        <v>43575</v>
      </c>
      <c r="I48563" t="s">
        <v>8943</v>
      </c>
      <c r="J48563" t="s">
        <v>12478</v>
      </c>
      <c r="K48563" t="s">
        <v>1803</v>
      </c>
      <c r="L48563" t="s">
        <v>923</v>
      </c>
    </row>
    <row r="48564" spans="1:12" x14ac:dyDescent="0.45">
      <c r="A48564">
        <v>31038472</v>
      </c>
      <c r="B48564" t="s">
        <v>43572</v>
      </c>
      <c r="C48564">
        <v>1930368</v>
      </c>
      <c r="D48564" t="s">
        <v>24499</v>
      </c>
      <c r="E48564" t="s">
        <v>24500</v>
      </c>
      <c r="F48564" t="s">
        <v>923</v>
      </c>
      <c r="G48564">
        <v>7006012408</v>
      </c>
      <c r="H48564" t="s">
        <v>43576</v>
      </c>
      <c r="I48564" t="s">
        <v>43577</v>
      </c>
      <c r="J48564" t="s">
        <v>2048</v>
      </c>
      <c r="K48564" t="s">
        <v>2049</v>
      </c>
      <c r="L48564" t="s">
        <v>19359</v>
      </c>
    </row>
    <row r="48565" spans="1:12" x14ac:dyDescent="0.45">
      <c r="A48565">
        <v>31038472</v>
      </c>
      <c r="B48565" t="s">
        <v>24498</v>
      </c>
      <c r="C48565">
        <v>1930368</v>
      </c>
      <c r="D48565" t="s">
        <v>24499</v>
      </c>
      <c r="E48565" t="s">
        <v>24500</v>
      </c>
      <c r="F48565" t="s">
        <v>923</v>
      </c>
      <c r="G48565">
        <v>7006012408</v>
      </c>
      <c r="H48565" t="s">
        <v>43576</v>
      </c>
      <c r="I48565" t="s">
        <v>43577</v>
      </c>
      <c r="J48565" t="s">
        <v>2048</v>
      </c>
      <c r="K48565" t="s">
        <v>2049</v>
      </c>
      <c r="L48565" t="s">
        <v>19359</v>
      </c>
    </row>
    <row r="48566" spans="1:12" x14ac:dyDescent="0.45">
      <c r="A48566">
        <v>31038472</v>
      </c>
      <c r="B48566" t="s">
        <v>43572</v>
      </c>
      <c r="C48566">
        <v>1930368</v>
      </c>
      <c r="D48566" t="s">
        <v>24499</v>
      </c>
      <c r="E48566" t="s">
        <v>24500</v>
      </c>
      <c r="F48566" t="s">
        <v>923</v>
      </c>
      <c r="G48566">
        <v>7004676802</v>
      </c>
      <c r="H48566" t="s">
        <v>24503</v>
      </c>
      <c r="I48566" t="s">
        <v>24499</v>
      </c>
      <c r="J48566" t="s">
        <v>24504</v>
      </c>
      <c r="K48566" t="s">
        <v>1109</v>
      </c>
      <c r="L48566" t="s">
        <v>923</v>
      </c>
    </row>
    <row r="48567" spans="1:12" x14ac:dyDescent="0.45">
      <c r="A48567">
        <v>31038472</v>
      </c>
      <c r="B48567" t="s">
        <v>24498</v>
      </c>
      <c r="C48567">
        <v>1930368</v>
      </c>
      <c r="D48567" t="s">
        <v>24499</v>
      </c>
      <c r="E48567" t="s">
        <v>24500</v>
      </c>
      <c r="F48567" t="s">
        <v>923</v>
      </c>
      <c r="G48567">
        <v>7004676802</v>
      </c>
      <c r="H48567" t="s">
        <v>24503</v>
      </c>
      <c r="I48567" t="s">
        <v>24499</v>
      </c>
      <c r="J48567" t="s">
        <v>24504</v>
      </c>
      <c r="K48567" t="s">
        <v>1109</v>
      </c>
      <c r="L48567" t="s">
        <v>923</v>
      </c>
    </row>
    <row r="48568" spans="1:12" x14ac:dyDescent="0.45">
      <c r="A48568">
        <v>31038472</v>
      </c>
      <c r="B48568" t="s">
        <v>43572</v>
      </c>
      <c r="C48568">
        <v>1930368</v>
      </c>
      <c r="D48568" t="s">
        <v>24499</v>
      </c>
      <c r="E48568" t="s">
        <v>24500</v>
      </c>
      <c r="F48568" t="s">
        <v>923</v>
      </c>
      <c r="G48568">
        <v>16444479600</v>
      </c>
      <c r="H48568" t="s">
        <v>43578</v>
      </c>
      <c r="I48568" t="s">
        <v>43579</v>
      </c>
      <c r="J48568" t="s">
        <v>36</v>
      </c>
      <c r="K48568" t="s">
        <v>36</v>
      </c>
      <c r="L48568" t="s">
        <v>43580</v>
      </c>
    </row>
    <row r="48569" spans="1:12" x14ac:dyDescent="0.45">
      <c r="A48569">
        <v>31038472</v>
      </c>
      <c r="B48569" t="s">
        <v>24498</v>
      </c>
      <c r="C48569">
        <v>1930368</v>
      </c>
      <c r="D48569" t="s">
        <v>24499</v>
      </c>
      <c r="E48569" t="s">
        <v>24500</v>
      </c>
      <c r="F48569" t="s">
        <v>923</v>
      </c>
      <c r="G48569">
        <v>16444479600</v>
      </c>
      <c r="H48569" t="s">
        <v>43578</v>
      </c>
      <c r="I48569" t="s">
        <v>43579</v>
      </c>
      <c r="J48569" t="s">
        <v>36</v>
      </c>
      <c r="K48569" t="s">
        <v>36</v>
      </c>
      <c r="L48569" t="s">
        <v>43580</v>
      </c>
    </row>
    <row r="48570" spans="1:12" x14ac:dyDescent="0.45">
      <c r="A48570">
        <v>31038472</v>
      </c>
      <c r="B48570" t="s">
        <v>43572</v>
      </c>
      <c r="C48570">
        <v>1930368</v>
      </c>
      <c r="D48570" t="s">
        <v>24499</v>
      </c>
      <c r="E48570" t="s">
        <v>24500</v>
      </c>
      <c r="F48570" t="s">
        <v>923</v>
      </c>
      <c r="G48570">
        <v>7005903445</v>
      </c>
      <c r="H48570" t="s">
        <v>43581</v>
      </c>
      <c r="I48570" t="s">
        <v>43582</v>
      </c>
      <c r="J48570" t="s">
        <v>2920</v>
      </c>
      <c r="K48570" t="s">
        <v>108</v>
      </c>
      <c r="L48570" t="s">
        <v>1818</v>
      </c>
    </row>
    <row r="48571" spans="1:12" x14ac:dyDescent="0.45">
      <c r="A48571">
        <v>31038472</v>
      </c>
      <c r="B48571" t="s">
        <v>24498</v>
      </c>
      <c r="C48571">
        <v>1930368</v>
      </c>
      <c r="D48571" t="s">
        <v>24499</v>
      </c>
      <c r="E48571" t="s">
        <v>24500</v>
      </c>
      <c r="F48571" t="s">
        <v>923</v>
      </c>
      <c r="G48571">
        <v>7005903445</v>
      </c>
      <c r="H48571" t="s">
        <v>43581</v>
      </c>
      <c r="I48571" t="s">
        <v>43582</v>
      </c>
      <c r="J48571" t="s">
        <v>2920</v>
      </c>
      <c r="K48571" t="s">
        <v>108</v>
      </c>
      <c r="L48571" t="s">
        <v>1818</v>
      </c>
    </row>
    <row r="48572" spans="1:12" x14ac:dyDescent="0.45">
      <c r="A48572">
        <v>31038472</v>
      </c>
      <c r="B48572" t="s">
        <v>43572</v>
      </c>
      <c r="C48572">
        <v>1930368</v>
      </c>
      <c r="D48572" t="s">
        <v>24499</v>
      </c>
      <c r="E48572" t="s">
        <v>24500</v>
      </c>
      <c r="F48572" t="s">
        <v>923</v>
      </c>
      <c r="G48572">
        <v>55268459500</v>
      </c>
      <c r="H48572" t="s">
        <v>43583</v>
      </c>
      <c r="I48572" t="s">
        <v>43584</v>
      </c>
      <c r="J48572" t="s">
        <v>8519</v>
      </c>
      <c r="K48572" t="s">
        <v>29</v>
      </c>
      <c r="L48572" t="s">
        <v>19359</v>
      </c>
    </row>
    <row r="48573" spans="1:12" x14ac:dyDescent="0.45">
      <c r="A48573">
        <v>31038472</v>
      </c>
      <c r="B48573" t="s">
        <v>24498</v>
      </c>
      <c r="C48573">
        <v>1930368</v>
      </c>
      <c r="D48573" t="s">
        <v>24499</v>
      </c>
      <c r="E48573" t="s">
        <v>24500</v>
      </c>
      <c r="F48573" t="s">
        <v>923</v>
      </c>
      <c r="G48573">
        <v>55268459500</v>
      </c>
      <c r="H48573" t="s">
        <v>43583</v>
      </c>
      <c r="I48573" t="s">
        <v>43584</v>
      </c>
      <c r="J48573" t="s">
        <v>8519</v>
      </c>
      <c r="K48573" t="s">
        <v>29</v>
      </c>
      <c r="L48573" t="s">
        <v>19359</v>
      </c>
    </row>
    <row r="48574" spans="1:12" x14ac:dyDescent="0.45">
      <c r="A48574">
        <v>31038472</v>
      </c>
      <c r="B48574" t="s">
        <v>43572</v>
      </c>
      <c r="C48574">
        <v>1930368</v>
      </c>
      <c r="D48574" t="s">
        <v>24499</v>
      </c>
      <c r="E48574" t="s">
        <v>24500</v>
      </c>
      <c r="F48574" t="s">
        <v>923</v>
      </c>
      <c r="G48574">
        <v>57208673873</v>
      </c>
      <c r="H48574" t="s">
        <v>28243</v>
      </c>
      <c r="I48574" t="s">
        <v>28234</v>
      </c>
      <c r="J48574" t="s">
        <v>43585</v>
      </c>
      <c r="K48574" t="s">
        <v>487</v>
      </c>
      <c r="L48574" t="s">
        <v>436</v>
      </c>
    </row>
    <row r="48575" spans="1:12" x14ac:dyDescent="0.45">
      <c r="A48575">
        <v>31038472</v>
      </c>
      <c r="B48575" t="s">
        <v>24498</v>
      </c>
      <c r="C48575">
        <v>1930368</v>
      </c>
      <c r="D48575" t="s">
        <v>24499</v>
      </c>
      <c r="E48575" t="s">
        <v>24500</v>
      </c>
      <c r="F48575" t="s">
        <v>923</v>
      </c>
      <c r="G48575">
        <v>57208673873</v>
      </c>
      <c r="H48575" t="s">
        <v>28243</v>
      </c>
      <c r="I48575" t="s">
        <v>28234</v>
      </c>
      <c r="J48575" t="s">
        <v>43585</v>
      </c>
      <c r="K48575" t="s">
        <v>487</v>
      </c>
      <c r="L48575" t="s">
        <v>436</v>
      </c>
    </row>
    <row r="48576" spans="1:12" x14ac:dyDescent="0.45">
      <c r="A48576">
        <v>31038472</v>
      </c>
      <c r="B48576" t="s">
        <v>43572</v>
      </c>
      <c r="C48576">
        <v>1930368</v>
      </c>
      <c r="D48576" t="s">
        <v>24499</v>
      </c>
      <c r="E48576" t="s">
        <v>24500</v>
      </c>
      <c r="F48576" t="s">
        <v>923</v>
      </c>
      <c r="G48576">
        <v>16444593000</v>
      </c>
      <c r="H48576" t="s">
        <v>43586</v>
      </c>
      <c r="I48576" t="s">
        <v>43587</v>
      </c>
      <c r="J48576" t="s">
        <v>12376</v>
      </c>
      <c r="K48576" t="s">
        <v>53</v>
      </c>
      <c r="L48576" t="s">
        <v>923</v>
      </c>
    </row>
    <row r="48577" spans="1:12" x14ac:dyDescent="0.45">
      <c r="A48577">
        <v>31038472</v>
      </c>
      <c r="B48577" t="s">
        <v>24498</v>
      </c>
      <c r="C48577">
        <v>1930368</v>
      </c>
      <c r="D48577" t="s">
        <v>24499</v>
      </c>
      <c r="E48577" t="s">
        <v>24500</v>
      </c>
      <c r="F48577" t="s">
        <v>923</v>
      </c>
      <c r="G48577">
        <v>16444593000</v>
      </c>
      <c r="H48577" t="s">
        <v>43586</v>
      </c>
      <c r="I48577" t="s">
        <v>43587</v>
      </c>
      <c r="J48577" t="s">
        <v>12376</v>
      </c>
      <c r="K48577" t="s">
        <v>53</v>
      </c>
      <c r="L48577" t="s">
        <v>923</v>
      </c>
    </row>
    <row r="48578" spans="1:12" x14ac:dyDescent="0.45">
      <c r="A48578">
        <v>31038472</v>
      </c>
      <c r="B48578" t="s">
        <v>43572</v>
      </c>
      <c r="C48578">
        <v>1930368</v>
      </c>
      <c r="D48578" t="s">
        <v>24499</v>
      </c>
      <c r="E48578" t="s">
        <v>24500</v>
      </c>
      <c r="F48578" t="s">
        <v>923</v>
      </c>
      <c r="G48578">
        <v>23398491800</v>
      </c>
      <c r="H48578" t="s">
        <v>14215</v>
      </c>
      <c r="I48578" t="s">
        <v>14216</v>
      </c>
      <c r="J48578" t="s">
        <v>2115</v>
      </c>
      <c r="K48578" t="s">
        <v>205</v>
      </c>
      <c r="L48578" t="s">
        <v>6982</v>
      </c>
    </row>
    <row r="48579" spans="1:12" x14ac:dyDescent="0.45">
      <c r="A48579">
        <v>31038472</v>
      </c>
      <c r="B48579" t="s">
        <v>24498</v>
      </c>
      <c r="C48579">
        <v>1930368</v>
      </c>
      <c r="D48579" t="s">
        <v>24499</v>
      </c>
      <c r="E48579" t="s">
        <v>24500</v>
      </c>
      <c r="F48579" t="s">
        <v>923</v>
      </c>
      <c r="G48579">
        <v>23398491800</v>
      </c>
      <c r="H48579" t="s">
        <v>14215</v>
      </c>
      <c r="I48579" t="s">
        <v>14216</v>
      </c>
      <c r="J48579" t="s">
        <v>2115</v>
      </c>
      <c r="K48579" t="s">
        <v>205</v>
      </c>
      <c r="L48579" t="s">
        <v>6982</v>
      </c>
    </row>
    <row r="48580" spans="1:12" x14ac:dyDescent="0.45">
      <c r="A48580">
        <v>31038472</v>
      </c>
      <c r="B48580" t="s">
        <v>43572</v>
      </c>
      <c r="C48580">
        <v>1930368</v>
      </c>
      <c r="D48580" t="s">
        <v>24499</v>
      </c>
      <c r="E48580" t="s">
        <v>24500</v>
      </c>
      <c r="F48580" t="s">
        <v>923</v>
      </c>
      <c r="G48580">
        <v>7007040359</v>
      </c>
      <c r="H48580" t="s">
        <v>43588</v>
      </c>
      <c r="I48580" t="s">
        <v>43589</v>
      </c>
      <c r="J48580" t="s">
        <v>9702</v>
      </c>
      <c r="K48580" t="s">
        <v>104</v>
      </c>
      <c r="L48580" t="s">
        <v>701</v>
      </c>
    </row>
    <row r="48581" spans="1:12" x14ac:dyDescent="0.45">
      <c r="A48581">
        <v>31038472</v>
      </c>
      <c r="B48581" t="s">
        <v>24498</v>
      </c>
      <c r="C48581">
        <v>1930368</v>
      </c>
      <c r="D48581" t="s">
        <v>24499</v>
      </c>
      <c r="E48581" t="s">
        <v>24500</v>
      </c>
      <c r="F48581" t="s">
        <v>923</v>
      </c>
      <c r="G48581">
        <v>7007040359</v>
      </c>
      <c r="H48581" t="s">
        <v>43588</v>
      </c>
      <c r="I48581" t="s">
        <v>43589</v>
      </c>
      <c r="J48581" t="s">
        <v>9702</v>
      </c>
      <c r="K48581" t="s">
        <v>104</v>
      </c>
      <c r="L48581" t="s">
        <v>701</v>
      </c>
    </row>
    <row r="48582" spans="1:12" x14ac:dyDescent="0.45">
      <c r="A48582">
        <v>31038472</v>
      </c>
      <c r="B48582" t="s">
        <v>43572</v>
      </c>
      <c r="C48582">
        <v>1930368</v>
      </c>
      <c r="D48582" t="s">
        <v>24499</v>
      </c>
      <c r="E48582" t="s">
        <v>24500</v>
      </c>
      <c r="F48582" t="s">
        <v>923</v>
      </c>
      <c r="G48582">
        <v>7006574543</v>
      </c>
      <c r="H48582" t="s">
        <v>4642</v>
      </c>
      <c r="I48582" t="s">
        <v>4643</v>
      </c>
      <c r="J48582" t="s">
        <v>4644</v>
      </c>
      <c r="K48582" t="s">
        <v>4130</v>
      </c>
      <c r="L48582" t="s">
        <v>3871</v>
      </c>
    </row>
    <row r="48583" spans="1:12" x14ac:dyDescent="0.45">
      <c r="A48583">
        <v>31038472</v>
      </c>
      <c r="B48583" t="s">
        <v>24498</v>
      </c>
      <c r="C48583">
        <v>1930368</v>
      </c>
      <c r="D48583" t="s">
        <v>24499</v>
      </c>
      <c r="E48583" t="s">
        <v>24500</v>
      </c>
      <c r="F48583" t="s">
        <v>923</v>
      </c>
      <c r="G48583">
        <v>7006574543</v>
      </c>
      <c r="H48583" t="s">
        <v>4642</v>
      </c>
      <c r="I48583" t="s">
        <v>4643</v>
      </c>
      <c r="J48583" t="s">
        <v>4644</v>
      </c>
      <c r="K48583" t="s">
        <v>4130</v>
      </c>
      <c r="L48583" t="s">
        <v>3871</v>
      </c>
    </row>
    <row r="48584" spans="1:12" x14ac:dyDescent="0.45">
      <c r="A48584">
        <v>31038472</v>
      </c>
      <c r="B48584" t="s">
        <v>43572</v>
      </c>
      <c r="C48584">
        <v>1930368</v>
      </c>
      <c r="D48584" t="s">
        <v>24499</v>
      </c>
      <c r="E48584" t="s">
        <v>24500</v>
      </c>
      <c r="F48584" t="s">
        <v>923</v>
      </c>
      <c r="G48584">
        <v>6505569713</v>
      </c>
      <c r="H48584" t="s">
        <v>43590</v>
      </c>
      <c r="I48584" t="s">
        <v>43591</v>
      </c>
      <c r="J48584" t="s">
        <v>24265</v>
      </c>
      <c r="K48584" t="s">
        <v>3658</v>
      </c>
      <c r="L48584" t="s">
        <v>555</v>
      </c>
    </row>
    <row r="48585" spans="1:12" x14ac:dyDescent="0.45">
      <c r="A48585">
        <v>31038472</v>
      </c>
      <c r="B48585" t="s">
        <v>24498</v>
      </c>
      <c r="C48585">
        <v>1930368</v>
      </c>
      <c r="D48585" t="s">
        <v>24499</v>
      </c>
      <c r="E48585" t="s">
        <v>24500</v>
      </c>
      <c r="F48585" t="s">
        <v>923</v>
      </c>
      <c r="G48585">
        <v>6505569713</v>
      </c>
      <c r="H48585" t="s">
        <v>43590</v>
      </c>
      <c r="I48585" t="s">
        <v>43591</v>
      </c>
      <c r="J48585" t="s">
        <v>24265</v>
      </c>
      <c r="K48585" t="s">
        <v>3658</v>
      </c>
      <c r="L48585" t="s">
        <v>555</v>
      </c>
    </row>
    <row r="48586" spans="1:12" x14ac:dyDescent="0.45">
      <c r="A48586">
        <v>31038472</v>
      </c>
      <c r="B48586" t="s">
        <v>43572</v>
      </c>
      <c r="C48586">
        <v>1930368</v>
      </c>
      <c r="D48586" t="s">
        <v>24499</v>
      </c>
      <c r="E48586" t="s">
        <v>24500</v>
      </c>
      <c r="F48586" t="s">
        <v>923</v>
      </c>
      <c r="G48586">
        <v>6507922405</v>
      </c>
      <c r="H48586" t="s">
        <v>43592</v>
      </c>
      <c r="I48586" t="s">
        <v>43593</v>
      </c>
      <c r="J48586" t="s">
        <v>2630</v>
      </c>
      <c r="K48586" t="s">
        <v>392</v>
      </c>
      <c r="L48586" t="s">
        <v>923</v>
      </c>
    </row>
    <row r="48587" spans="1:12" x14ac:dyDescent="0.45">
      <c r="A48587">
        <v>31038472</v>
      </c>
      <c r="B48587" t="s">
        <v>24498</v>
      </c>
      <c r="C48587">
        <v>1930368</v>
      </c>
      <c r="D48587" t="s">
        <v>24499</v>
      </c>
      <c r="E48587" t="s">
        <v>24500</v>
      </c>
      <c r="F48587" t="s">
        <v>923</v>
      </c>
      <c r="G48587">
        <v>6507922405</v>
      </c>
      <c r="H48587" t="s">
        <v>43592</v>
      </c>
      <c r="I48587" t="s">
        <v>43593</v>
      </c>
      <c r="J48587" t="s">
        <v>2630</v>
      </c>
      <c r="K48587" t="s">
        <v>392</v>
      </c>
      <c r="L48587" t="s">
        <v>923</v>
      </c>
    </row>
    <row r="48588" spans="1:12" x14ac:dyDescent="0.45">
      <c r="A48588">
        <v>31038472</v>
      </c>
      <c r="B48588" t="s">
        <v>43572</v>
      </c>
      <c r="C48588">
        <v>1930368</v>
      </c>
      <c r="D48588" t="s">
        <v>24499</v>
      </c>
      <c r="E48588" t="s">
        <v>24500</v>
      </c>
      <c r="F48588" t="s">
        <v>923</v>
      </c>
      <c r="G48588">
        <v>57208670883</v>
      </c>
      <c r="H48588" t="s">
        <v>43594</v>
      </c>
      <c r="I48588" t="s">
        <v>43595</v>
      </c>
      <c r="J48588" t="s">
        <v>43596</v>
      </c>
      <c r="K48588" t="s">
        <v>387</v>
      </c>
      <c r="L48588" t="s">
        <v>43597</v>
      </c>
    </row>
    <row r="48589" spans="1:12" x14ac:dyDescent="0.45">
      <c r="A48589">
        <v>31038472</v>
      </c>
      <c r="B48589" t="s">
        <v>24498</v>
      </c>
      <c r="C48589">
        <v>1930368</v>
      </c>
      <c r="D48589" t="s">
        <v>24499</v>
      </c>
      <c r="E48589" t="s">
        <v>24500</v>
      </c>
      <c r="F48589" t="s">
        <v>923</v>
      </c>
      <c r="G48589">
        <v>57208670883</v>
      </c>
      <c r="H48589" t="s">
        <v>43594</v>
      </c>
      <c r="I48589" t="s">
        <v>43595</v>
      </c>
      <c r="J48589" t="s">
        <v>43596</v>
      </c>
      <c r="K48589" t="s">
        <v>387</v>
      </c>
      <c r="L48589" t="s">
        <v>43597</v>
      </c>
    </row>
    <row r="48590" spans="1:12" x14ac:dyDescent="0.45">
      <c r="A48590">
        <v>31038472</v>
      </c>
      <c r="B48590" t="s">
        <v>43572</v>
      </c>
      <c r="C48590">
        <v>1930368</v>
      </c>
      <c r="D48590" t="s">
        <v>24499</v>
      </c>
      <c r="E48590" t="s">
        <v>24500</v>
      </c>
      <c r="F48590" t="s">
        <v>923</v>
      </c>
      <c r="G48590">
        <v>57208668771</v>
      </c>
      <c r="H48590" t="s">
        <v>43598</v>
      </c>
      <c r="I48590" t="s">
        <v>11553</v>
      </c>
      <c r="J48590" t="s">
        <v>43599</v>
      </c>
      <c r="K48590" t="s">
        <v>1604</v>
      </c>
      <c r="L48590" t="s">
        <v>43600</v>
      </c>
    </row>
    <row r="48591" spans="1:12" x14ac:dyDescent="0.45">
      <c r="A48591">
        <v>31038472</v>
      </c>
      <c r="B48591" t="s">
        <v>24498</v>
      </c>
      <c r="C48591">
        <v>1930368</v>
      </c>
      <c r="D48591" t="s">
        <v>24499</v>
      </c>
      <c r="E48591" t="s">
        <v>24500</v>
      </c>
      <c r="F48591" t="s">
        <v>923</v>
      </c>
      <c r="G48591">
        <v>57208668771</v>
      </c>
      <c r="H48591" t="s">
        <v>43598</v>
      </c>
      <c r="I48591" t="s">
        <v>11553</v>
      </c>
      <c r="J48591" t="s">
        <v>43599</v>
      </c>
      <c r="K48591" t="s">
        <v>1604</v>
      </c>
      <c r="L48591" t="s">
        <v>43600</v>
      </c>
    </row>
    <row r="48592" spans="1:12" x14ac:dyDescent="0.45">
      <c r="A48592">
        <v>31038472</v>
      </c>
      <c r="B48592" t="s">
        <v>43572</v>
      </c>
      <c r="C48592">
        <v>1930368</v>
      </c>
      <c r="D48592" t="s">
        <v>24499</v>
      </c>
      <c r="E48592" t="s">
        <v>24500</v>
      </c>
      <c r="F48592" t="s">
        <v>923</v>
      </c>
      <c r="G48592">
        <v>55735552000</v>
      </c>
      <c r="H48592" t="s">
        <v>43601</v>
      </c>
      <c r="I48592" t="s">
        <v>20792</v>
      </c>
      <c r="J48592" t="s">
        <v>43602</v>
      </c>
      <c r="K48592" t="s">
        <v>195</v>
      </c>
      <c r="L48592" t="s">
        <v>15205</v>
      </c>
    </row>
    <row r="48593" spans="1:12" x14ac:dyDescent="0.45">
      <c r="A48593">
        <v>31038472</v>
      </c>
      <c r="B48593" t="s">
        <v>24498</v>
      </c>
      <c r="C48593">
        <v>1930368</v>
      </c>
      <c r="D48593" t="s">
        <v>24499</v>
      </c>
      <c r="E48593" t="s">
        <v>24500</v>
      </c>
      <c r="F48593" t="s">
        <v>923</v>
      </c>
      <c r="G48593">
        <v>55735552000</v>
      </c>
      <c r="H48593" t="s">
        <v>43601</v>
      </c>
      <c r="I48593" t="s">
        <v>20792</v>
      </c>
      <c r="J48593" t="s">
        <v>43602</v>
      </c>
      <c r="K48593" t="s">
        <v>195</v>
      </c>
      <c r="L48593" t="s">
        <v>15205</v>
      </c>
    </row>
    <row r="48594" spans="1:12" x14ac:dyDescent="0.45">
      <c r="A48594">
        <v>31038495</v>
      </c>
      <c r="B48594" t="s">
        <v>19704</v>
      </c>
      <c r="C48594">
        <v>10998422</v>
      </c>
      <c r="D48594" t="s">
        <v>19705</v>
      </c>
      <c r="E48594" t="s">
        <v>19706</v>
      </c>
      <c r="F48594" t="s">
        <v>4635</v>
      </c>
      <c r="G48594">
        <v>7403201727</v>
      </c>
      <c r="H48594" t="s">
        <v>11575</v>
      </c>
      <c r="I48594" t="s">
        <v>3812</v>
      </c>
      <c r="J48594" t="s">
        <v>11576</v>
      </c>
      <c r="K48594" t="s">
        <v>4634</v>
      </c>
      <c r="L48594" t="s">
        <v>1972</v>
      </c>
    </row>
    <row r="48595" spans="1:12" x14ac:dyDescent="0.45">
      <c r="A48595">
        <v>31038495</v>
      </c>
      <c r="B48595" t="s">
        <v>19704</v>
      </c>
      <c r="C48595">
        <v>10998422</v>
      </c>
      <c r="D48595" t="s">
        <v>19705</v>
      </c>
      <c r="E48595" t="s">
        <v>19706</v>
      </c>
      <c r="F48595" t="s">
        <v>4635</v>
      </c>
      <c r="G48595">
        <v>11439821100</v>
      </c>
      <c r="H48595" t="s">
        <v>43603</v>
      </c>
      <c r="I48595" t="s">
        <v>43604</v>
      </c>
      <c r="J48595" t="s">
        <v>25316</v>
      </c>
      <c r="K48595" t="s">
        <v>195</v>
      </c>
      <c r="L48595" t="s">
        <v>1972</v>
      </c>
    </row>
    <row r="48596" spans="1:12" x14ac:dyDescent="0.45">
      <c r="A48596">
        <v>31038495</v>
      </c>
      <c r="B48596" t="s">
        <v>19704</v>
      </c>
      <c r="C48596">
        <v>10998422</v>
      </c>
      <c r="D48596" t="s">
        <v>19705</v>
      </c>
      <c r="E48596" t="s">
        <v>19706</v>
      </c>
      <c r="F48596" t="s">
        <v>4635</v>
      </c>
      <c r="G48596">
        <v>6603717675</v>
      </c>
      <c r="H48596" t="s">
        <v>11559</v>
      </c>
      <c r="I48596" t="s">
        <v>11535</v>
      </c>
      <c r="J48596" t="s">
        <v>11560</v>
      </c>
      <c r="K48596" t="s">
        <v>405</v>
      </c>
      <c r="L48596" t="s">
        <v>1972</v>
      </c>
    </row>
    <row r="48597" spans="1:12" x14ac:dyDescent="0.45">
      <c r="A48597">
        <v>31038495</v>
      </c>
      <c r="B48597" t="s">
        <v>19704</v>
      </c>
      <c r="C48597">
        <v>10998422</v>
      </c>
      <c r="D48597" t="s">
        <v>19705</v>
      </c>
      <c r="E48597" t="s">
        <v>19706</v>
      </c>
      <c r="F48597" t="s">
        <v>4635</v>
      </c>
      <c r="G48597">
        <v>57202524053</v>
      </c>
      <c r="H48597" t="s">
        <v>43605</v>
      </c>
      <c r="I48597" t="s">
        <v>14141</v>
      </c>
      <c r="J48597" t="s">
        <v>43606</v>
      </c>
      <c r="K48597" t="s">
        <v>549</v>
      </c>
      <c r="L48597" t="s">
        <v>1972</v>
      </c>
    </row>
    <row r="48598" spans="1:12" x14ac:dyDescent="0.45">
      <c r="A48598">
        <v>31038495</v>
      </c>
      <c r="B48598" t="s">
        <v>19704</v>
      </c>
      <c r="C48598">
        <v>10998422</v>
      </c>
      <c r="D48598" t="s">
        <v>19705</v>
      </c>
      <c r="E48598" t="s">
        <v>19706</v>
      </c>
      <c r="F48598" t="s">
        <v>4635</v>
      </c>
      <c r="G48598">
        <v>57208801204</v>
      </c>
      <c r="H48598" t="s">
        <v>43607</v>
      </c>
      <c r="I48598" t="s">
        <v>43608</v>
      </c>
      <c r="J48598" t="s">
        <v>2220</v>
      </c>
      <c r="K48598" t="s">
        <v>205</v>
      </c>
      <c r="L48598" t="s">
        <v>1972</v>
      </c>
    </row>
    <row r="48599" spans="1:12" x14ac:dyDescent="0.45">
      <c r="A48599">
        <v>31038495</v>
      </c>
      <c r="B48599" t="s">
        <v>19704</v>
      </c>
      <c r="C48599">
        <v>10998422</v>
      </c>
      <c r="D48599" t="s">
        <v>19705</v>
      </c>
      <c r="E48599" t="s">
        <v>19706</v>
      </c>
      <c r="F48599" t="s">
        <v>4635</v>
      </c>
      <c r="G48599">
        <v>57208798292</v>
      </c>
      <c r="H48599" t="s">
        <v>43609</v>
      </c>
      <c r="I48599" t="s">
        <v>43610</v>
      </c>
      <c r="J48599" t="s">
        <v>23465</v>
      </c>
      <c r="K48599" t="s">
        <v>6152</v>
      </c>
      <c r="L48599" t="s">
        <v>1972</v>
      </c>
    </row>
    <row r="48600" spans="1:12" x14ac:dyDescent="0.45">
      <c r="A48600">
        <v>31038495</v>
      </c>
      <c r="B48600" t="s">
        <v>19704</v>
      </c>
      <c r="C48600">
        <v>10998422</v>
      </c>
      <c r="D48600" t="s">
        <v>19705</v>
      </c>
      <c r="E48600" t="s">
        <v>19706</v>
      </c>
      <c r="F48600" t="s">
        <v>4635</v>
      </c>
      <c r="G48600">
        <v>55645278900</v>
      </c>
      <c r="H48600" t="s">
        <v>11543</v>
      </c>
      <c r="I48600" t="s">
        <v>7103</v>
      </c>
      <c r="J48600" t="s">
        <v>11544</v>
      </c>
      <c r="K48600" t="s">
        <v>829</v>
      </c>
      <c r="L48600" t="s">
        <v>1972</v>
      </c>
    </row>
    <row r="48601" spans="1:12" x14ac:dyDescent="0.45">
      <c r="A48601">
        <v>31038844</v>
      </c>
      <c r="B48601" t="s">
        <v>43611</v>
      </c>
      <c r="C48601">
        <v>8037979</v>
      </c>
      <c r="D48601" t="s">
        <v>43612</v>
      </c>
      <c r="E48601" t="s">
        <v>43613</v>
      </c>
      <c r="F48601" t="s">
        <v>1139</v>
      </c>
      <c r="G48601">
        <v>6701732378</v>
      </c>
      <c r="H48601" t="s">
        <v>43614</v>
      </c>
      <c r="I48601" t="s">
        <v>43612</v>
      </c>
      <c r="J48601" t="s">
        <v>1000</v>
      </c>
      <c r="K48601" t="s">
        <v>70</v>
      </c>
      <c r="L48601" t="s">
        <v>1139</v>
      </c>
    </row>
    <row r="48602" spans="1:12" x14ac:dyDescent="0.45">
      <c r="A48602">
        <v>31038928</v>
      </c>
      <c r="B48602" t="s">
        <v>40332</v>
      </c>
      <c r="C48602">
        <v>10247819</v>
      </c>
      <c r="D48602" t="s">
        <v>15755</v>
      </c>
      <c r="E48602" t="s">
        <v>40333</v>
      </c>
      <c r="F48602" t="s">
        <v>6323</v>
      </c>
      <c r="G48602">
        <v>57194486000</v>
      </c>
      <c r="H48602" t="s">
        <v>43615</v>
      </c>
      <c r="I48602" t="s">
        <v>43616</v>
      </c>
      <c r="J48602" t="s">
        <v>18683</v>
      </c>
      <c r="K48602" t="s">
        <v>1388</v>
      </c>
      <c r="L48602" t="s">
        <v>6325</v>
      </c>
    </row>
    <row r="48603" spans="1:12" x14ac:dyDescent="0.45">
      <c r="A48603">
        <v>31038928</v>
      </c>
      <c r="B48603" t="s">
        <v>40332</v>
      </c>
      <c r="C48603">
        <v>10247819</v>
      </c>
      <c r="D48603" t="s">
        <v>15755</v>
      </c>
      <c r="E48603" t="s">
        <v>40333</v>
      </c>
      <c r="F48603" t="s">
        <v>6323</v>
      </c>
      <c r="G48603">
        <v>15019577400</v>
      </c>
      <c r="H48603" t="s">
        <v>40336</v>
      </c>
      <c r="I48603" t="s">
        <v>15755</v>
      </c>
      <c r="J48603" t="s">
        <v>40337</v>
      </c>
      <c r="K48603" t="s">
        <v>910</v>
      </c>
      <c r="L48603" t="s">
        <v>6325</v>
      </c>
    </row>
    <row r="48604" spans="1:12" x14ac:dyDescent="0.45">
      <c r="A48604">
        <v>31038942</v>
      </c>
      <c r="B48604" t="s">
        <v>43617</v>
      </c>
      <c r="C48604">
        <v>8728907</v>
      </c>
      <c r="D48604" t="s">
        <v>274</v>
      </c>
      <c r="E48604" t="s">
        <v>39721</v>
      </c>
      <c r="F48604" t="s">
        <v>132</v>
      </c>
      <c r="G48604">
        <v>6602387353</v>
      </c>
      <c r="H48604" t="s">
        <v>43618</v>
      </c>
      <c r="I48604" t="s">
        <v>43619</v>
      </c>
      <c r="J48604" t="s">
        <v>10524</v>
      </c>
      <c r="K48604" t="s">
        <v>2052</v>
      </c>
      <c r="L48604" t="s">
        <v>132</v>
      </c>
    </row>
    <row r="48605" spans="1:12" x14ac:dyDescent="0.45">
      <c r="A48605">
        <v>31038942</v>
      </c>
      <c r="B48605" t="s">
        <v>43617</v>
      </c>
      <c r="C48605">
        <v>8728907</v>
      </c>
      <c r="D48605" t="s">
        <v>274</v>
      </c>
      <c r="E48605" t="s">
        <v>39721</v>
      </c>
      <c r="F48605" t="s">
        <v>132</v>
      </c>
      <c r="G48605">
        <v>57208652542</v>
      </c>
      <c r="H48605" t="s">
        <v>2678</v>
      </c>
      <c r="I48605" t="s">
        <v>274</v>
      </c>
      <c r="J48605" t="s">
        <v>43620</v>
      </c>
      <c r="K48605" t="s">
        <v>1803</v>
      </c>
      <c r="L48605" t="s">
        <v>9306</v>
      </c>
    </row>
    <row r="48606" spans="1:12" x14ac:dyDescent="0.45">
      <c r="A48606">
        <v>31038942</v>
      </c>
      <c r="B48606" t="s">
        <v>43617</v>
      </c>
      <c r="C48606">
        <v>8728907</v>
      </c>
      <c r="D48606" t="s">
        <v>274</v>
      </c>
      <c r="E48606" t="s">
        <v>39721</v>
      </c>
      <c r="F48606" t="s">
        <v>132</v>
      </c>
      <c r="G48606">
        <v>57148950500</v>
      </c>
      <c r="H48606" t="s">
        <v>1968</v>
      </c>
      <c r="I48606" t="s">
        <v>51</v>
      </c>
      <c r="J48606" t="s">
        <v>816</v>
      </c>
      <c r="K48606" t="s">
        <v>397</v>
      </c>
      <c r="L48606" t="s">
        <v>9306</v>
      </c>
    </row>
    <row r="48607" spans="1:12" x14ac:dyDescent="0.45">
      <c r="A48607">
        <v>31038942</v>
      </c>
      <c r="B48607" t="s">
        <v>43617</v>
      </c>
      <c r="C48607">
        <v>8728907</v>
      </c>
      <c r="D48607" t="s">
        <v>274</v>
      </c>
      <c r="E48607" t="s">
        <v>39721</v>
      </c>
      <c r="F48607" t="s">
        <v>132</v>
      </c>
      <c r="G48607">
        <v>56268072100</v>
      </c>
      <c r="H48607" t="s">
        <v>43621</v>
      </c>
      <c r="I48607" t="s">
        <v>1422</v>
      </c>
      <c r="J48607" t="s">
        <v>275</v>
      </c>
      <c r="K48607" t="s">
        <v>123</v>
      </c>
      <c r="L48607" t="s">
        <v>12222</v>
      </c>
    </row>
    <row r="48608" spans="1:12" x14ac:dyDescent="0.45">
      <c r="A48608">
        <v>31038942</v>
      </c>
      <c r="B48608" t="s">
        <v>43617</v>
      </c>
      <c r="C48608">
        <v>8728907</v>
      </c>
      <c r="D48608" t="s">
        <v>274</v>
      </c>
      <c r="E48608" t="s">
        <v>39721</v>
      </c>
      <c r="F48608" t="s">
        <v>132</v>
      </c>
      <c r="G48608">
        <v>57191831254</v>
      </c>
      <c r="H48608" t="s">
        <v>43622</v>
      </c>
      <c r="I48608" t="s">
        <v>43623</v>
      </c>
      <c r="J48608" t="s">
        <v>35077</v>
      </c>
      <c r="K48608" t="s">
        <v>213</v>
      </c>
      <c r="L48608" t="s">
        <v>9306</v>
      </c>
    </row>
    <row r="48609" spans="1:12" x14ac:dyDescent="0.45">
      <c r="A48609">
        <v>31038942</v>
      </c>
      <c r="B48609" t="s">
        <v>43617</v>
      </c>
      <c r="C48609">
        <v>8728907</v>
      </c>
      <c r="D48609" t="s">
        <v>274</v>
      </c>
      <c r="E48609" t="s">
        <v>39721</v>
      </c>
      <c r="F48609" t="s">
        <v>132</v>
      </c>
      <c r="G48609">
        <v>54991024700</v>
      </c>
      <c r="H48609" t="s">
        <v>43624</v>
      </c>
      <c r="I48609" t="s">
        <v>43625</v>
      </c>
      <c r="J48609" t="s">
        <v>43626</v>
      </c>
      <c r="K48609" t="s">
        <v>12044</v>
      </c>
      <c r="L48609" t="s">
        <v>132</v>
      </c>
    </row>
    <row r="48610" spans="1:12" x14ac:dyDescent="0.45">
      <c r="A48610">
        <v>31038942</v>
      </c>
      <c r="B48610" t="s">
        <v>43617</v>
      </c>
      <c r="C48610">
        <v>8728907</v>
      </c>
      <c r="D48610" t="s">
        <v>274</v>
      </c>
      <c r="E48610" t="s">
        <v>39721</v>
      </c>
      <c r="F48610" t="s">
        <v>132</v>
      </c>
      <c r="G48610">
        <v>57202139255</v>
      </c>
      <c r="H48610" t="s">
        <v>3975</v>
      </c>
      <c r="I48610" t="s">
        <v>274</v>
      </c>
      <c r="J48610" t="s">
        <v>2415</v>
      </c>
      <c r="K48610" t="s">
        <v>36</v>
      </c>
      <c r="L48610" t="s">
        <v>132</v>
      </c>
    </row>
    <row r="48611" spans="1:12" x14ac:dyDescent="0.45">
      <c r="A48611">
        <v>31038942</v>
      </c>
      <c r="B48611" t="s">
        <v>43617</v>
      </c>
      <c r="C48611">
        <v>8728907</v>
      </c>
      <c r="D48611" t="s">
        <v>274</v>
      </c>
      <c r="E48611" t="s">
        <v>39721</v>
      </c>
      <c r="F48611" t="s">
        <v>132</v>
      </c>
      <c r="G48611">
        <v>56271043800</v>
      </c>
      <c r="H48611" t="s">
        <v>16731</v>
      </c>
      <c r="I48611" t="s">
        <v>274</v>
      </c>
      <c r="J48611" t="s">
        <v>2149</v>
      </c>
      <c r="K48611" t="s">
        <v>1754</v>
      </c>
      <c r="L48611" t="s">
        <v>12222</v>
      </c>
    </row>
    <row r="48612" spans="1:12" x14ac:dyDescent="0.45">
      <c r="A48612">
        <v>31038942</v>
      </c>
      <c r="B48612" t="s">
        <v>43617</v>
      </c>
      <c r="C48612">
        <v>8728907</v>
      </c>
      <c r="D48612" t="s">
        <v>274</v>
      </c>
      <c r="E48612" t="s">
        <v>39721</v>
      </c>
      <c r="F48612" t="s">
        <v>132</v>
      </c>
      <c r="G48612">
        <v>7102582515</v>
      </c>
      <c r="H48612" t="s">
        <v>24671</v>
      </c>
      <c r="I48612" t="s">
        <v>24664</v>
      </c>
      <c r="J48612" t="s">
        <v>10409</v>
      </c>
      <c r="K48612" t="s">
        <v>10410</v>
      </c>
      <c r="L48612" t="s">
        <v>132</v>
      </c>
    </row>
    <row r="48613" spans="1:12" x14ac:dyDescent="0.45">
      <c r="A48613">
        <v>31038942</v>
      </c>
      <c r="B48613" t="s">
        <v>43617</v>
      </c>
      <c r="C48613">
        <v>8728907</v>
      </c>
      <c r="D48613" t="s">
        <v>274</v>
      </c>
      <c r="E48613" t="s">
        <v>39721</v>
      </c>
      <c r="F48613" t="s">
        <v>132</v>
      </c>
      <c r="G48613">
        <v>57191630457</v>
      </c>
      <c r="H48613" t="s">
        <v>30626</v>
      </c>
      <c r="I48613" t="s">
        <v>1965</v>
      </c>
      <c r="J48613" t="s">
        <v>29702</v>
      </c>
      <c r="K48613" t="s">
        <v>49</v>
      </c>
      <c r="L48613" t="s">
        <v>132</v>
      </c>
    </row>
    <row r="48614" spans="1:12" x14ac:dyDescent="0.45">
      <c r="A48614">
        <v>31038942</v>
      </c>
      <c r="B48614" t="s">
        <v>43617</v>
      </c>
      <c r="C48614">
        <v>8728907</v>
      </c>
      <c r="D48614" t="s">
        <v>274</v>
      </c>
      <c r="E48614" t="s">
        <v>39721</v>
      </c>
      <c r="F48614" t="s">
        <v>132</v>
      </c>
      <c r="G48614">
        <v>41762526900</v>
      </c>
      <c r="H48614" t="s">
        <v>43627</v>
      </c>
      <c r="I48614" t="s">
        <v>43628</v>
      </c>
      <c r="J48614" t="s">
        <v>2438</v>
      </c>
      <c r="K48614" t="s">
        <v>405</v>
      </c>
      <c r="L48614" t="s">
        <v>9306</v>
      </c>
    </row>
    <row r="48615" spans="1:12" x14ac:dyDescent="0.45">
      <c r="A48615">
        <v>31038942</v>
      </c>
      <c r="B48615" t="s">
        <v>43617</v>
      </c>
      <c r="C48615">
        <v>8728907</v>
      </c>
      <c r="D48615" t="s">
        <v>274</v>
      </c>
      <c r="E48615" t="s">
        <v>39721</v>
      </c>
      <c r="F48615" t="s">
        <v>132</v>
      </c>
      <c r="G48615">
        <v>56091538600</v>
      </c>
      <c r="H48615" t="s">
        <v>19464</v>
      </c>
      <c r="I48615" t="s">
        <v>274</v>
      </c>
      <c r="J48615" t="s">
        <v>43629</v>
      </c>
      <c r="K48615" t="s">
        <v>195</v>
      </c>
      <c r="L48615" t="s">
        <v>132</v>
      </c>
    </row>
    <row r="48616" spans="1:12" x14ac:dyDescent="0.45">
      <c r="A48616">
        <v>31040114</v>
      </c>
      <c r="B48616" t="s">
        <v>43630</v>
      </c>
      <c r="C48616">
        <v>8847358</v>
      </c>
      <c r="D48616" t="s">
        <v>447</v>
      </c>
      <c r="E48616" t="s">
        <v>43631</v>
      </c>
      <c r="F48616" t="s">
        <v>19451</v>
      </c>
      <c r="G48616">
        <v>57209480611</v>
      </c>
      <c r="H48616" t="s">
        <v>1450</v>
      </c>
      <c r="I48616" t="s">
        <v>451</v>
      </c>
      <c r="J48616" t="s">
        <v>9438</v>
      </c>
      <c r="K48616" t="s">
        <v>397</v>
      </c>
      <c r="L48616" t="s">
        <v>956</v>
      </c>
    </row>
    <row r="48617" spans="1:12" x14ac:dyDescent="0.45">
      <c r="A48617">
        <v>31040114</v>
      </c>
      <c r="B48617" t="s">
        <v>43630</v>
      </c>
      <c r="C48617">
        <v>8847358</v>
      </c>
      <c r="D48617" t="s">
        <v>447</v>
      </c>
      <c r="E48617" t="s">
        <v>43631</v>
      </c>
      <c r="F48617" t="s">
        <v>956</v>
      </c>
      <c r="G48617">
        <v>57209480611</v>
      </c>
      <c r="H48617" t="s">
        <v>1450</v>
      </c>
      <c r="I48617" t="s">
        <v>451</v>
      </c>
      <c r="J48617" t="s">
        <v>9438</v>
      </c>
      <c r="K48617" t="s">
        <v>397</v>
      </c>
      <c r="L48617" t="s">
        <v>956</v>
      </c>
    </row>
    <row r="48618" spans="1:12" x14ac:dyDescent="0.45">
      <c r="A48618">
        <v>31040114</v>
      </c>
      <c r="B48618" t="s">
        <v>43630</v>
      </c>
      <c r="C48618">
        <v>8847358</v>
      </c>
      <c r="D48618" t="s">
        <v>447</v>
      </c>
      <c r="E48618" t="s">
        <v>43631</v>
      </c>
      <c r="F48618" t="s">
        <v>19451</v>
      </c>
      <c r="G48618">
        <v>55310930000</v>
      </c>
      <c r="H48618" t="s">
        <v>3958</v>
      </c>
      <c r="I48618" t="s">
        <v>447</v>
      </c>
      <c r="J48618" t="s">
        <v>43632</v>
      </c>
      <c r="K48618" t="s">
        <v>7404</v>
      </c>
      <c r="L48618" t="s">
        <v>956</v>
      </c>
    </row>
    <row r="48619" spans="1:12" x14ac:dyDescent="0.45">
      <c r="A48619">
        <v>31040114</v>
      </c>
      <c r="B48619" t="s">
        <v>43630</v>
      </c>
      <c r="C48619">
        <v>8847358</v>
      </c>
      <c r="D48619" t="s">
        <v>447</v>
      </c>
      <c r="E48619" t="s">
        <v>43631</v>
      </c>
      <c r="F48619" t="s">
        <v>956</v>
      </c>
      <c r="G48619">
        <v>55310930000</v>
      </c>
      <c r="H48619" t="s">
        <v>3958</v>
      </c>
      <c r="I48619" t="s">
        <v>447</v>
      </c>
      <c r="J48619" t="s">
        <v>43632</v>
      </c>
      <c r="K48619" t="s">
        <v>7404</v>
      </c>
      <c r="L48619" t="s">
        <v>956</v>
      </c>
    </row>
    <row r="48620" spans="1:12" x14ac:dyDescent="0.45">
      <c r="A48620">
        <v>31040114</v>
      </c>
      <c r="B48620" t="s">
        <v>43630</v>
      </c>
      <c r="C48620">
        <v>8847358</v>
      </c>
      <c r="D48620" t="s">
        <v>447</v>
      </c>
      <c r="E48620" t="s">
        <v>43631</v>
      </c>
      <c r="F48620" t="s">
        <v>19451</v>
      </c>
      <c r="G48620">
        <v>57209827985</v>
      </c>
      <c r="H48620" t="s">
        <v>43633</v>
      </c>
      <c r="I48620" t="s">
        <v>1975</v>
      </c>
      <c r="J48620" t="s">
        <v>10668</v>
      </c>
      <c r="K48620" t="s">
        <v>296</v>
      </c>
      <c r="L48620" t="s">
        <v>956</v>
      </c>
    </row>
    <row r="48621" spans="1:12" x14ac:dyDescent="0.45">
      <c r="A48621">
        <v>31040114</v>
      </c>
      <c r="B48621" t="s">
        <v>43630</v>
      </c>
      <c r="C48621">
        <v>8847358</v>
      </c>
      <c r="D48621" t="s">
        <v>447</v>
      </c>
      <c r="E48621" t="s">
        <v>43631</v>
      </c>
      <c r="F48621" t="s">
        <v>956</v>
      </c>
      <c r="G48621">
        <v>57209827985</v>
      </c>
      <c r="H48621" t="s">
        <v>43633</v>
      </c>
      <c r="I48621" t="s">
        <v>1975</v>
      </c>
      <c r="J48621" t="s">
        <v>10668</v>
      </c>
      <c r="K48621" t="s">
        <v>296</v>
      </c>
      <c r="L48621" t="s">
        <v>956</v>
      </c>
    </row>
    <row r="48622" spans="1:12" x14ac:dyDescent="0.45">
      <c r="A48622">
        <v>31040114</v>
      </c>
      <c r="B48622" t="s">
        <v>43630</v>
      </c>
      <c r="C48622">
        <v>8847358</v>
      </c>
      <c r="D48622" t="s">
        <v>447</v>
      </c>
      <c r="E48622" t="s">
        <v>43631</v>
      </c>
      <c r="F48622" t="s">
        <v>19451</v>
      </c>
      <c r="G48622">
        <v>57209626846</v>
      </c>
      <c r="H48622" t="s">
        <v>24246</v>
      </c>
      <c r="I48622" t="s">
        <v>1735</v>
      </c>
      <c r="J48622" t="s">
        <v>36979</v>
      </c>
      <c r="K48622" t="s">
        <v>296</v>
      </c>
      <c r="L48622" t="s">
        <v>956</v>
      </c>
    </row>
    <row r="48623" spans="1:12" x14ac:dyDescent="0.45">
      <c r="A48623">
        <v>31040114</v>
      </c>
      <c r="B48623" t="s">
        <v>43630</v>
      </c>
      <c r="C48623">
        <v>8847358</v>
      </c>
      <c r="D48623" t="s">
        <v>447</v>
      </c>
      <c r="E48623" t="s">
        <v>43631</v>
      </c>
      <c r="F48623" t="s">
        <v>956</v>
      </c>
      <c r="G48623">
        <v>57209626846</v>
      </c>
      <c r="H48623" t="s">
        <v>24246</v>
      </c>
      <c r="I48623" t="s">
        <v>1735</v>
      </c>
      <c r="J48623" t="s">
        <v>36979</v>
      </c>
      <c r="K48623" t="s">
        <v>296</v>
      </c>
      <c r="L48623" t="s">
        <v>956</v>
      </c>
    </row>
    <row r="48624" spans="1:12" x14ac:dyDescent="0.45">
      <c r="A48624">
        <v>31040179</v>
      </c>
      <c r="B48624" t="s">
        <v>22243</v>
      </c>
      <c r="C48624">
        <v>1880267</v>
      </c>
      <c r="D48624" t="s">
        <v>22244</v>
      </c>
      <c r="E48624" t="s">
        <v>22245</v>
      </c>
      <c r="F48624" t="s">
        <v>7538</v>
      </c>
      <c r="G48624">
        <v>7004605923</v>
      </c>
      <c r="H48624" t="s">
        <v>22252</v>
      </c>
      <c r="I48624" t="s">
        <v>22253</v>
      </c>
      <c r="J48624" t="s">
        <v>2881</v>
      </c>
      <c r="K48624" t="s">
        <v>213</v>
      </c>
      <c r="L48624" t="s">
        <v>45</v>
      </c>
    </row>
    <row r="48625" spans="1:12" x14ac:dyDescent="0.45">
      <c r="A48625">
        <v>31040179</v>
      </c>
      <c r="B48625" t="s">
        <v>22243</v>
      </c>
      <c r="C48625">
        <v>1880267</v>
      </c>
      <c r="D48625" t="s">
        <v>22244</v>
      </c>
      <c r="E48625" t="s">
        <v>22245</v>
      </c>
      <c r="F48625" t="s">
        <v>7538</v>
      </c>
      <c r="G48625">
        <v>7005244181</v>
      </c>
      <c r="H48625" t="s">
        <v>22254</v>
      </c>
      <c r="I48625" t="s">
        <v>22244</v>
      </c>
      <c r="J48625" t="s">
        <v>22255</v>
      </c>
      <c r="K48625" t="s">
        <v>205</v>
      </c>
      <c r="L48625" t="s">
        <v>5910</v>
      </c>
    </row>
    <row r="48626" spans="1:12" x14ac:dyDescent="0.45">
      <c r="A48626">
        <v>31040179</v>
      </c>
      <c r="B48626" t="s">
        <v>22243</v>
      </c>
      <c r="C48626">
        <v>1880267</v>
      </c>
      <c r="D48626" t="s">
        <v>22244</v>
      </c>
      <c r="E48626" t="s">
        <v>22245</v>
      </c>
      <c r="F48626" t="s">
        <v>7538</v>
      </c>
      <c r="G48626">
        <v>7006081150</v>
      </c>
      <c r="H48626" t="s">
        <v>22246</v>
      </c>
      <c r="I48626" t="s">
        <v>22244</v>
      </c>
      <c r="J48626" t="s">
        <v>22247</v>
      </c>
      <c r="K48626" t="s">
        <v>387</v>
      </c>
      <c r="L48626" t="s">
        <v>5910</v>
      </c>
    </row>
    <row r="48627" spans="1:12" x14ac:dyDescent="0.45">
      <c r="A48627">
        <v>31040179</v>
      </c>
      <c r="B48627" t="s">
        <v>22243</v>
      </c>
      <c r="C48627">
        <v>1880267</v>
      </c>
      <c r="D48627" t="s">
        <v>22244</v>
      </c>
      <c r="E48627" t="s">
        <v>22245</v>
      </c>
      <c r="F48627" t="s">
        <v>7538</v>
      </c>
      <c r="G48627">
        <v>57203544202</v>
      </c>
      <c r="H48627" t="s">
        <v>17867</v>
      </c>
      <c r="I48627" t="s">
        <v>8878</v>
      </c>
      <c r="J48627" t="s">
        <v>22251</v>
      </c>
      <c r="K48627" t="s">
        <v>1449</v>
      </c>
      <c r="L48627" t="s">
        <v>5910</v>
      </c>
    </row>
    <row r="48628" spans="1:12" x14ac:dyDescent="0.45">
      <c r="A48628">
        <v>31040182</v>
      </c>
      <c r="B48628" t="s">
        <v>20185</v>
      </c>
      <c r="C48628">
        <v>8827715</v>
      </c>
      <c r="D48628" t="s">
        <v>13136</v>
      </c>
      <c r="E48628" t="s">
        <v>20186</v>
      </c>
      <c r="F48628" t="s">
        <v>45</v>
      </c>
      <c r="G48628">
        <v>7006604636</v>
      </c>
      <c r="H48628" t="s">
        <v>6468</v>
      </c>
      <c r="I48628" t="s">
        <v>6460</v>
      </c>
      <c r="J48628" t="s">
        <v>6469</v>
      </c>
      <c r="K48628" t="s">
        <v>29</v>
      </c>
      <c r="L48628" t="s">
        <v>45</v>
      </c>
    </row>
    <row r="48629" spans="1:12" x14ac:dyDescent="0.45">
      <c r="A48629">
        <v>31040182</v>
      </c>
      <c r="B48629" t="s">
        <v>20185</v>
      </c>
      <c r="C48629">
        <v>8827715</v>
      </c>
      <c r="D48629" t="s">
        <v>13136</v>
      </c>
      <c r="E48629" t="s">
        <v>20186</v>
      </c>
      <c r="F48629" t="s">
        <v>45</v>
      </c>
      <c r="G48629">
        <v>57201347919</v>
      </c>
      <c r="H48629" t="s">
        <v>1525</v>
      </c>
      <c r="I48629" t="s">
        <v>1526</v>
      </c>
      <c r="J48629" t="s">
        <v>1704</v>
      </c>
      <c r="K48629" t="s">
        <v>205</v>
      </c>
      <c r="L48629" t="s">
        <v>45</v>
      </c>
    </row>
    <row r="48630" spans="1:12" x14ac:dyDescent="0.45">
      <c r="A48630">
        <v>31040182</v>
      </c>
      <c r="B48630" t="s">
        <v>20185</v>
      </c>
      <c r="C48630">
        <v>8827715</v>
      </c>
      <c r="D48630" t="s">
        <v>13136</v>
      </c>
      <c r="E48630" t="s">
        <v>20186</v>
      </c>
      <c r="F48630" t="s">
        <v>45</v>
      </c>
      <c r="G48630">
        <v>57201349622</v>
      </c>
      <c r="H48630" t="s">
        <v>43634</v>
      </c>
      <c r="I48630" t="s">
        <v>43635</v>
      </c>
      <c r="J48630" t="s">
        <v>3273</v>
      </c>
      <c r="K48630" t="s">
        <v>70</v>
      </c>
      <c r="L48630" t="s">
        <v>45</v>
      </c>
    </row>
    <row r="48631" spans="1:12" x14ac:dyDescent="0.45">
      <c r="A48631">
        <v>31040182</v>
      </c>
      <c r="B48631" t="s">
        <v>20185</v>
      </c>
      <c r="C48631">
        <v>8827715</v>
      </c>
      <c r="D48631" t="s">
        <v>13136</v>
      </c>
      <c r="E48631" t="s">
        <v>20186</v>
      </c>
      <c r="F48631" t="s">
        <v>45</v>
      </c>
      <c r="G48631">
        <v>7403071747</v>
      </c>
      <c r="H48631" t="s">
        <v>20738</v>
      </c>
      <c r="I48631" t="s">
        <v>9420</v>
      </c>
      <c r="J48631" t="s">
        <v>7773</v>
      </c>
      <c r="K48631" t="s">
        <v>2052</v>
      </c>
      <c r="L48631" t="s">
        <v>1105</v>
      </c>
    </row>
    <row r="48632" spans="1:12" x14ac:dyDescent="0.45">
      <c r="A48632">
        <v>31040182</v>
      </c>
      <c r="B48632" t="s">
        <v>20185</v>
      </c>
      <c r="C48632">
        <v>8827715</v>
      </c>
      <c r="D48632" t="s">
        <v>13136</v>
      </c>
      <c r="E48632" t="s">
        <v>20186</v>
      </c>
      <c r="F48632" t="s">
        <v>45</v>
      </c>
      <c r="G48632">
        <v>35332757000</v>
      </c>
      <c r="H48632" t="s">
        <v>43636</v>
      </c>
      <c r="I48632" t="s">
        <v>43637</v>
      </c>
      <c r="J48632" t="s">
        <v>70</v>
      </c>
      <c r="K48632" t="s">
        <v>70</v>
      </c>
      <c r="L48632" t="s">
        <v>45</v>
      </c>
    </row>
    <row r="48633" spans="1:12" x14ac:dyDescent="0.45">
      <c r="A48633">
        <v>31040182</v>
      </c>
      <c r="B48633" t="s">
        <v>20185</v>
      </c>
      <c r="C48633">
        <v>8827715</v>
      </c>
      <c r="D48633" t="s">
        <v>13136</v>
      </c>
      <c r="E48633" t="s">
        <v>20186</v>
      </c>
      <c r="F48633" t="s">
        <v>45</v>
      </c>
      <c r="G48633">
        <v>55851635000</v>
      </c>
      <c r="H48633" t="s">
        <v>20200</v>
      </c>
      <c r="I48633" t="s">
        <v>13136</v>
      </c>
      <c r="J48633" t="s">
        <v>17387</v>
      </c>
      <c r="K48633" t="s">
        <v>1767</v>
      </c>
      <c r="L48633" t="s">
        <v>45</v>
      </c>
    </row>
    <row r="48634" spans="1:12" x14ac:dyDescent="0.45">
      <c r="A48634">
        <v>31040182</v>
      </c>
      <c r="B48634" t="s">
        <v>20185</v>
      </c>
      <c r="C48634">
        <v>8827715</v>
      </c>
      <c r="D48634" t="s">
        <v>13136</v>
      </c>
      <c r="E48634" t="s">
        <v>20186</v>
      </c>
      <c r="F48634" t="s">
        <v>45</v>
      </c>
      <c r="G48634">
        <v>57209519958</v>
      </c>
      <c r="H48634" t="s">
        <v>7268</v>
      </c>
      <c r="I48634" t="s">
        <v>1975</v>
      </c>
      <c r="J48634" t="s">
        <v>37673</v>
      </c>
      <c r="K48634" t="s">
        <v>205</v>
      </c>
      <c r="L48634" t="s">
        <v>45</v>
      </c>
    </row>
    <row r="48635" spans="1:12" x14ac:dyDescent="0.45">
      <c r="A48635">
        <v>31040182</v>
      </c>
      <c r="B48635" t="s">
        <v>20185</v>
      </c>
      <c r="C48635">
        <v>8827715</v>
      </c>
      <c r="D48635" t="s">
        <v>13136</v>
      </c>
      <c r="E48635" t="s">
        <v>20186</v>
      </c>
      <c r="F48635" t="s">
        <v>45</v>
      </c>
      <c r="G48635">
        <v>57209236439</v>
      </c>
      <c r="H48635" t="s">
        <v>43638</v>
      </c>
      <c r="I48635" t="s">
        <v>30475</v>
      </c>
      <c r="J48635" t="s">
        <v>43639</v>
      </c>
      <c r="K48635" t="s">
        <v>195</v>
      </c>
      <c r="L48635" t="s">
        <v>1105</v>
      </c>
    </row>
    <row r="48636" spans="1:12" x14ac:dyDescent="0.45">
      <c r="A48636">
        <v>31040182</v>
      </c>
      <c r="B48636" t="s">
        <v>20185</v>
      </c>
      <c r="C48636">
        <v>8827715</v>
      </c>
      <c r="D48636" t="s">
        <v>13136</v>
      </c>
      <c r="E48636" t="s">
        <v>20186</v>
      </c>
      <c r="F48636" t="s">
        <v>45</v>
      </c>
      <c r="G48636">
        <v>16949184600</v>
      </c>
      <c r="H48636" t="s">
        <v>2619</v>
      </c>
      <c r="I48636" t="s">
        <v>2620</v>
      </c>
      <c r="J48636" t="s">
        <v>16220</v>
      </c>
      <c r="K48636" t="s">
        <v>53</v>
      </c>
      <c r="L48636" t="s">
        <v>19359</v>
      </c>
    </row>
    <row r="48637" spans="1:12" x14ac:dyDescent="0.45">
      <c r="A48637">
        <v>31040184</v>
      </c>
      <c r="B48637" t="s">
        <v>43640</v>
      </c>
      <c r="C48637">
        <v>10719978</v>
      </c>
      <c r="D48637" t="s">
        <v>36155</v>
      </c>
      <c r="E48637" t="s">
        <v>16888</v>
      </c>
      <c r="F48637" t="s">
        <v>2598</v>
      </c>
      <c r="G48637">
        <v>14008155300</v>
      </c>
      <c r="H48637" t="s">
        <v>43641</v>
      </c>
      <c r="I48637" t="s">
        <v>43642</v>
      </c>
      <c r="J48637" t="s">
        <v>4616</v>
      </c>
      <c r="K48637" t="s">
        <v>1168</v>
      </c>
      <c r="L48637" t="s">
        <v>1236</v>
      </c>
    </row>
    <row r="48638" spans="1:12" x14ac:dyDescent="0.45">
      <c r="A48638">
        <v>31040184</v>
      </c>
      <c r="B48638" t="s">
        <v>43640</v>
      </c>
      <c r="C48638">
        <v>10719978</v>
      </c>
      <c r="D48638" t="s">
        <v>36155</v>
      </c>
      <c r="E48638" t="s">
        <v>16888</v>
      </c>
      <c r="F48638" t="s">
        <v>2598</v>
      </c>
      <c r="G48638">
        <v>7003545870</v>
      </c>
      <c r="H48638" t="s">
        <v>43643</v>
      </c>
      <c r="I48638" t="s">
        <v>43644</v>
      </c>
      <c r="J48638" t="s">
        <v>43645</v>
      </c>
      <c r="K48638" t="s">
        <v>29</v>
      </c>
      <c r="L48638" t="s">
        <v>1236</v>
      </c>
    </row>
    <row r="48639" spans="1:12" x14ac:dyDescent="0.45">
      <c r="A48639">
        <v>31040184</v>
      </c>
      <c r="B48639" t="s">
        <v>43640</v>
      </c>
      <c r="C48639">
        <v>10719978</v>
      </c>
      <c r="D48639" t="s">
        <v>36155</v>
      </c>
      <c r="E48639" t="s">
        <v>16888</v>
      </c>
      <c r="F48639" t="s">
        <v>2598</v>
      </c>
      <c r="G48639">
        <v>57209288002</v>
      </c>
      <c r="H48639" t="s">
        <v>43646</v>
      </c>
      <c r="I48639" t="s">
        <v>11001</v>
      </c>
      <c r="J48639" t="s">
        <v>43647</v>
      </c>
      <c r="K48639" t="s">
        <v>43648</v>
      </c>
      <c r="L48639" t="s">
        <v>1236</v>
      </c>
    </row>
    <row r="48640" spans="1:12" x14ac:dyDescent="0.45">
      <c r="A48640">
        <v>31040184</v>
      </c>
      <c r="B48640" t="s">
        <v>43640</v>
      </c>
      <c r="C48640">
        <v>10719978</v>
      </c>
      <c r="D48640" t="s">
        <v>36155</v>
      </c>
      <c r="E48640" t="s">
        <v>16888</v>
      </c>
      <c r="F48640" t="s">
        <v>2598</v>
      </c>
      <c r="G48640">
        <v>35271547300</v>
      </c>
      <c r="H48640" t="s">
        <v>43649</v>
      </c>
      <c r="I48640" t="s">
        <v>43650</v>
      </c>
      <c r="J48640" t="s">
        <v>43651</v>
      </c>
      <c r="K48640" t="s">
        <v>4492</v>
      </c>
      <c r="L48640" t="s">
        <v>1236</v>
      </c>
    </row>
    <row r="48641" spans="1:12" x14ac:dyDescent="0.45">
      <c r="A48641">
        <v>31040184</v>
      </c>
      <c r="B48641" t="s">
        <v>43640</v>
      </c>
      <c r="C48641">
        <v>10719978</v>
      </c>
      <c r="D48641" t="s">
        <v>36155</v>
      </c>
      <c r="E48641" t="s">
        <v>16888</v>
      </c>
      <c r="F48641" t="s">
        <v>2598</v>
      </c>
      <c r="G48641">
        <v>57202930993</v>
      </c>
      <c r="H48641" t="s">
        <v>43652</v>
      </c>
      <c r="I48641" t="s">
        <v>28790</v>
      </c>
      <c r="J48641" t="s">
        <v>1167</v>
      </c>
      <c r="K48641" t="s">
        <v>1168</v>
      </c>
      <c r="L48641" t="s">
        <v>1236</v>
      </c>
    </row>
    <row r="48642" spans="1:12" x14ac:dyDescent="0.45">
      <c r="A48642">
        <v>31040184</v>
      </c>
      <c r="B48642" t="s">
        <v>43640</v>
      </c>
      <c r="C48642">
        <v>10719978</v>
      </c>
      <c r="D48642" t="s">
        <v>36155</v>
      </c>
      <c r="E48642" t="s">
        <v>16888</v>
      </c>
      <c r="F48642" t="s">
        <v>2598</v>
      </c>
      <c r="G48642">
        <v>7005207717</v>
      </c>
      <c r="H48642" t="s">
        <v>43653</v>
      </c>
      <c r="I48642" t="s">
        <v>43654</v>
      </c>
      <c r="J48642" t="s">
        <v>13824</v>
      </c>
      <c r="K48642" t="s">
        <v>29</v>
      </c>
      <c r="L48642" t="s">
        <v>1236</v>
      </c>
    </row>
    <row r="48643" spans="1:12" x14ac:dyDescent="0.45">
      <c r="A48643">
        <v>31040184</v>
      </c>
      <c r="B48643" t="s">
        <v>43640</v>
      </c>
      <c r="C48643">
        <v>10719978</v>
      </c>
      <c r="D48643" t="s">
        <v>36155</v>
      </c>
      <c r="E48643" t="s">
        <v>16888</v>
      </c>
      <c r="F48643" t="s">
        <v>2598</v>
      </c>
      <c r="G48643">
        <v>36174845600</v>
      </c>
      <c r="H48643" t="s">
        <v>43655</v>
      </c>
      <c r="I48643" t="s">
        <v>24846</v>
      </c>
      <c r="J48643" t="s">
        <v>20516</v>
      </c>
      <c r="K48643" t="s">
        <v>2403</v>
      </c>
      <c r="L48643" t="s">
        <v>45</v>
      </c>
    </row>
    <row r="48644" spans="1:12" x14ac:dyDescent="0.45">
      <c r="A48644">
        <v>31040184</v>
      </c>
      <c r="B48644" t="s">
        <v>43640</v>
      </c>
      <c r="C48644">
        <v>10719978</v>
      </c>
      <c r="D48644" t="s">
        <v>36155</v>
      </c>
      <c r="E48644" t="s">
        <v>16888</v>
      </c>
      <c r="F48644" t="s">
        <v>2598</v>
      </c>
      <c r="G48644">
        <v>57209288099</v>
      </c>
      <c r="H48644" t="s">
        <v>43656</v>
      </c>
      <c r="I48644" t="s">
        <v>43657</v>
      </c>
      <c r="J48644" t="s">
        <v>43658</v>
      </c>
      <c r="K48644" t="s">
        <v>397</v>
      </c>
      <c r="L48644" t="s">
        <v>1236</v>
      </c>
    </row>
    <row r="48645" spans="1:12" x14ac:dyDescent="0.45">
      <c r="A48645">
        <v>31040184</v>
      </c>
      <c r="B48645" t="s">
        <v>43640</v>
      </c>
      <c r="C48645">
        <v>10719978</v>
      </c>
      <c r="D48645" t="s">
        <v>36155</v>
      </c>
      <c r="E48645" t="s">
        <v>16888</v>
      </c>
      <c r="F48645" t="s">
        <v>2598</v>
      </c>
      <c r="G48645">
        <v>7402381137</v>
      </c>
      <c r="H48645" t="s">
        <v>43659</v>
      </c>
      <c r="I48645" t="s">
        <v>10891</v>
      </c>
      <c r="J48645" t="s">
        <v>30833</v>
      </c>
      <c r="K48645" t="s">
        <v>801</v>
      </c>
      <c r="L48645" t="s">
        <v>45</v>
      </c>
    </row>
    <row r="48646" spans="1:12" x14ac:dyDescent="0.45">
      <c r="A48646">
        <v>31040184</v>
      </c>
      <c r="B48646" t="s">
        <v>43640</v>
      </c>
      <c r="C48646">
        <v>10719978</v>
      </c>
      <c r="D48646" t="s">
        <v>36155</v>
      </c>
      <c r="E48646" t="s">
        <v>16888</v>
      </c>
      <c r="F48646" t="s">
        <v>2598</v>
      </c>
      <c r="G48646">
        <v>6602776722</v>
      </c>
      <c r="H48646" t="s">
        <v>43660</v>
      </c>
      <c r="I48646" t="s">
        <v>43661</v>
      </c>
      <c r="J48646" t="s">
        <v>6284</v>
      </c>
      <c r="K48646" t="s">
        <v>2752</v>
      </c>
      <c r="L48646" t="s">
        <v>1236</v>
      </c>
    </row>
    <row r="48647" spans="1:12" x14ac:dyDescent="0.45">
      <c r="A48647">
        <v>31040184</v>
      </c>
      <c r="B48647" t="s">
        <v>43640</v>
      </c>
      <c r="C48647">
        <v>10719978</v>
      </c>
      <c r="D48647" t="s">
        <v>36155</v>
      </c>
      <c r="E48647" t="s">
        <v>16888</v>
      </c>
      <c r="F48647" t="s">
        <v>2598</v>
      </c>
      <c r="G48647">
        <v>36503776500</v>
      </c>
      <c r="H48647" t="s">
        <v>43662</v>
      </c>
      <c r="I48647" t="s">
        <v>43663</v>
      </c>
      <c r="J48647" t="s">
        <v>43664</v>
      </c>
      <c r="K48647" t="s">
        <v>195</v>
      </c>
      <c r="L48647" t="s">
        <v>3166</v>
      </c>
    </row>
    <row r="48648" spans="1:12" x14ac:dyDescent="0.45">
      <c r="A48648">
        <v>31040184</v>
      </c>
      <c r="B48648" t="s">
        <v>43640</v>
      </c>
      <c r="C48648">
        <v>10719978</v>
      </c>
      <c r="D48648" t="s">
        <v>36155</v>
      </c>
      <c r="E48648" t="s">
        <v>16888</v>
      </c>
      <c r="F48648" t="s">
        <v>2598</v>
      </c>
      <c r="G48648">
        <v>56215749700</v>
      </c>
      <c r="H48648" t="s">
        <v>43665</v>
      </c>
      <c r="I48648" t="s">
        <v>43666</v>
      </c>
      <c r="J48648" t="s">
        <v>43667</v>
      </c>
      <c r="K48648" t="s">
        <v>108</v>
      </c>
      <c r="L48648" t="s">
        <v>1236</v>
      </c>
    </row>
    <row r="48649" spans="1:12" x14ac:dyDescent="0.45">
      <c r="A48649">
        <v>31040184</v>
      </c>
      <c r="B48649" t="s">
        <v>43640</v>
      </c>
      <c r="C48649">
        <v>10719978</v>
      </c>
      <c r="D48649" t="s">
        <v>36155</v>
      </c>
      <c r="E48649" t="s">
        <v>16888</v>
      </c>
      <c r="F48649" t="s">
        <v>2598</v>
      </c>
      <c r="G48649">
        <v>56928384900</v>
      </c>
      <c r="H48649" t="s">
        <v>43668</v>
      </c>
      <c r="I48649" t="s">
        <v>43669</v>
      </c>
      <c r="J48649" t="s">
        <v>43670</v>
      </c>
      <c r="K48649" t="s">
        <v>477</v>
      </c>
      <c r="L48649" t="s">
        <v>1236</v>
      </c>
    </row>
    <row r="48650" spans="1:12" x14ac:dyDescent="0.45">
      <c r="A48650">
        <v>31040184</v>
      </c>
      <c r="B48650" t="s">
        <v>43640</v>
      </c>
      <c r="C48650">
        <v>10719978</v>
      </c>
      <c r="D48650" t="s">
        <v>36155</v>
      </c>
      <c r="E48650" t="s">
        <v>16888</v>
      </c>
      <c r="F48650" t="s">
        <v>2598</v>
      </c>
      <c r="G48650">
        <v>8325678300</v>
      </c>
      <c r="H48650" t="s">
        <v>33746</v>
      </c>
      <c r="I48650" t="s">
        <v>13136</v>
      </c>
      <c r="J48650" t="s">
        <v>2115</v>
      </c>
      <c r="K48650" t="s">
        <v>205</v>
      </c>
      <c r="L48650" t="s">
        <v>1236</v>
      </c>
    </row>
    <row r="48651" spans="1:12" x14ac:dyDescent="0.45">
      <c r="A48651">
        <v>31040184</v>
      </c>
      <c r="B48651" t="s">
        <v>43640</v>
      </c>
      <c r="C48651">
        <v>10719978</v>
      </c>
      <c r="D48651" t="s">
        <v>36155</v>
      </c>
      <c r="E48651" t="s">
        <v>16888</v>
      </c>
      <c r="F48651" t="s">
        <v>2598</v>
      </c>
      <c r="G48651">
        <v>57199091453</v>
      </c>
      <c r="H48651" t="s">
        <v>20411</v>
      </c>
      <c r="I48651" t="s">
        <v>670</v>
      </c>
      <c r="J48651" t="s">
        <v>20873</v>
      </c>
      <c r="K48651" t="s">
        <v>420</v>
      </c>
      <c r="L48651" t="s">
        <v>1236</v>
      </c>
    </row>
    <row r="48652" spans="1:12" x14ac:dyDescent="0.45">
      <c r="A48652">
        <v>31040184</v>
      </c>
      <c r="B48652" t="s">
        <v>43640</v>
      </c>
      <c r="C48652">
        <v>10719978</v>
      </c>
      <c r="D48652" t="s">
        <v>36155</v>
      </c>
      <c r="E48652" t="s">
        <v>16888</v>
      </c>
      <c r="F48652" t="s">
        <v>2598</v>
      </c>
      <c r="G48652">
        <v>56689523100</v>
      </c>
      <c r="H48652" t="s">
        <v>43671</v>
      </c>
      <c r="I48652" t="s">
        <v>43672</v>
      </c>
      <c r="J48652" t="s">
        <v>43673</v>
      </c>
      <c r="K48652" t="s">
        <v>1532</v>
      </c>
      <c r="L48652" t="s">
        <v>1236</v>
      </c>
    </row>
    <row r="48653" spans="1:12" x14ac:dyDescent="0.45">
      <c r="A48653">
        <v>31040184</v>
      </c>
      <c r="B48653" t="s">
        <v>43640</v>
      </c>
      <c r="C48653">
        <v>10719978</v>
      </c>
      <c r="D48653" t="s">
        <v>36155</v>
      </c>
      <c r="E48653" t="s">
        <v>16888</v>
      </c>
      <c r="F48653" t="s">
        <v>2598</v>
      </c>
      <c r="G48653">
        <v>7004317185</v>
      </c>
      <c r="H48653" t="s">
        <v>43674</v>
      </c>
      <c r="I48653" t="s">
        <v>43675</v>
      </c>
      <c r="J48653" t="s">
        <v>989</v>
      </c>
      <c r="K48653" t="s">
        <v>104</v>
      </c>
      <c r="L48653" t="s">
        <v>1236</v>
      </c>
    </row>
    <row r="48654" spans="1:12" x14ac:dyDescent="0.45">
      <c r="A48654">
        <v>31040184</v>
      </c>
      <c r="B48654" t="s">
        <v>43640</v>
      </c>
      <c r="C48654">
        <v>10719978</v>
      </c>
      <c r="D48654" t="s">
        <v>36155</v>
      </c>
      <c r="E48654" t="s">
        <v>16888</v>
      </c>
      <c r="F48654" t="s">
        <v>2598</v>
      </c>
      <c r="G48654">
        <v>8553717000</v>
      </c>
      <c r="H48654" t="s">
        <v>36154</v>
      </c>
      <c r="I48654" t="s">
        <v>36155</v>
      </c>
      <c r="J48654" t="s">
        <v>6490</v>
      </c>
      <c r="K48654" t="s">
        <v>2700</v>
      </c>
      <c r="L48654" t="s">
        <v>2598</v>
      </c>
    </row>
    <row r="48655" spans="1:12" x14ac:dyDescent="0.45">
      <c r="A48655">
        <v>31040184</v>
      </c>
      <c r="B48655" t="s">
        <v>43640</v>
      </c>
      <c r="C48655">
        <v>10719978</v>
      </c>
      <c r="D48655" t="s">
        <v>36155</v>
      </c>
      <c r="E48655" t="s">
        <v>16888</v>
      </c>
      <c r="F48655" t="s">
        <v>2598</v>
      </c>
      <c r="G48655">
        <v>6602798552</v>
      </c>
      <c r="H48655" t="s">
        <v>43676</v>
      </c>
      <c r="I48655" t="s">
        <v>43677</v>
      </c>
      <c r="J48655" t="s">
        <v>31804</v>
      </c>
      <c r="K48655" t="s">
        <v>377</v>
      </c>
      <c r="L48655" t="s">
        <v>1222</v>
      </c>
    </row>
    <row r="48656" spans="1:12" x14ac:dyDescent="0.45">
      <c r="A48656">
        <v>31040184</v>
      </c>
      <c r="B48656" t="s">
        <v>43640</v>
      </c>
      <c r="C48656">
        <v>10719978</v>
      </c>
      <c r="D48656" t="s">
        <v>36155</v>
      </c>
      <c r="E48656" t="s">
        <v>16888</v>
      </c>
      <c r="F48656" t="s">
        <v>2598</v>
      </c>
      <c r="G48656">
        <v>57078227600</v>
      </c>
      <c r="H48656" t="s">
        <v>43678</v>
      </c>
      <c r="I48656" t="s">
        <v>10281</v>
      </c>
      <c r="J48656" t="s">
        <v>43679</v>
      </c>
      <c r="K48656" t="s">
        <v>43680</v>
      </c>
      <c r="L48656" t="s">
        <v>1236</v>
      </c>
    </row>
    <row r="48657" spans="1:12" x14ac:dyDescent="0.45">
      <c r="A48657">
        <v>31040184</v>
      </c>
      <c r="B48657" t="s">
        <v>43640</v>
      </c>
      <c r="C48657">
        <v>10719978</v>
      </c>
      <c r="D48657" t="s">
        <v>36155</v>
      </c>
      <c r="E48657" t="s">
        <v>16888</v>
      </c>
      <c r="F48657" t="s">
        <v>2598</v>
      </c>
      <c r="G48657">
        <v>36665333100</v>
      </c>
      <c r="H48657" t="s">
        <v>43681</v>
      </c>
      <c r="I48657" t="s">
        <v>43682</v>
      </c>
      <c r="J48657" t="s">
        <v>8729</v>
      </c>
      <c r="K48657" t="s">
        <v>224</v>
      </c>
      <c r="L48657" t="s">
        <v>1222</v>
      </c>
    </row>
    <row r="48658" spans="1:12" x14ac:dyDescent="0.45">
      <c r="A48658">
        <v>31040184</v>
      </c>
      <c r="B48658" t="s">
        <v>43640</v>
      </c>
      <c r="C48658">
        <v>10719978</v>
      </c>
      <c r="D48658" t="s">
        <v>36155</v>
      </c>
      <c r="E48658" t="s">
        <v>16888</v>
      </c>
      <c r="F48658" t="s">
        <v>2598</v>
      </c>
      <c r="G48658">
        <v>57193891162</v>
      </c>
      <c r="H48658" t="s">
        <v>32242</v>
      </c>
      <c r="I48658" t="s">
        <v>1752</v>
      </c>
      <c r="J48658" t="s">
        <v>5953</v>
      </c>
      <c r="K48658" t="s">
        <v>5249</v>
      </c>
      <c r="L48658" t="s">
        <v>1236</v>
      </c>
    </row>
    <row r="48659" spans="1:12" x14ac:dyDescent="0.45">
      <c r="A48659">
        <v>31040184</v>
      </c>
      <c r="B48659" t="s">
        <v>43640</v>
      </c>
      <c r="C48659">
        <v>10719978</v>
      </c>
      <c r="D48659" t="s">
        <v>36155</v>
      </c>
      <c r="E48659" t="s">
        <v>16888</v>
      </c>
      <c r="F48659" t="s">
        <v>2598</v>
      </c>
      <c r="G48659">
        <v>56974111000</v>
      </c>
      <c r="H48659" t="s">
        <v>43683</v>
      </c>
      <c r="I48659" t="s">
        <v>43684</v>
      </c>
      <c r="J48659" t="s">
        <v>43685</v>
      </c>
      <c r="K48659" t="s">
        <v>420</v>
      </c>
      <c r="L48659" t="s">
        <v>1222</v>
      </c>
    </row>
    <row r="48660" spans="1:12" x14ac:dyDescent="0.45">
      <c r="A48660">
        <v>31040184</v>
      </c>
      <c r="B48660" t="s">
        <v>43640</v>
      </c>
      <c r="C48660">
        <v>10719978</v>
      </c>
      <c r="D48660" t="s">
        <v>36155</v>
      </c>
      <c r="E48660" t="s">
        <v>16888</v>
      </c>
      <c r="F48660" t="s">
        <v>2598</v>
      </c>
      <c r="G48660">
        <v>57062332400</v>
      </c>
      <c r="H48660" t="s">
        <v>43686</v>
      </c>
      <c r="I48660" t="s">
        <v>43687</v>
      </c>
      <c r="J48660" t="s">
        <v>22113</v>
      </c>
      <c r="K48660" t="s">
        <v>392</v>
      </c>
      <c r="L48660" t="s">
        <v>2598</v>
      </c>
    </row>
    <row r="48661" spans="1:12" x14ac:dyDescent="0.45">
      <c r="A48661">
        <v>31040241</v>
      </c>
      <c r="B48661" t="s">
        <v>32438</v>
      </c>
      <c r="C48661">
        <v>7604113</v>
      </c>
      <c r="D48661" t="s">
        <v>32439</v>
      </c>
      <c r="E48661" t="s">
        <v>32440</v>
      </c>
      <c r="F48661" t="s">
        <v>1204</v>
      </c>
      <c r="G48661">
        <v>6602863070</v>
      </c>
      <c r="H48661" t="s">
        <v>32441</v>
      </c>
      <c r="I48661" t="s">
        <v>32439</v>
      </c>
      <c r="J48661" t="s">
        <v>2013</v>
      </c>
      <c r="K48661" t="s">
        <v>213</v>
      </c>
      <c r="L48661" t="s">
        <v>6250</v>
      </c>
    </row>
    <row r="48662" spans="1:12" x14ac:dyDescent="0.45">
      <c r="A48662">
        <v>31040241</v>
      </c>
      <c r="B48662" t="s">
        <v>32438</v>
      </c>
      <c r="C48662">
        <v>7604113</v>
      </c>
      <c r="D48662" t="s">
        <v>32439</v>
      </c>
      <c r="E48662" t="s">
        <v>32440</v>
      </c>
      <c r="F48662" t="s">
        <v>13694</v>
      </c>
      <c r="G48662">
        <v>6602863070</v>
      </c>
      <c r="H48662" t="s">
        <v>32441</v>
      </c>
      <c r="I48662" t="s">
        <v>32439</v>
      </c>
      <c r="J48662" t="s">
        <v>2013</v>
      </c>
      <c r="K48662" t="s">
        <v>213</v>
      </c>
      <c r="L48662" t="s">
        <v>6250</v>
      </c>
    </row>
    <row r="48663" spans="1:12" x14ac:dyDescent="0.45">
      <c r="A48663">
        <v>31040241</v>
      </c>
      <c r="B48663" t="s">
        <v>32438</v>
      </c>
      <c r="C48663">
        <v>7604113</v>
      </c>
      <c r="D48663" t="s">
        <v>32439</v>
      </c>
      <c r="E48663" t="s">
        <v>32440</v>
      </c>
      <c r="F48663" t="s">
        <v>1204</v>
      </c>
      <c r="G48663">
        <v>57210241213</v>
      </c>
      <c r="H48663" t="s">
        <v>32442</v>
      </c>
      <c r="I48663" t="s">
        <v>1851</v>
      </c>
      <c r="J48663" t="s">
        <v>32443</v>
      </c>
      <c r="K48663" t="s">
        <v>205</v>
      </c>
      <c r="L48663" t="s">
        <v>6250</v>
      </c>
    </row>
    <row r="48664" spans="1:12" x14ac:dyDescent="0.45">
      <c r="A48664">
        <v>31040241</v>
      </c>
      <c r="B48664" t="s">
        <v>32438</v>
      </c>
      <c r="C48664">
        <v>7604113</v>
      </c>
      <c r="D48664" t="s">
        <v>32439</v>
      </c>
      <c r="E48664" t="s">
        <v>32440</v>
      </c>
      <c r="F48664" t="s">
        <v>13694</v>
      </c>
      <c r="G48664">
        <v>57210241213</v>
      </c>
      <c r="H48664" t="s">
        <v>32442</v>
      </c>
      <c r="I48664" t="s">
        <v>1851</v>
      </c>
      <c r="J48664" t="s">
        <v>32443</v>
      </c>
      <c r="K48664" t="s">
        <v>205</v>
      </c>
      <c r="L48664" t="s">
        <v>6250</v>
      </c>
    </row>
    <row r="48665" spans="1:12" x14ac:dyDescent="0.45">
      <c r="A48665">
        <v>31040330</v>
      </c>
      <c r="B48665" t="s">
        <v>10416</v>
      </c>
      <c r="C48665">
        <v>1950734</v>
      </c>
      <c r="D48665" t="s">
        <v>10417</v>
      </c>
      <c r="E48665" t="s">
        <v>10418</v>
      </c>
      <c r="F48665" t="s">
        <v>10419</v>
      </c>
      <c r="G48665">
        <v>7102655248</v>
      </c>
      <c r="H48665" t="s">
        <v>43688</v>
      </c>
      <c r="I48665" t="s">
        <v>43689</v>
      </c>
      <c r="J48665" t="s">
        <v>43690</v>
      </c>
      <c r="K48665" t="s">
        <v>1540</v>
      </c>
      <c r="L48665" t="s">
        <v>4766</v>
      </c>
    </row>
    <row r="48666" spans="1:12" x14ac:dyDescent="0.45">
      <c r="A48666">
        <v>31040330</v>
      </c>
      <c r="B48666" t="s">
        <v>10416</v>
      </c>
      <c r="C48666">
        <v>1950734</v>
      </c>
      <c r="D48666" t="s">
        <v>10417</v>
      </c>
      <c r="E48666" t="s">
        <v>10418</v>
      </c>
      <c r="F48666" t="s">
        <v>10419</v>
      </c>
      <c r="G48666">
        <v>6507586480</v>
      </c>
      <c r="H48666" t="s">
        <v>43691</v>
      </c>
      <c r="I48666" t="s">
        <v>43692</v>
      </c>
      <c r="J48666" t="s">
        <v>43693</v>
      </c>
      <c r="K48666" t="s">
        <v>339</v>
      </c>
      <c r="L48666" t="s">
        <v>4766</v>
      </c>
    </row>
    <row r="48667" spans="1:12" x14ac:dyDescent="0.45">
      <c r="A48667">
        <v>31040330</v>
      </c>
      <c r="B48667" t="s">
        <v>10416</v>
      </c>
      <c r="C48667">
        <v>1950734</v>
      </c>
      <c r="D48667" t="s">
        <v>10417</v>
      </c>
      <c r="E48667" t="s">
        <v>10418</v>
      </c>
      <c r="F48667" t="s">
        <v>10419</v>
      </c>
      <c r="G48667">
        <v>57195966523</v>
      </c>
      <c r="H48667" t="s">
        <v>28974</v>
      </c>
      <c r="I48667" t="s">
        <v>42920</v>
      </c>
      <c r="J48667" t="s">
        <v>17603</v>
      </c>
      <c r="K48667" t="s">
        <v>549</v>
      </c>
      <c r="L48667" t="s">
        <v>4766</v>
      </c>
    </row>
    <row r="48668" spans="1:12" x14ac:dyDescent="0.45">
      <c r="A48668">
        <v>31040330</v>
      </c>
      <c r="B48668" t="s">
        <v>10416</v>
      </c>
      <c r="C48668">
        <v>1950734</v>
      </c>
      <c r="D48668" t="s">
        <v>10417</v>
      </c>
      <c r="E48668" t="s">
        <v>10418</v>
      </c>
      <c r="F48668" t="s">
        <v>10419</v>
      </c>
      <c r="G48668">
        <v>57204289009</v>
      </c>
      <c r="H48668" t="s">
        <v>10420</v>
      </c>
      <c r="I48668" t="s">
        <v>10417</v>
      </c>
      <c r="J48668" t="s">
        <v>43694</v>
      </c>
      <c r="K48668" t="s">
        <v>9963</v>
      </c>
      <c r="L48668" t="s">
        <v>43695</v>
      </c>
    </row>
    <row r="48669" spans="1:12" x14ac:dyDescent="0.45">
      <c r="A48669">
        <v>31040436</v>
      </c>
      <c r="B48669" t="s">
        <v>11540</v>
      </c>
      <c r="C48669">
        <v>14313239</v>
      </c>
      <c r="D48669" t="s">
        <v>11541</v>
      </c>
      <c r="E48669" t="s">
        <v>11542</v>
      </c>
      <c r="F48669" t="s">
        <v>4958</v>
      </c>
      <c r="G48669">
        <v>7003594124</v>
      </c>
      <c r="H48669" t="s">
        <v>22323</v>
      </c>
      <c r="I48669" t="s">
        <v>21819</v>
      </c>
      <c r="J48669" t="s">
        <v>22324</v>
      </c>
      <c r="K48669" t="s">
        <v>420</v>
      </c>
      <c r="L48669" t="s">
        <v>2299</v>
      </c>
    </row>
    <row r="48670" spans="1:12" x14ac:dyDescent="0.45">
      <c r="A48670">
        <v>31040436</v>
      </c>
      <c r="B48670" t="s">
        <v>11540</v>
      </c>
      <c r="C48670">
        <v>14313239</v>
      </c>
      <c r="D48670" t="s">
        <v>11541</v>
      </c>
      <c r="E48670" t="s">
        <v>11542</v>
      </c>
      <c r="F48670" t="s">
        <v>4958</v>
      </c>
      <c r="G48670">
        <v>23470016900</v>
      </c>
      <c r="H48670" t="s">
        <v>43696</v>
      </c>
      <c r="I48670" t="s">
        <v>11541</v>
      </c>
      <c r="J48670" t="s">
        <v>43697</v>
      </c>
      <c r="K48670" t="s">
        <v>3694</v>
      </c>
      <c r="L48670" t="s">
        <v>4961</v>
      </c>
    </row>
    <row r="48671" spans="1:12" x14ac:dyDescent="0.45">
      <c r="A48671">
        <v>31041744</v>
      </c>
      <c r="B48671" t="s">
        <v>11930</v>
      </c>
      <c r="C48671">
        <v>8783984</v>
      </c>
      <c r="D48671" t="s">
        <v>17</v>
      </c>
      <c r="E48671" t="s">
        <v>11931</v>
      </c>
      <c r="F48671" t="s">
        <v>6259</v>
      </c>
      <c r="G48671">
        <v>56421531600</v>
      </c>
      <c r="H48671" t="s">
        <v>11936</v>
      </c>
      <c r="I48671" t="s">
        <v>11937</v>
      </c>
      <c r="J48671" t="s">
        <v>43698</v>
      </c>
      <c r="K48671" t="s">
        <v>9963</v>
      </c>
      <c r="L48671" t="s">
        <v>6259</v>
      </c>
    </row>
    <row r="48672" spans="1:12" x14ac:dyDescent="0.45">
      <c r="A48672">
        <v>31041744</v>
      </c>
      <c r="B48672" t="s">
        <v>11930</v>
      </c>
      <c r="C48672">
        <v>8783984</v>
      </c>
      <c r="D48672" t="s">
        <v>17</v>
      </c>
      <c r="E48672" t="s">
        <v>11931</v>
      </c>
      <c r="F48672" t="s">
        <v>6259</v>
      </c>
      <c r="G48672">
        <v>57202973276</v>
      </c>
      <c r="H48672" t="s">
        <v>5863</v>
      </c>
      <c r="I48672" t="s">
        <v>17</v>
      </c>
      <c r="J48672" t="s">
        <v>11933</v>
      </c>
      <c r="K48672" t="s">
        <v>420</v>
      </c>
      <c r="L48672" t="s">
        <v>6259</v>
      </c>
    </row>
    <row r="48673" spans="1:12" x14ac:dyDescent="0.45">
      <c r="A48673">
        <v>31041744</v>
      </c>
      <c r="B48673" t="s">
        <v>11930</v>
      </c>
      <c r="C48673">
        <v>8783984</v>
      </c>
      <c r="D48673" t="s">
        <v>17</v>
      </c>
      <c r="E48673" t="s">
        <v>11931</v>
      </c>
      <c r="F48673" t="s">
        <v>6259</v>
      </c>
      <c r="G48673">
        <v>55625448400</v>
      </c>
      <c r="H48673" t="s">
        <v>11934</v>
      </c>
      <c r="I48673" t="s">
        <v>11935</v>
      </c>
      <c r="J48673" t="s">
        <v>518</v>
      </c>
      <c r="K48673" t="s">
        <v>205</v>
      </c>
      <c r="L48673" t="s">
        <v>6259</v>
      </c>
    </row>
    <row r="48674" spans="1:12" x14ac:dyDescent="0.45">
      <c r="A48674">
        <v>31041913</v>
      </c>
      <c r="B48674" t="s">
        <v>14990</v>
      </c>
      <c r="C48674">
        <v>1925915</v>
      </c>
      <c r="D48674" t="s">
        <v>14991</v>
      </c>
      <c r="E48674" t="s">
        <v>14992</v>
      </c>
      <c r="F48674" t="s">
        <v>9422</v>
      </c>
      <c r="G48674">
        <v>56022726300</v>
      </c>
      <c r="H48674" t="s">
        <v>14995</v>
      </c>
      <c r="I48674" t="s">
        <v>14996</v>
      </c>
      <c r="J48674" t="s">
        <v>14997</v>
      </c>
      <c r="K48674" t="s">
        <v>6152</v>
      </c>
      <c r="L48674" t="s">
        <v>14998</v>
      </c>
    </row>
    <row r="48675" spans="1:12" x14ac:dyDescent="0.45">
      <c r="A48675">
        <v>31041913</v>
      </c>
      <c r="B48675" t="s">
        <v>14990</v>
      </c>
      <c r="C48675">
        <v>1925915</v>
      </c>
      <c r="D48675" t="s">
        <v>14991</v>
      </c>
      <c r="E48675" t="s">
        <v>14992</v>
      </c>
      <c r="F48675" t="s">
        <v>9422</v>
      </c>
      <c r="G48675">
        <v>6602002752</v>
      </c>
      <c r="H48675" t="s">
        <v>14993</v>
      </c>
      <c r="I48675" t="s">
        <v>14991</v>
      </c>
      <c r="J48675" t="s">
        <v>14994</v>
      </c>
      <c r="K48675" t="s">
        <v>5284</v>
      </c>
      <c r="L48675" t="s">
        <v>12266</v>
      </c>
    </row>
    <row r="48676" spans="1:12" x14ac:dyDescent="0.45">
      <c r="A48676">
        <v>31041913</v>
      </c>
      <c r="B48676" t="s">
        <v>14990</v>
      </c>
      <c r="C48676">
        <v>1925915</v>
      </c>
      <c r="D48676" t="s">
        <v>14991</v>
      </c>
      <c r="E48676" t="s">
        <v>14992</v>
      </c>
      <c r="F48676" t="s">
        <v>9422</v>
      </c>
      <c r="G48676">
        <v>36749699000</v>
      </c>
      <c r="H48676" t="s">
        <v>14999</v>
      </c>
      <c r="I48676" t="s">
        <v>4275</v>
      </c>
      <c r="J48676" t="s">
        <v>15000</v>
      </c>
      <c r="K48676" t="s">
        <v>3199</v>
      </c>
      <c r="L48676" t="s">
        <v>13138</v>
      </c>
    </row>
    <row r="48677" spans="1:12" x14ac:dyDescent="0.45">
      <c r="A48677">
        <v>31042012</v>
      </c>
      <c r="B48677" t="s">
        <v>43699</v>
      </c>
      <c r="C48677">
        <v>1868683</v>
      </c>
      <c r="D48677" t="s">
        <v>19804</v>
      </c>
      <c r="E48677" t="s">
        <v>43700</v>
      </c>
      <c r="F48677" t="s">
        <v>3869</v>
      </c>
      <c r="G48677">
        <v>56226139900</v>
      </c>
      <c r="H48677" t="s">
        <v>5105</v>
      </c>
      <c r="I48677" t="s">
        <v>451</v>
      </c>
      <c r="J48677" t="s">
        <v>1430</v>
      </c>
      <c r="K48677" t="s">
        <v>1754</v>
      </c>
      <c r="L48677" t="s">
        <v>3871</v>
      </c>
    </row>
    <row r="48678" spans="1:12" x14ac:dyDescent="0.45">
      <c r="A48678">
        <v>31042012</v>
      </c>
      <c r="B48678" t="s">
        <v>43699</v>
      </c>
      <c r="C48678">
        <v>1868683</v>
      </c>
      <c r="D48678" t="s">
        <v>19804</v>
      </c>
      <c r="E48678" t="s">
        <v>43700</v>
      </c>
      <c r="F48678" t="s">
        <v>3869</v>
      </c>
      <c r="G48678">
        <v>7006740136</v>
      </c>
      <c r="H48678" t="s">
        <v>43701</v>
      </c>
      <c r="I48678" t="s">
        <v>19804</v>
      </c>
      <c r="J48678" t="s">
        <v>43702</v>
      </c>
      <c r="K48678" t="s">
        <v>903</v>
      </c>
      <c r="L48678" t="s">
        <v>3871</v>
      </c>
    </row>
    <row r="48679" spans="1:12" x14ac:dyDescent="0.45">
      <c r="A48679">
        <v>31042012</v>
      </c>
      <c r="B48679" t="s">
        <v>43699</v>
      </c>
      <c r="C48679">
        <v>1868683</v>
      </c>
      <c r="D48679" t="s">
        <v>19804</v>
      </c>
      <c r="E48679" t="s">
        <v>43700</v>
      </c>
      <c r="F48679" t="s">
        <v>3869</v>
      </c>
      <c r="G48679">
        <v>7102248141</v>
      </c>
      <c r="H48679" t="s">
        <v>43703</v>
      </c>
      <c r="I48679" t="s">
        <v>39252</v>
      </c>
      <c r="J48679" t="s">
        <v>1892</v>
      </c>
      <c r="K48679" t="s">
        <v>245</v>
      </c>
      <c r="L48679" t="s">
        <v>3871</v>
      </c>
    </row>
    <row r="48680" spans="1:12" x14ac:dyDescent="0.45">
      <c r="A48680">
        <v>31042012</v>
      </c>
      <c r="B48680" t="s">
        <v>43699</v>
      </c>
      <c r="C48680">
        <v>1868683</v>
      </c>
      <c r="D48680" t="s">
        <v>19804</v>
      </c>
      <c r="E48680" t="s">
        <v>43700</v>
      </c>
      <c r="F48680" t="s">
        <v>3869</v>
      </c>
      <c r="G48680">
        <v>57199479177</v>
      </c>
      <c r="H48680" t="s">
        <v>16731</v>
      </c>
      <c r="I48680" t="s">
        <v>274</v>
      </c>
      <c r="J48680" t="s">
        <v>1430</v>
      </c>
      <c r="K48680" t="s">
        <v>1754</v>
      </c>
      <c r="L48680" t="s">
        <v>2441</v>
      </c>
    </row>
    <row r="48681" spans="1:12" x14ac:dyDescent="0.45">
      <c r="A48681">
        <v>31042012</v>
      </c>
      <c r="B48681" t="s">
        <v>43699</v>
      </c>
      <c r="C48681">
        <v>1868683</v>
      </c>
      <c r="D48681" t="s">
        <v>19804</v>
      </c>
      <c r="E48681" t="s">
        <v>43700</v>
      </c>
      <c r="F48681" t="s">
        <v>3869</v>
      </c>
      <c r="G48681">
        <v>7402727620</v>
      </c>
      <c r="H48681" t="s">
        <v>36927</v>
      </c>
      <c r="I48681" t="s">
        <v>643</v>
      </c>
      <c r="J48681" t="s">
        <v>43704</v>
      </c>
      <c r="K48681" t="s">
        <v>205</v>
      </c>
      <c r="L48681" t="s">
        <v>3871</v>
      </c>
    </row>
    <row r="48682" spans="1:12" x14ac:dyDescent="0.45">
      <c r="A48682">
        <v>31042012</v>
      </c>
      <c r="B48682" t="s">
        <v>43699</v>
      </c>
      <c r="C48682">
        <v>1868683</v>
      </c>
      <c r="D48682" t="s">
        <v>19804</v>
      </c>
      <c r="E48682" t="s">
        <v>43700</v>
      </c>
      <c r="F48682" t="s">
        <v>3869</v>
      </c>
      <c r="G48682">
        <v>57201978452</v>
      </c>
      <c r="H48682" t="s">
        <v>3193</v>
      </c>
      <c r="I48682" t="s">
        <v>17</v>
      </c>
      <c r="J48682" t="s">
        <v>43705</v>
      </c>
      <c r="K48682" t="s">
        <v>3199</v>
      </c>
      <c r="L48682" t="s">
        <v>3871</v>
      </c>
    </row>
    <row r="48683" spans="1:12" x14ac:dyDescent="0.45">
      <c r="A48683">
        <v>31042012</v>
      </c>
      <c r="B48683" t="s">
        <v>43699</v>
      </c>
      <c r="C48683">
        <v>1868683</v>
      </c>
      <c r="D48683" t="s">
        <v>19804</v>
      </c>
      <c r="E48683" t="s">
        <v>43700</v>
      </c>
      <c r="F48683" t="s">
        <v>3869</v>
      </c>
      <c r="G48683">
        <v>55732617100</v>
      </c>
      <c r="H48683" t="s">
        <v>5072</v>
      </c>
      <c r="I48683" t="s">
        <v>2529</v>
      </c>
      <c r="J48683" t="s">
        <v>3914</v>
      </c>
      <c r="K48683" t="s">
        <v>36</v>
      </c>
      <c r="L48683" t="s">
        <v>3871</v>
      </c>
    </row>
    <row r="48684" spans="1:12" x14ac:dyDescent="0.45">
      <c r="A48684">
        <v>31042012</v>
      </c>
      <c r="B48684" t="s">
        <v>43699</v>
      </c>
      <c r="C48684">
        <v>1868683</v>
      </c>
      <c r="D48684" t="s">
        <v>19804</v>
      </c>
      <c r="E48684" t="s">
        <v>43700</v>
      </c>
      <c r="F48684" t="s">
        <v>3869</v>
      </c>
      <c r="G48684">
        <v>57208594283</v>
      </c>
      <c r="H48684" t="s">
        <v>689</v>
      </c>
      <c r="I48684" t="s">
        <v>274</v>
      </c>
      <c r="J48684" t="s">
        <v>55</v>
      </c>
      <c r="K48684" t="s">
        <v>56</v>
      </c>
      <c r="L48684" t="s">
        <v>43706</v>
      </c>
    </row>
    <row r="48685" spans="1:12" x14ac:dyDescent="0.45">
      <c r="A48685">
        <v>31042012</v>
      </c>
      <c r="B48685" t="s">
        <v>43699</v>
      </c>
      <c r="C48685">
        <v>1868683</v>
      </c>
      <c r="D48685" t="s">
        <v>19804</v>
      </c>
      <c r="E48685" t="s">
        <v>43700</v>
      </c>
      <c r="F48685" t="s">
        <v>3869</v>
      </c>
      <c r="G48685">
        <v>7406908703</v>
      </c>
      <c r="H48685" t="s">
        <v>22713</v>
      </c>
      <c r="I48685" t="s">
        <v>447</v>
      </c>
      <c r="J48685" t="s">
        <v>43707</v>
      </c>
      <c r="K48685" t="s">
        <v>49</v>
      </c>
      <c r="L48685" t="s">
        <v>43706</v>
      </c>
    </row>
    <row r="48686" spans="1:12" x14ac:dyDescent="0.45">
      <c r="A48686">
        <v>31042012</v>
      </c>
      <c r="B48686" t="s">
        <v>43699</v>
      </c>
      <c r="C48686">
        <v>1868683</v>
      </c>
      <c r="D48686" t="s">
        <v>19804</v>
      </c>
      <c r="E48686" t="s">
        <v>43700</v>
      </c>
      <c r="F48686" t="s">
        <v>3869</v>
      </c>
      <c r="G48686">
        <v>14069227000</v>
      </c>
      <c r="H48686" t="s">
        <v>17550</v>
      </c>
      <c r="I48686" t="s">
        <v>6407</v>
      </c>
      <c r="J48686" t="s">
        <v>43708</v>
      </c>
      <c r="K48686" t="s">
        <v>53</v>
      </c>
      <c r="L48686" t="s">
        <v>3871</v>
      </c>
    </row>
    <row r="48687" spans="1:12" x14ac:dyDescent="0.45">
      <c r="A48687">
        <v>31042012</v>
      </c>
      <c r="B48687" t="s">
        <v>43699</v>
      </c>
      <c r="C48687">
        <v>1868683</v>
      </c>
      <c r="D48687" t="s">
        <v>19804</v>
      </c>
      <c r="E48687" t="s">
        <v>43700</v>
      </c>
      <c r="F48687" t="s">
        <v>3869</v>
      </c>
      <c r="G48687">
        <v>15021053900</v>
      </c>
      <c r="H48687" t="s">
        <v>43709</v>
      </c>
      <c r="I48687" t="s">
        <v>43710</v>
      </c>
      <c r="J48687" t="s">
        <v>43711</v>
      </c>
      <c r="K48687" t="s">
        <v>5284</v>
      </c>
      <c r="L48687" t="s">
        <v>3871</v>
      </c>
    </row>
    <row r="48688" spans="1:12" x14ac:dyDescent="0.45">
      <c r="A48688">
        <v>31042097</v>
      </c>
      <c r="B48688" t="s">
        <v>39343</v>
      </c>
      <c r="C48688">
        <v>8967063</v>
      </c>
      <c r="D48688" t="s">
        <v>35075</v>
      </c>
      <c r="E48688" t="s">
        <v>39344</v>
      </c>
      <c r="F48688" t="s">
        <v>132</v>
      </c>
      <c r="G48688">
        <v>6701405761</v>
      </c>
      <c r="H48688" t="s">
        <v>39345</v>
      </c>
      <c r="I48688" t="s">
        <v>35075</v>
      </c>
      <c r="J48688" t="s">
        <v>43712</v>
      </c>
      <c r="K48688" t="s">
        <v>188</v>
      </c>
      <c r="L48688" t="s">
        <v>132</v>
      </c>
    </row>
    <row r="48689" spans="1:12" x14ac:dyDescent="0.45">
      <c r="A48689">
        <v>31042097</v>
      </c>
      <c r="B48689" t="s">
        <v>39338</v>
      </c>
      <c r="C48689">
        <v>8967063</v>
      </c>
      <c r="D48689" t="s">
        <v>35075</v>
      </c>
      <c r="E48689" t="s">
        <v>39339</v>
      </c>
      <c r="F48689" t="s">
        <v>132</v>
      </c>
      <c r="G48689">
        <v>6701405761</v>
      </c>
      <c r="H48689" t="s">
        <v>39345</v>
      </c>
      <c r="I48689" t="s">
        <v>35075</v>
      </c>
      <c r="J48689" t="s">
        <v>43712</v>
      </c>
      <c r="K48689" t="s">
        <v>188</v>
      </c>
      <c r="L48689" t="s">
        <v>132</v>
      </c>
    </row>
    <row r="48690" spans="1:12" x14ac:dyDescent="0.45">
      <c r="A48690">
        <v>31042097</v>
      </c>
      <c r="B48690" t="s">
        <v>39343</v>
      </c>
      <c r="C48690">
        <v>8967063</v>
      </c>
      <c r="D48690" t="s">
        <v>35075</v>
      </c>
      <c r="E48690" t="s">
        <v>39344</v>
      </c>
      <c r="F48690" t="s">
        <v>132</v>
      </c>
      <c r="G48690">
        <v>57209591616</v>
      </c>
      <c r="H48690" t="s">
        <v>43713</v>
      </c>
      <c r="I48690" t="s">
        <v>43714</v>
      </c>
      <c r="J48690" t="s">
        <v>6874</v>
      </c>
      <c r="K48690" t="s">
        <v>559</v>
      </c>
      <c r="L48690" t="s">
        <v>132</v>
      </c>
    </row>
    <row r="48691" spans="1:12" x14ac:dyDescent="0.45">
      <c r="A48691">
        <v>31042097</v>
      </c>
      <c r="B48691" t="s">
        <v>39338</v>
      </c>
      <c r="C48691">
        <v>8967063</v>
      </c>
      <c r="D48691" t="s">
        <v>35075</v>
      </c>
      <c r="E48691" t="s">
        <v>39339</v>
      </c>
      <c r="F48691" t="s">
        <v>132</v>
      </c>
      <c r="G48691">
        <v>57209591616</v>
      </c>
      <c r="H48691" t="s">
        <v>43713</v>
      </c>
      <c r="I48691" t="s">
        <v>43714</v>
      </c>
      <c r="J48691" t="s">
        <v>6874</v>
      </c>
      <c r="K48691" t="s">
        <v>559</v>
      </c>
      <c r="L48691" t="s">
        <v>132</v>
      </c>
    </row>
    <row r="48692" spans="1:12" x14ac:dyDescent="0.45">
      <c r="A48692">
        <v>31042116</v>
      </c>
      <c r="B48692" t="s">
        <v>4753</v>
      </c>
      <c r="C48692">
        <v>10261658</v>
      </c>
      <c r="D48692" t="s">
        <v>4754</v>
      </c>
      <c r="E48692" t="s">
        <v>4755</v>
      </c>
      <c r="F48692" t="s">
        <v>4760</v>
      </c>
      <c r="G48692">
        <v>57190307943</v>
      </c>
      <c r="H48692" t="s">
        <v>4763</v>
      </c>
      <c r="I48692" t="s">
        <v>4764</v>
      </c>
      <c r="J48692" t="s">
        <v>4765</v>
      </c>
      <c r="K48692" t="s">
        <v>36</v>
      </c>
      <c r="L48692" t="s">
        <v>4760</v>
      </c>
    </row>
    <row r="48693" spans="1:12" x14ac:dyDescent="0.45">
      <c r="A48693">
        <v>31042116</v>
      </c>
      <c r="B48693" t="s">
        <v>4753</v>
      </c>
      <c r="C48693">
        <v>10261658</v>
      </c>
      <c r="D48693" t="s">
        <v>4754</v>
      </c>
      <c r="E48693" t="s">
        <v>4755</v>
      </c>
      <c r="F48693" t="s">
        <v>4756</v>
      </c>
      <c r="G48693">
        <v>57190307943</v>
      </c>
      <c r="H48693" t="s">
        <v>4763</v>
      </c>
      <c r="I48693" t="s">
        <v>4764</v>
      </c>
      <c r="J48693" t="s">
        <v>4765</v>
      </c>
      <c r="K48693" t="s">
        <v>36</v>
      </c>
      <c r="L48693" t="s">
        <v>4760</v>
      </c>
    </row>
    <row r="48694" spans="1:12" x14ac:dyDescent="0.45">
      <c r="A48694">
        <v>31042116</v>
      </c>
      <c r="B48694" t="s">
        <v>4753</v>
      </c>
      <c r="C48694">
        <v>10261658</v>
      </c>
      <c r="D48694" t="s">
        <v>4754</v>
      </c>
      <c r="E48694" t="s">
        <v>4755</v>
      </c>
      <c r="F48694" t="s">
        <v>4760</v>
      </c>
      <c r="G48694">
        <v>26636788800</v>
      </c>
      <c r="H48694" t="s">
        <v>43715</v>
      </c>
      <c r="I48694" t="s">
        <v>43716</v>
      </c>
      <c r="J48694" t="s">
        <v>3666</v>
      </c>
      <c r="K48694" t="s">
        <v>205</v>
      </c>
      <c r="L48694" t="s">
        <v>4766</v>
      </c>
    </row>
    <row r="48695" spans="1:12" x14ac:dyDescent="0.45">
      <c r="A48695">
        <v>31042116</v>
      </c>
      <c r="B48695" t="s">
        <v>4753</v>
      </c>
      <c r="C48695">
        <v>10261658</v>
      </c>
      <c r="D48695" t="s">
        <v>4754</v>
      </c>
      <c r="E48695" t="s">
        <v>4755</v>
      </c>
      <c r="F48695" t="s">
        <v>4756</v>
      </c>
      <c r="G48695">
        <v>26636788800</v>
      </c>
      <c r="H48695" t="s">
        <v>43715</v>
      </c>
      <c r="I48695" t="s">
        <v>43716</v>
      </c>
      <c r="J48695" t="s">
        <v>3666</v>
      </c>
      <c r="K48695" t="s">
        <v>205</v>
      </c>
      <c r="L48695" t="s">
        <v>4766</v>
      </c>
    </row>
    <row r="48696" spans="1:12" x14ac:dyDescent="0.45">
      <c r="A48696">
        <v>31042116</v>
      </c>
      <c r="B48696" t="s">
        <v>4753</v>
      </c>
      <c r="C48696">
        <v>10261658</v>
      </c>
      <c r="D48696" t="s">
        <v>4754</v>
      </c>
      <c r="E48696" t="s">
        <v>4755</v>
      </c>
      <c r="F48696" t="s">
        <v>4760</v>
      </c>
      <c r="G48696">
        <v>57209588640</v>
      </c>
      <c r="H48696" t="s">
        <v>43717</v>
      </c>
      <c r="I48696" t="s">
        <v>11923</v>
      </c>
      <c r="J48696" t="s">
        <v>330</v>
      </c>
      <c r="K48696" t="s">
        <v>70</v>
      </c>
      <c r="L48696" t="s">
        <v>4760</v>
      </c>
    </row>
    <row r="48697" spans="1:12" x14ac:dyDescent="0.45">
      <c r="A48697">
        <v>31042116</v>
      </c>
      <c r="B48697" t="s">
        <v>4753</v>
      </c>
      <c r="C48697">
        <v>10261658</v>
      </c>
      <c r="D48697" t="s">
        <v>4754</v>
      </c>
      <c r="E48697" t="s">
        <v>4755</v>
      </c>
      <c r="F48697" t="s">
        <v>4756</v>
      </c>
      <c r="G48697">
        <v>57209588640</v>
      </c>
      <c r="H48697" t="s">
        <v>43717</v>
      </c>
      <c r="I48697" t="s">
        <v>11923</v>
      </c>
      <c r="J48697" t="s">
        <v>330</v>
      </c>
      <c r="K48697" t="s">
        <v>70</v>
      </c>
      <c r="L48697" t="s">
        <v>4760</v>
      </c>
    </row>
    <row r="48698" spans="1:12" x14ac:dyDescent="0.45">
      <c r="A48698">
        <v>31042116</v>
      </c>
      <c r="B48698" t="s">
        <v>4753</v>
      </c>
      <c r="C48698">
        <v>10261658</v>
      </c>
      <c r="D48698" t="s">
        <v>4754</v>
      </c>
      <c r="E48698" t="s">
        <v>4755</v>
      </c>
      <c r="F48698" t="s">
        <v>4760</v>
      </c>
      <c r="G48698">
        <v>57209589285</v>
      </c>
      <c r="H48698" t="s">
        <v>43718</v>
      </c>
      <c r="I48698" t="s">
        <v>43719</v>
      </c>
      <c r="J48698" t="s">
        <v>24106</v>
      </c>
      <c r="K48698" t="s">
        <v>205</v>
      </c>
      <c r="L48698" t="s">
        <v>4760</v>
      </c>
    </row>
    <row r="48699" spans="1:12" x14ac:dyDescent="0.45">
      <c r="A48699">
        <v>31042116</v>
      </c>
      <c r="B48699" t="s">
        <v>4753</v>
      </c>
      <c r="C48699">
        <v>10261658</v>
      </c>
      <c r="D48699" t="s">
        <v>4754</v>
      </c>
      <c r="E48699" t="s">
        <v>4755</v>
      </c>
      <c r="F48699" t="s">
        <v>4756</v>
      </c>
      <c r="G48699">
        <v>57209589285</v>
      </c>
      <c r="H48699" t="s">
        <v>43718</v>
      </c>
      <c r="I48699" t="s">
        <v>43719</v>
      </c>
      <c r="J48699" t="s">
        <v>24106</v>
      </c>
      <c r="K48699" t="s">
        <v>205</v>
      </c>
      <c r="L48699" t="s">
        <v>4760</v>
      </c>
    </row>
    <row r="48700" spans="1:12" x14ac:dyDescent="0.45">
      <c r="A48700">
        <v>31042116</v>
      </c>
      <c r="B48700" t="s">
        <v>4753</v>
      </c>
      <c r="C48700">
        <v>10261658</v>
      </c>
      <c r="D48700" t="s">
        <v>4754</v>
      </c>
      <c r="E48700" t="s">
        <v>4755</v>
      </c>
      <c r="F48700" t="s">
        <v>4760</v>
      </c>
      <c r="G48700">
        <v>57209592103</v>
      </c>
      <c r="H48700" t="s">
        <v>43720</v>
      </c>
      <c r="I48700" t="s">
        <v>1245</v>
      </c>
      <c r="J48700" t="s">
        <v>6021</v>
      </c>
      <c r="K48700" t="s">
        <v>224</v>
      </c>
      <c r="L48700" t="s">
        <v>4760</v>
      </c>
    </row>
    <row r="48701" spans="1:12" x14ac:dyDescent="0.45">
      <c r="A48701">
        <v>31042116</v>
      </c>
      <c r="B48701" t="s">
        <v>4753</v>
      </c>
      <c r="C48701">
        <v>10261658</v>
      </c>
      <c r="D48701" t="s">
        <v>4754</v>
      </c>
      <c r="E48701" t="s">
        <v>4755</v>
      </c>
      <c r="F48701" t="s">
        <v>4756</v>
      </c>
      <c r="G48701">
        <v>57209592103</v>
      </c>
      <c r="H48701" t="s">
        <v>43720</v>
      </c>
      <c r="I48701" t="s">
        <v>1245</v>
      </c>
      <c r="J48701" t="s">
        <v>6021</v>
      </c>
      <c r="K48701" t="s">
        <v>224</v>
      </c>
      <c r="L48701" t="s">
        <v>4760</v>
      </c>
    </row>
    <row r="48702" spans="1:12" x14ac:dyDescent="0.45">
      <c r="A48702">
        <v>31042116</v>
      </c>
      <c r="B48702" t="s">
        <v>4753</v>
      </c>
      <c r="C48702">
        <v>10261658</v>
      </c>
      <c r="D48702" t="s">
        <v>4754</v>
      </c>
      <c r="E48702" t="s">
        <v>4755</v>
      </c>
      <c r="F48702" t="s">
        <v>4760</v>
      </c>
      <c r="G48702">
        <v>14829090800</v>
      </c>
      <c r="H48702" t="s">
        <v>4767</v>
      </c>
      <c r="I48702" t="s">
        <v>4754</v>
      </c>
      <c r="J48702" t="s">
        <v>4768</v>
      </c>
      <c r="K48702" t="s">
        <v>397</v>
      </c>
      <c r="L48702" t="s">
        <v>4760</v>
      </c>
    </row>
    <row r="48703" spans="1:12" x14ac:dyDescent="0.45">
      <c r="A48703">
        <v>31042116</v>
      </c>
      <c r="B48703" t="s">
        <v>4753</v>
      </c>
      <c r="C48703">
        <v>10261658</v>
      </c>
      <c r="D48703" t="s">
        <v>4754</v>
      </c>
      <c r="E48703" t="s">
        <v>4755</v>
      </c>
      <c r="F48703" t="s">
        <v>4756</v>
      </c>
      <c r="G48703">
        <v>14829090800</v>
      </c>
      <c r="H48703" t="s">
        <v>4767</v>
      </c>
      <c r="I48703" t="s">
        <v>4754</v>
      </c>
      <c r="J48703" t="s">
        <v>4768</v>
      </c>
      <c r="K48703" t="s">
        <v>397</v>
      </c>
      <c r="L48703" t="s">
        <v>4760</v>
      </c>
    </row>
    <row r="48704" spans="1:12" x14ac:dyDescent="0.45">
      <c r="A48704">
        <v>31042116</v>
      </c>
      <c r="B48704" t="s">
        <v>4753</v>
      </c>
      <c r="C48704">
        <v>10261658</v>
      </c>
      <c r="D48704" t="s">
        <v>4754</v>
      </c>
      <c r="E48704" t="s">
        <v>4755</v>
      </c>
      <c r="F48704" t="s">
        <v>4760</v>
      </c>
      <c r="G48704">
        <v>57209591618</v>
      </c>
      <c r="H48704" t="s">
        <v>43721</v>
      </c>
      <c r="I48704" t="s">
        <v>3812</v>
      </c>
      <c r="J48704" t="s">
        <v>32855</v>
      </c>
      <c r="K48704" t="s">
        <v>392</v>
      </c>
      <c r="L48704" t="s">
        <v>43722</v>
      </c>
    </row>
    <row r="48705" spans="1:12" x14ac:dyDescent="0.45">
      <c r="A48705">
        <v>31042116</v>
      </c>
      <c r="B48705" t="s">
        <v>4753</v>
      </c>
      <c r="C48705">
        <v>10261658</v>
      </c>
      <c r="D48705" t="s">
        <v>4754</v>
      </c>
      <c r="E48705" t="s">
        <v>4755</v>
      </c>
      <c r="F48705" t="s">
        <v>4756</v>
      </c>
      <c r="G48705">
        <v>57209591618</v>
      </c>
      <c r="H48705" t="s">
        <v>43721</v>
      </c>
      <c r="I48705" t="s">
        <v>3812</v>
      </c>
      <c r="J48705" t="s">
        <v>32855</v>
      </c>
      <c r="K48705" t="s">
        <v>392</v>
      </c>
      <c r="L48705" t="s">
        <v>43722</v>
      </c>
    </row>
    <row r="48706" spans="1:12" x14ac:dyDescent="0.45">
      <c r="A48706">
        <v>31042116</v>
      </c>
      <c r="B48706" t="s">
        <v>4753</v>
      </c>
      <c r="C48706">
        <v>10261658</v>
      </c>
      <c r="D48706" t="s">
        <v>4754</v>
      </c>
      <c r="E48706" t="s">
        <v>4755</v>
      </c>
      <c r="F48706" t="s">
        <v>4760</v>
      </c>
      <c r="G48706">
        <v>6504730103</v>
      </c>
      <c r="H48706" t="s">
        <v>43723</v>
      </c>
      <c r="I48706" t="s">
        <v>43724</v>
      </c>
      <c r="J48706" t="s">
        <v>33692</v>
      </c>
      <c r="K48706" t="s">
        <v>205</v>
      </c>
      <c r="L48706" t="s">
        <v>4760</v>
      </c>
    </row>
    <row r="48707" spans="1:12" x14ac:dyDescent="0.45">
      <c r="A48707">
        <v>31042116</v>
      </c>
      <c r="B48707" t="s">
        <v>4753</v>
      </c>
      <c r="C48707">
        <v>10261658</v>
      </c>
      <c r="D48707" t="s">
        <v>4754</v>
      </c>
      <c r="E48707" t="s">
        <v>4755</v>
      </c>
      <c r="F48707" t="s">
        <v>4756</v>
      </c>
      <c r="G48707">
        <v>6504730103</v>
      </c>
      <c r="H48707" t="s">
        <v>43723</v>
      </c>
      <c r="I48707" t="s">
        <v>43724</v>
      </c>
      <c r="J48707" t="s">
        <v>33692</v>
      </c>
      <c r="K48707" t="s">
        <v>205</v>
      </c>
      <c r="L48707" t="s">
        <v>4760</v>
      </c>
    </row>
    <row r="48708" spans="1:12" x14ac:dyDescent="0.45">
      <c r="A48708">
        <v>31042116</v>
      </c>
      <c r="B48708" t="s">
        <v>4753</v>
      </c>
      <c r="C48708">
        <v>10261658</v>
      </c>
      <c r="D48708" t="s">
        <v>4754</v>
      </c>
      <c r="E48708" t="s">
        <v>4755</v>
      </c>
      <c r="F48708" t="s">
        <v>4760</v>
      </c>
      <c r="G48708">
        <v>56974191200</v>
      </c>
      <c r="H48708" t="s">
        <v>41299</v>
      </c>
      <c r="I48708" t="s">
        <v>41300</v>
      </c>
      <c r="J48708" t="s">
        <v>41301</v>
      </c>
      <c r="K48708" t="s">
        <v>5323</v>
      </c>
      <c r="L48708" t="s">
        <v>4760</v>
      </c>
    </row>
    <row r="48709" spans="1:12" x14ac:dyDescent="0.45">
      <c r="A48709">
        <v>31042116</v>
      </c>
      <c r="B48709" t="s">
        <v>4753</v>
      </c>
      <c r="C48709">
        <v>10261658</v>
      </c>
      <c r="D48709" t="s">
        <v>4754</v>
      </c>
      <c r="E48709" t="s">
        <v>4755</v>
      </c>
      <c r="F48709" t="s">
        <v>4756</v>
      </c>
      <c r="G48709">
        <v>56974191200</v>
      </c>
      <c r="H48709" t="s">
        <v>41299</v>
      </c>
      <c r="I48709" t="s">
        <v>41300</v>
      </c>
      <c r="J48709" t="s">
        <v>41301</v>
      </c>
      <c r="K48709" t="s">
        <v>5323</v>
      </c>
      <c r="L48709" t="s">
        <v>4760</v>
      </c>
    </row>
    <row r="48710" spans="1:12" x14ac:dyDescent="0.45">
      <c r="A48710">
        <v>31042354</v>
      </c>
      <c r="B48710" t="s">
        <v>10124</v>
      </c>
      <c r="C48710">
        <v>10297815</v>
      </c>
      <c r="D48710" t="s">
        <v>10125</v>
      </c>
      <c r="E48710" t="s">
        <v>10126</v>
      </c>
      <c r="F48710" t="s">
        <v>1204</v>
      </c>
      <c r="G48710">
        <v>15756113200</v>
      </c>
      <c r="H48710" t="s">
        <v>10134</v>
      </c>
      <c r="I48710" t="s">
        <v>6730</v>
      </c>
      <c r="J48710" t="s">
        <v>10135</v>
      </c>
      <c r="K48710" t="s">
        <v>4683</v>
      </c>
      <c r="L48710" t="s">
        <v>1204</v>
      </c>
    </row>
    <row r="48711" spans="1:12" x14ac:dyDescent="0.45">
      <c r="A48711">
        <v>31042354</v>
      </c>
      <c r="B48711" t="s">
        <v>10124</v>
      </c>
      <c r="C48711">
        <v>10297815</v>
      </c>
      <c r="D48711" t="s">
        <v>10125</v>
      </c>
      <c r="E48711" t="s">
        <v>10126</v>
      </c>
      <c r="F48711" t="s">
        <v>1204</v>
      </c>
      <c r="G48711">
        <v>57208835568</v>
      </c>
      <c r="H48711" t="s">
        <v>43725</v>
      </c>
      <c r="I48711" t="s">
        <v>43726</v>
      </c>
      <c r="J48711" t="s">
        <v>43727</v>
      </c>
      <c r="K48711" t="s">
        <v>213</v>
      </c>
      <c r="L48711" t="s">
        <v>1204</v>
      </c>
    </row>
    <row r="48712" spans="1:12" x14ac:dyDescent="0.45">
      <c r="A48712">
        <v>31042354</v>
      </c>
      <c r="B48712" t="s">
        <v>10124</v>
      </c>
      <c r="C48712">
        <v>10297815</v>
      </c>
      <c r="D48712" t="s">
        <v>10125</v>
      </c>
      <c r="E48712" t="s">
        <v>10126</v>
      </c>
      <c r="F48712" t="s">
        <v>1204</v>
      </c>
      <c r="G48712">
        <v>55985460800</v>
      </c>
      <c r="H48712" t="s">
        <v>10132</v>
      </c>
      <c r="I48712" t="s">
        <v>10125</v>
      </c>
      <c r="J48712" t="s">
        <v>10133</v>
      </c>
      <c r="K48712" t="s">
        <v>3379</v>
      </c>
      <c r="L48712" t="s">
        <v>1204</v>
      </c>
    </row>
    <row r="48713" spans="1:12" x14ac:dyDescent="0.45">
      <c r="A48713">
        <v>31042373</v>
      </c>
      <c r="B48713" t="s">
        <v>10837</v>
      </c>
      <c r="C48713">
        <v>2279965</v>
      </c>
      <c r="D48713" t="s">
        <v>10838</v>
      </c>
      <c r="E48713" t="s">
        <v>10839</v>
      </c>
      <c r="F48713" t="s">
        <v>604</v>
      </c>
      <c r="G48713">
        <v>55172526500</v>
      </c>
      <c r="H48713" t="s">
        <v>43728</v>
      </c>
      <c r="I48713" t="s">
        <v>43729</v>
      </c>
      <c r="J48713" t="s">
        <v>8131</v>
      </c>
      <c r="K48713" t="s">
        <v>8132</v>
      </c>
      <c r="L48713" t="s">
        <v>604</v>
      </c>
    </row>
    <row r="48714" spans="1:12" x14ac:dyDescent="0.45">
      <c r="A48714">
        <v>31042373</v>
      </c>
      <c r="B48714" t="s">
        <v>10837</v>
      </c>
      <c r="C48714">
        <v>2279965</v>
      </c>
      <c r="D48714" t="s">
        <v>10838</v>
      </c>
      <c r="E48714" t="s">
        <v>10839</v>
      </c>
      <c r="F48714" t="s">
        <v>604</v>
      </c>
      <c r="G48714">
        <v>7003819176</v>
      </c>
      <c r="H48714" t="s">
        <v>10840</v>
      </c>
      <c r="I48714" t="s">
        <v>10841</v>
      </c>
      <c r="J48714" t="s">
        <v>10842</v>
      </c>
      <c r="K48714" t="s">
        <v>4174</v>
      </c>
      <c r="L48714" t="s">
        <v>604</v>
      </c>
    </row>
    <row r="48715" spans="1:12" x14ac:dyDescent="0.45">
      <c r="A48715">
        <v>31042373</v>
      </c>
      <c r="B48715" t="s">
        <v>10837</v>
      </c>
      <c r="C48715">
        <v>2279965</v>
      </c>
      <c r="D48715" t="s">
        <v>10838</v>
      </c>
      <c r="E48715" t="s">
        <v>10839</v>
      </c>
      <c r="F48715" t="s">
        <v>604</v>
      </c>
      <c r="G48715">
        <v>55551283400</v>
      </c>
      <c r="H48715" t="s">
        <v>43730</v>
      </c>
      <c r="I48715" t="s">
        <v>43731</v>
      </c>
      <c r="J48715" t="s">
        <v>43732</v>
      </c>
      <c r="K48715" t="s">
        <v>559</v>
      </c>
      <c r="L48715" t="s">
        <v>604</v>
      </c>
    </row>
    <row r="48716" spans="1:12" x14ac:dyDescent="0.45">
      <c r="A48716">
        <v>31042373</v>
      </c>
      <c r="B48716" t="s">
        <v>10837</v>
      </c>
      <c r="C48716">
        <v>2279965</v>
      </c>
      <c r="D48716" t="s">
        <v>10838</v>
      </c>
      <c r="E48716" t="s">
        <v>10839</v>
      </c>
      <c r="F48716" t="s">
        <v>604</v>
      </c>
      <c r="G48716">
        <v>56391432200</v>
      </c>
      <c r="H48716" t="s">
        <v>11826</v>
      </c>
      <c r="I48716" t="s">
        <v>4116</v>
      </c>
      <c r="J48716" t="s">
        <v>909</v>
      </c>
      <c r="K48716" t="s">
        <v>910</v>
      </c>
      <c r="L48716" t="s">
        <v>604</v>
      </c>
    </row>
    <row r="48717" spans="1:12" x14ac:dyDescent="0.45">
      <c r="A48717">
        <v>31042373</v>
      </c>
      <c r="B48717" t="s">
        <v>10837</v>
      </c>
      <c r="C48717">
        <v>2279965</v>
      </c>
      <c r="D48717" t="s">
        <v>10838</v>
      </c>
      <c r="E48717" t="s">
        <v>10839</v>
      </c>
      <c r="F48717" t="s">
        <v>604</v>
      </c>
      <c r="G48717">
        <v>56711990400</v>
      </c>
      <c r="H48717" t="s">
        <v>10843</v>
      </c>
      <c r="I48717" t="s">
        <v>10844</v>
      </c>
      <c r="J48717" t="s">
        <v>10845</v>
      </c>
      <c r="K48717" t="s">
        <v>4094</v>
      </c>
      <c r="L48717" t="s">
        <v>604</v>
      </c>
    </row>
    <row r="48718" spans="1:12" x14ac:dyDescent="0.45">
      <c r="A48718">
        <v>31042389</v>
      </c>
      <c r="B48718" t="s">
        <v>9430</v>
      </c>
      <c r="C48718">
        <v>8058282</v>
      </c>
      <c r="D48718" t="s">
        <v>616</v>
      </c>
      <c r="E48718" t="s">
        <v>9431</v>
      </c>
      <c r="F48718" t="s">
        <v>614</v>
      </c>
      <c r="G48718">
        <v>57190007376</v>
      </c>
      <c r="H48718" t="s">
        <v>43733</v>
      </c>
      <c r="I48718" t="s">
        <v>43734</v>
      </c>
      <c r="J48718" t="s">
        <v>2731</v>
      </c>
      <c r="K48718" t="s">
        <v>496</v>
      </c>
      <c r="L48718" t="s">
        <v>618</v>
      </c>
    </row>
    <row r="48719" spans="1:12" x14ac:dyDescent="0.45">
      <c r="A48719">
        <v>31042389</v>
      </c>
      <c r="B48719" t="s">
        <v>9430</v>
      </c>
      <c r="C48719">
        <v>8058282</v>
      </c>
      <c r="D48719" t="s">
        <v>616</v>
      </c>
      <c r="E48719" t="s">
        <v>9431</v>
      </c>
      <c r="F48719" t="s">
        <v>614</v>
      </c>
      <c r="G48719">
        <v>57189905873</v>
      </c>
      <c r="H48719" t="s">
        <v>9795</v>
      </c>
      <c r="I48719" t="s">
        <v>9796</v>
      </c>
      <c r="J48719" t="s">
        <v>20567</v>
      </c>
      <c r="K48719" t="s">
        <v>377</v>
      </c>
      <c r="L48719" t="s">
        <v>618</v>
      </c>
    </row>
    <row r="48720" spans="1:12" x14ac:dyDescent="0.45">
      <c r="A48720">
        <v>31042389</v>
      </c>
      <c r="B48720" t="s">
        <v>9430</v>
      </c>
      <c r="C48720">
        <v>8058282</v>
      </c>
      <c r="D48720" t="s">
        <v>616</v>
      </c>
      <c r="E48720" t="s">
        <v>9431</v>
      </c>
      <c r="F48720" t="s">
        <v>614</v>
      </c>
      <c r="G48720">
        <v>35353725500</v>
      </c>
      <c r="H48720" t="s">
        <v>615</v>
      </c>
      <c r="I48720" t="s">
        <v>616</v>
      </c>
      <c r="J48720" t="s">
        <v>617</v>
      </c>
      <c r="K48720" t="s">
        <v>387</v>
      </c>
      <c r="L48720" t="s">
        <v>618</v>
      </c>
    </row>
    <row r="48721" spans="1:12" x14ac:dyDescent="0.45">
      <c r="A48721">
        <v>31042389</v>
      </c>
      <c r="B48721" t="s">
        <v>9430</v>
      </c>
      <c r="C48721">
        <v>8058282</v>
      </c>
      <c r="D48721" t="s">
        <v>616</v>
      </c>
      <c r="E48721" t="s">
        <v>9431</v>
      </c>
      <c r="F48721" t="s">
        <v>614</v>
      </c>
      <c r="G48721">
        <v>55447273100</v>
      </c>
      <c r="H48721" t="s">
        <v>640</v>
      </c>
      <c r="I48721" t="s">
        <v>17</v>
      </c>
      <c r="J48721" t="s">
        <v>43735</v>
      </c>
      <c r="K48721" t="s">
        <v>1090</v>
      </c>
      <c r="L48721" t="s">
        <v>618</v>
      </c>
    </row>
    <row r="48722" spans="1:12" x14ac:dyDescent="0.45">
      <c r="A48722">
        <v>31042389</v>
      </c>
      <c r="B48722" t="s">
        <v>9430</v>
      </c>
      <c r="C48722">
        <v>8058282</v>
      </c>
      <c r="D48722" t="s">
        <v>616</v>
      </c>
      <c r="E48722" t="s">
        <v>9431</v>
      </c>
      <c r="F48722" t="s">
        <v>614</v>
      </c>
      <c r="G48722">
        <v>56950016600</v>
      </c>
      <c r="H48722" t="s">
        <v>627</v>
      </c>
      <c r="I48722" t="s">
        <v>628</v>
      </c>
      <c r="J48722" t="s">
        <v>629</v>
      </c>
      <c r="K48722" t="s">
        <v>630</v>
      </c>
      <c r="L48722" t="s">
        <v>618</v>
      </c>
    </row>
    <row r="48723" spans="1:12" x14ac:dyDescent="0.45">
      <c r="A48723">
        <v>31043421</v>
      </c>
      <c r="B48723" t="s">
        <v>43736</v>
      </c>
      <c r="C48723">
        <v>1929213</v>
      </c>
      <c r="D48723" t="s">
        <v>10838</v>
      </c>
      <c r="E48723" t="s">
        <v>43737</v>
      </c>
      <c r="F48723" t="s">
        <v>1712</v>
      </c>
      <c r="G48723">
        <v>25928140500</v>
      </c>
      <c r="H48723" t="s">
        <v>43738</v>
      </c>
      <c r="I48723" t="s">
        <v>43739</v>
      </c>
      <c r="J48723" t="s">
        <v>43740</v>
      </c>
      <c r="K48723" t="s">
        <v>104</v>
      </c>
      <c r="L48723" t="s">
        <v>1712</v>
      </c>
    </row>
    <row r="48724" spans="1:12" x14ac:dyDescent="0.45">
      <c r="A48724">
        <v>31043421</v>
      </c>
      <c r="B48724" t="s">
        <v>43736</v>
      </c>
      <c r="C48724">
        <v>1929213</v>
      </c>
      <c r="D48724" t="s">
        <v>10838</v>
      </c>
      <c r="E48724" t="s">
        <v>43737</v>
      </c>
      <c r="F48724" t="s">
        <v>1712</v>
      </c>
      <c r="G48724">
        <v>23484457200</v>
      </c>
      <c r="H48724" t="s">
        <v>43741</v>
      </c>
      <c r="I48724" t="s">
        <v>43268</v>
      </c>
      <c r="J48724" t="s">
        <v>6423</v>
      </c>
      <c r="K48724" t="s">
        <v>195</v>
      </c>
      <c r="L48724" t="s">
        <v>1712</v>
      </c>
    </row>
    <row r="48725" spans="1:12" x14ac:dyDescent="0.45">
      <c r="A48725">
        <v>31043421</v>
      </c>
      <c r="B48725" t="s">
        <v>43736</v>
      </c>
      <c r="C48725">
        <v>1929213</v>
      </c>
      <c r="D48725" t="s">
        <v>10838</v>
      </c>
      <c r="E48725" t="s">
        <v>43737</v>
      </c>
      <c r="F48725" t="s">
        <v>1712</v>
      </c>
      <c r="G48725">
        <v>57209480391</v>
      </c>
      <c r="H48725" t="s">
        <v>43742</v>
      </c>
      <c r="I48725" t="s">
        <v>43743</v>
      </c>
      <c r="J48725" t="s">
        <v>43744</v>
      </c>
      <c r="K48725" t="s">
        <v>213</v>
      </c>
      <c r="L48725" t="s">
        <v>1712</v>
      </c>
    </row>
    <row r="48726" spans="1:12" x14ac:dyDescent="0.45">
      <c r="A48726">
        <v>31043421</v>
      </c>
      <c r="B48726" t="s">
        <v>43736</v>
      </c>
      <c r="C48726">
        <v>1929213</v>
      </c>
      <c r="D48726" t="s">
        <v>10838</v>
      </c>
      <c r="E48726" t="s">
        <v>43737</v>
      </c>
      <c r="F48726" t="s">
        <v>1712</v>
      </c>
      <c r="G48726">
        <v>6701666693</v>
      </c>
      <c r="H48726" t="s">
        <v>43745</v>
      </c>
      <c r="I48726" t="s">
        <v>43746</v>
      </c>
      <c r="J48726" t="s">
        <v>1558</v>
      </c>
      <c r="K48726" t="s">
        <v>70</v>
      </c>
      <c r="L48726" t="s">
        <v>1712</v>
      </c>
    </row>
    <row r="48727" spans="1:12" x14ac:dyDescent="0.45">
      <c r="A48727">
        <v>31043422</v>
      </c>
      <c r="B48727" t="s">
        <v>43747</v>
      </c>
      <c r="C48727">
        <v>14864296</v>
      </c>
      <c r="D48727" t="s">
        <v>11585</v>
      </c>
      <c r="E48727" t="s">
        <v>43748</v>
      </c>
      <c r="F48727" t="s">
        <v>511</v>
      </c>
      <c r="G48727">
        <v>55752640600</v>
      </c>
      <c r="H48727" t="s">
        <v>43749</v>
      </c>
      <c r="I48727" t="s">
        <v>10667</v>
      </c>
      <c r="J48727" t="s">
        <v>43750</v>
      </c>
      <c r="K48727" t="s">
        <v>56</v>
      </c>
      <c r="L48727" t="s">
        <v>456</v>
      </c>
    </row>
    <row r="48728" spans="1:12" x14ac:dyDescent="0.45">
      <c r="A48728">
        <v>31043422</v>
      </c>
      <c r="B48728" t="s">
        <v>43747</v>
      </c>
      <c r="C48728">
        <v>14864296</v>
      </c>
      <c r="D48728" t="s">
        <v>11585</v>
      </c>
      <c r="E48728" t="s">
        <v>43748</v>
      </c>
      <c r="F48728" t="s">
        <v>511</v>
      </c>
      <c r="G48728">
        <v>8886941400</v>
      </c>
      <c r="H48728" t="s">
        <v>43751</v>
      </c>
      <c r="I48728" t="s">
        <v>43752</v>
      </c>
      <c r="J48728" t="s">
        <v>43753</v>
      </c>
      <c r="K48728" t="s">
        <v>53</v>
      </c>
      <c r="L48728" t="s">
        <v>456</v>
      </c>
    </row>
    <row r="48729" spans="1:12" x14ac:dyDescent="0.45">
      <c r="A48729">
        <v>31043422</v>
      </c>
      <c r="B48729" t="s">
        <v>43747</v>
      </c>
      <c r="C48729">
        <v>14864296</v>
      </c>
      <c r="D48729" t="s">
        <v>11585</v>
      </c>
      <c r="E48729" t="s">
        <v>43748</v>
      </c>
      <c r="F48729" t="s">
        <v>511</v>
      </c>
      <c r="G48729">
        <v>7005710626</v>
      </c>
      <c r="H48729" t="s">
        <v>11584</v>
      </c>
      <c r="I48729" t="s">
        <v>11585</v>
      </c>
      <c r="J48729" t="s">
        <v>10282</v>
      </c>
      <c r="K48729" t="s">
        <v>420</v>
      </c>
      <c r="L48729" t="s">
        <v>456</v>
      </c>
    </row>
    <row r="48730" spans="1:12" x14ac:dyDescent="0.45">
      <c r="A48730">
        <v>31043422</v>
      </c>
      <c r="B48730" t="s">
        <v>43747</v>
      </c>
      <c r="C48730">
        <v>14864296</v>
      </c>
      <c r="D48730" t="s">
        <v>11585</v>
      </c>
      <c r="E48730" t="s">
        <v>43748</v>
      </c>
      <c r="F48730" t="s">
        <v>511</v>
      </c>
      <c r="G48730">
        <v>35976614800</v>
      </c>
      <c r="H48730" t="s">
        <v>43754</v>
      </c>
      <c r="I48730" t="s">
        <v>43755</v>
      </c>
      <c r="J48730" t="s">
        <v>43756</v>
      </c>
      <c r="K48730" t="s">
        <v>29002</v>
      </c>
      <c r="L48730" t="s">
        <v>456</v>
      </c>
    </row>
    <row r="48731" spans="1:12" x14ac:dyDescent="0.45">
      <c r="A48731">
        <v>31043431</v>
      </c>
      <c r="B48731" t="s">
        <v>43757</v>
      </c>
      <c r="C48731">
        <v>1887735</v>
      </c>
      <c r="D48731" t="s">
        <v>31713</v>
      </c>
      <c r="E48731" t="s">
        <v>43758</v>
      </c>
      <c r="F48731" t="s">
        <v>1590</v>
      </c>
      <c r="G48731">
        <v>56698347300</v>
      </c>
      <c r="H48731" t="s">
        <v>43759</v>
      </c>
      <c r="I48731" t="s">
        <v>43760</v>
      </c>
      <c r="J48731" t="s">
        <v>29178</v>
      </c>
      <c r="K48731" t="s">
        <v>1456</v>
      </c>
      <c r="L48731" t="s">
        <v>1590</v>
      </c>
    </row>
    <row r="48732" spans="1:12" x14ac:dyDescent="0.45">
      <c r="A48732">
        <v>31043431</v>
      </c>
      <c r="B48732" t="s">
        <v>12118</v>
      </c>
      <c r="C48732">
        <v>6620738</v>
      </c>
      <c r="D48732" t="s">
        <v>12119</v>
      </c>
      <c r="E48732" t="s">
        <v>12120</v>
      </c>
      <c r="F48732" t="s">
        <v>1590</v>
      </c>
      <c r="G48732">
        <v>56698347300</v>
      </c>
      <c r="H48732" t="s">
        <v>43759</v>
      </c>
      <c r="I48732" t="s">
        <v>43760</v>
      </c>
      <c r="J48732" t="s">
        <v>29178</v>
      </c>
      <c r="K48732" t="s">
        <v>1456</v>
      </c>
      <c r="L48732" t="s">
        <v>1590</v>
      </c>
    </row>
    <row r="48733" spans="1:12" x14ac:dyDescent="0.45">
      <c r="A48733">
        <v>31043431</v>
      </c>
      <c r="B48733" t="s">
        <v>43761</v>
      </c>
      <c r="C48733">
        <v>1887735</v>
      </c>
      <c r="D48733" t="s">
        <v>31713</v>
      </c>
      <c r="E48733" t="s">
        <v>43762</v>
      </c>
      <c r="F48733" t="s">
        <v>1590</v>
      </c>
      <c r="G48733">
        <v>56698347300</v>
      </c>
      <c r="H48733" t="s">
        <v>43759</v>
      </c>
      <c r="I48733" t="s">
        <v>43760</v>
      </c>
      <c r="J48733" t="s">
        <v>29178</v>
      </c>
      <c r="K48733" t="s">
        <v>1456</v>
      </c>
      <c r="L48733" t="s">
        <v>1590</v>
      </c>
    </row>
    <row r="48734" spans="1:12" x14ac:dyDescent="0.45">
      <c r="A48734">
        <v>31043431</v>
      </c>
      <c r="B48734" t="s">
        <v>43757</v>
      </c>
      <c r="C48734">
        <v>1887735</v>
      </c>
      <c r="D48734" t="s">
        <v>31713</v>
      </c>
      <c r="E48734" t="s">
        <v>43758</v>
      </c>
      <c r="F48734" t="s">
        <v>1590</v>
      </c>
      <c r="G48734">
        <v>6506950479</v>
      </c>
      <c r="H48734" t="s">
        <v>43763</v>
      </c>
      <c r="I48734" t="s">
        <v>43764</v>
      </c>
      <c r="J48734" t="s">
        <v>15476</v>
      </c>
      <c r="K48734" t="s">
        <v>70</v>
      </c>
      <c r="L48734" t="s">
        <v>1590</v>
      </c>
    </row>
    <row r="48735" spans="1:12" x14ac:dyDescent="0.45">
      <c r="A48735">
        <v>31043431</v>
      </c>
      <c r="B48735" t="s">
        <v>12118</v>
      </c>
      <c r="C48735">
        <v>6620738</v>
      </c>
      <c r="D48735" t="s">
        <v>12119</v>
      </c>
      <c r="E48735" t="s">
        <v>12120</v>
      </c>
      <c r="F48735" t="s">
        <v>1590</v>
      </c>
      <c r="G48735">
        <v>6506950479</v>
      </c>
      <c r="H48735" t="s">
        <v>43763</v>
      </c>
      <c r="I48735" t="s">
        <v>43764</v>
      </c>
      <c r="J48735" t="s">
        <v>15476</v>
      </c>
      <c r="K48735" t="s">
        <v>70</v>
      </c>
      <c r="L48735" t="s">
        <v>1590</v>
      </c>
    </row>
    <row r="48736" spans="1:12" x14ac:dyDescent="0.45">
      <c r="A48736">
        <v>31043431</v>
      </c>
      <c r="B48736" t="s">
        <v>43761</v>
      </c>
      <c r="C48736">
        <v>1887735</v>
      </c>
      <c r="D48736" t="s">
        <v>31713</v>
      </c>
      <c r="E48736" t="s">
        <v>43762</v>
      </c>
      <c r="F48736" t="s">
        <v>1590</v>
      </c>
      <c r="G48736">
        <v>6506950479</v>
      </c>
      <c r="H48736" t="s">
        <v>43763</v>
      </c>
      <c r="I48736" t="s">
        <v>43764</v>
      </c>
      <c r="J48736" t="s">
        <v>15476</v>
      </c>
      <c r="K48736" t="s">
        <v>70</v>
      </c>
      <c r="L48736" t="s">
        <v>1590</v>
      </c>
    </row>
    <row r="48737" spans="1:12" x14ac:dyDescent="0.45">
      <c r="A48737">
        <v>31043431</v>
      </c>
      <c r="B48737" t="s">
        <v>43757</v>
      </c>
      <c r="C48737">
        <v>1887735</v>
      </c>
      <c r="D48737" t="s">
        <v>31713</v>
      </c>
      <c r="E48737" t="s">
        <v>43758</v>
      </c>
      <c r="F48737" t="s">
        <v>1590</v>
      </c>
      <c r="G48737">
        <v>57209287910</v>
      </c>
      <c r="H48737" t="s">
        <v>43765</v>
      </c>
      <c r="I48737" t="s">
        <v>18865</v>
      </c>
      <c r="J48737" t="s">
        <v>19429</v>
      </c>
      <c r="K48737" t="s">
        <v>2488</v>
      </c>
      <c r="L48737" t="s">
        <v>1590</v>
      </c>
    </row>
    <row r="48738" spans="1:12" x14ac:dyDescent="0.45">
      <c r="A48738">
        <v>31043431</v>
      </c>
      <c r="B48738" t="s">
        <v>12118</v>
      </c>
      <c r="C48738">
        <v>6620738</v>
      </c>
      <c r="D48738" t="s">
        <v>12119</v>
      </c>
      <c r="E48738" t="s">
        <v>12120</v>
      </c>
      <c r="F48738" t="s">
        <v>1590</v>
      </c>
      <c r="G48738">
        <v>57209287910</v>
      </c>
      <c r="H48738" t="s">
        <v>43765</v>
      </c>
      <c r="I48738" t="s">
        <v>18865</v>
      </c>
      <c r="J48738" t="s">
        <v>19429</v>
      </c>
      <c r="K48738" t="s">
        <v>2488</v>
      </c>
      <c r="L48738" t="s">
        <v>1590</v>
      </c>
    </row>
    <row r="48739" spans="1:12" x14ac:dyDescent="0.45">
      <c r="A48739">
        <v>31043431</v>
      </c>
      <c r="B48739" t="s">
        <v>43761</v>
      </c>
      <c r="C48739">
        <v>1887735</v>
      </c>
      <c r="D48739" t="s">
        <v>31713</v>
      </c>
      <c r="E48739" t="s">
        <v>43762</v>
      </c>
      <c r="F48739" t="s">
        <v>1590</v>
      </c>
      <c r="G48739">
        <v>57209287910</v>
      </c>
      <c r="H48739" t="s">
        <v>43765</v>
      </c>
      <c r="I48739" t="s">
        <v>18865</v>
      </c>
      <c r="J48739" t="s">
        <v>19429</v>
      </c>
      <c r="K48739" t="s">
        <v>2488</v>
      </c>
      <c r="L48739" t="s">
        <v>1590</v>
      </c>
    </row>
    <row r="48740" spans="1:12" x14ac:dyDescent="0.45">
      <c r="A48740">
        <v>31043431</v>
      </c>
      <c r="B48740" t="s">
        <v>43757</v>
      </c>
      <c r="C48740">
        <v>1887735</v>
      </c>
      <c r="D48740" t="s">
        <v>31713</v>
      </c>
      <c r="E48740" t="s">
        <v>43758</v>
      </c>
      <c r="F48740" t="s">
        <v>1590</v>
      </c>
      <c r="G48740">
        <v>57209287910</v>
      </c>
      <c r="H48740" t="s">
        <v>43765</v>
      </c>
      <c r="I48740" t="s">
        <v>18865</v>
      </c>
      <c r="J48740" t="s">
        <v>19429</v>
      </c>
      <c r="K48740" t="s">
        <v>2488</v>
      </c>
      <c r="L48740" t="s">
        <v>1590</v>
      </c>
    </row>
    <row r="48741" spans="1:12" x14ac:dyDescent="0.45">
      <c r="A48741">
        <v>31043431</v>
      </c>
      <c r="B48741" t="s">
        <v>12118</v>
      </c>
      <c r="C48741">
        <v>6620738</v>
      </c>
      <c r="D48741" t="s">
        <v>12119</v>
      </c>
      <c r="E48741" t="s">
        <v>12120</v>
      </c>
      <c r="F48741" t="s">
        <v>1590</v>
      </c>
      <c r="G48741">
        <v>57209287910</v>
      </c>
      <c r="H48741" t="s">
        <v>43765</v>
      </c>
      <c r="I48741" t="s">
        <v>18865</v>
      </c>
      <c r="J48741" t="s">
        <v>19429</v>
      </c>
      <c r="K48741" t="s">
        <v>2488</v>
      </c>
      <c r="L48741" t="s">
        <v>1590</v>
      </c>
    </row>
    <row r="48742" spans="1:12" x14ac:dyDescent="0.45">
      <c r="A48742">
        <v>31043431</v>
      </c>
      <c r="B48742" t="s">
        <v>43761</v>
      </c>
      <c r="C48742">
        <v>1887735</v>
      </c>
      <c r="D48742" t="s">
        <v>31713</v>
      </c>
      <c r="E48742" t="s">
        <v>43762</v>
      </c>
      <c r="F48742" t="s">
        <v>1590</v>
      </c>
      <c r="G48742">
        <v>57209287910</v>
      </c>
      <c r="H48742" t="s">
        <v>43765</v>
      </c>
      <c r="I48742" t="s">
        <v>18865</v>
      </c>
      <c r="J48742" t="s">
        <v>19429</v>
      </c>
      <c r="K48742" t="s">
        <v>2488</v>
      </c>
      <c r="L48742" t="s">
        <v>1590</v>
      </c>
    </row>
    <row r="48743" spans="1:12" x14ac:dyDescent="0.45">
      <c r="A48743">
        <v>31043431</v>
      </c>
      <c r="B48743" t="s">
        <v>43757</v>
      </c>
      <c r="C48743">
        <v>1887735</v>
      </c>
      <c r="D48743" t="s">
        <v>31713</v>
      </c>
      <c r="E48743" t="s">
        <v>43758</v>
      </c>
      <c r="F48743" t="s">
        <v>1590</v>
      </c>
      <c r="G48743">
        <v>56698347300</v>
      </c>
      <c r="H48743" t="s">
        <v>43759</v>
      </c>
      <c r="I48743" t="s">
        <v>43760</v>
      </c>
      <c r="J48743" t="s">
        <v>29178</v>
      </c>
      <c r="K48743" t="s">
        <v>1456</v>
      </c>
      <c r="L48743" t="s">
        <v>1590</v>
      </c>
    </row>
    <row r="48744" spans="1:12" x14ac:dyDescent="0.45">
      <c r="A48744">
        <v>31043431</v>
      </c>
      <c r="B48744" t="s">
        <v>12118</v>
      </c>
      <c r="C48744">
        <v>6620738</v>
      </c>
      <c r="D48744" t="s">
        <v>12119</v>
      </c>
      <c r="E48744" t="s">
        <v>12120</v>
      </c>
      <c r="F48744" t="s">
        <v>1590</v>
      </c>
      <c r="G48744">
        <v>56698347300</v>
      </c>
      <c r="H48744" t="s">
        <v>43759</v>
      </c>
      <c r="I48744" t="s">
        <v>43760</v>
      </c>
      <c r="J48744" t="s">
        <v>29178</v>
      </c>
      <c r="K48744" t="s">
        <v>1456</v>
      </c>
      <c r="L48744" t="s">
        <v>1590</v>
      </c>
    </row>
    <row r="48745" spans="1:12" x14ac:dyDescent="0.45">
      <c r="A48745">
        <v>31043431</v>
      </c>
      <c r="B48745" t="s">
        <v>43761</v>
      </c>
      <c r="C48745">
        <v>1887735</v>
      </c>
      <c r="D48745" t="s">
        <v>31713</v>
      </c>
      <c r="E48745" t="s">
        <v>43762</v>
      </c>
      <c r="F48745" t="s">
        <v>1590</v>
      </c>
      <c r="G48745">
        <v>56698347300</v>
      </c>
      <c r="H48745" t="s">
        <v>43759</v>
      </c>
      <c r="I48745" t="s">
        <v>43760</v>
      </c>
      <c r="J48745" t="s">
        <v>29178</v>
      </c>
      <c r="K48745" t="s">
        <v>1456</v>
      </c>
      <c r="L48745" t="s">
        <v>1590</v>
      </c>
    </row>
    <row r="48746" spans="1:12" x14ac:dyDescent="0.45">
      <c r="A48746">
        <v>31043431</v>
      </c>
      <c r="B48746" t="s">
        <v>43757</v>
      </c>
      <c r="C48746">
        <v>1887735</v>
      </c>
      <c r="D48746" t="s">
        <v>31713</v>
      </c>
      <c r="E48746" t="s">
        <v>43758</v>
      </c>
      <c r="F48746" t="s">
        <v>1590</v>
      </c>
      <c r="G48746">
        <v>55383917600</v>
      </c>
      <c r="H48746" t="s">
        <v>16</v>
      </c>
      <c r="I48746" t="s">
        <v>17</v>
      </c>
      <c r="J48746" t="s">
        <v>43766</v>
      </c>
      <c r="K48746" t="s">
        <v>19985</v>
      </c>
      <c r="L48746" t="s">
        <v>1590</v>
      </c>
    </row>
    <row r="48747" spans="1:12" x14ac:dyDescent="0.45">
      <c r="A48747">
        <v>31043431</v>
      </c>
      <c r="B48747" t="s">
        <v>12118</v>
      </c>
      <c r="C48747">
        <v>6620738</v>
      </c>
      <c r="D48747" t="s">
        <v>12119</v>
      </c>
      <c r="E48747" t="s">
        <v>12120</v>
      </c>
      <c r="F48747" t="s">
        <v>1590</v>
      </c>
      <c r="G48747">
        <v>55383917600</v>
      </c>
      <c r="H48747" t="s">
        <v>16</v>
      </c>
      <c r="I48747" t="s">
        <v>17</v>
      </c>
      <c r="J48747" t="s">
        <v>43766</v>
      </c>
      <c r="K48747" t="s">
        <v>19985</v>
      </c>
      <c r="L48747" t="s">
        <v>1590</v>
      </c>
    </row>
    <row r="48748" spans="1:12" x14ac:dyDescent="0.45">
      <c r="A48748">
        <v>31043431</v>
      </c>
      <c r="B48748" t="s">
        <v>43761</v>
      </c>
      <c r="C48748">
        <v>1887735</v>
      </c>
      <c r="D48748" t="s">
        <v>31713</v>
      </c>
      <c r="E48748" t="s">
        <v>43762</v>
      </c>
      <c r="F48748" t="s">
        <v>1590</v>
      </c>
      <c r="G48748">
        <v>55383917600</v>
      </c>
      <c r="H48748" t="s">
        <v>16</v>
      </c>
      <c r="I48748" t="s">
        <v>17</v>
      </c>
      <c r="J48748" t="s">
        <v>43766</v>
      </c>
      <c r="K48748" t="s">
        <v>19985</v>
      </c>
      <c r="L48748" t="s">
        <v>1590</v>
      </c>
    </row>
    <row r="48749" spans="1:12" x14ac:dyDescent="0.45">
      <c r="A48749">
        <v>31043431</v>
      </c>
      <c r="B48749" t="s">
        <v>43757</v>
      </c>
      <c r="C48749">
        <v>1887735</v>
      </c>
      <c r="D48749" t="s">
        <v>31713</v>
      </c>
      <c r="E48749" t="s">
        <v>43758</v>
      </c>
      <c r="F48749" t="s">
        <v>1590</v>
      </c>
      <c r="G48749">
        <v>7202754276</v>
      </c>
      <c r="H48749" t="s">
        <v>43767</v>
      </c>
      <c r="I48749" t="s">
        <v>31713</v>
      </c>
      <c r="J48749" t="s">
        <v>34114</v>
      </c>
      <c r="K48749" t="s">
        <v>1548</v>
      </c>
      <c r="L48749" t="s">
        <v>1590</v>
      </c>
    </row>
    <row r="48750" spans="1:12" x14ac:dyDescent="0.45">
      <c r="A48750">
        <v>31043431</v>
      </c>
      <c r="B48750" t="s">
        <v>12118</v>
      </c>
      <c r="C48750">
        <v>6620738</v>
      </c>
      <c r="D48750" t="s">
        <v>12119</v>
      </c>
      <c r="E48750" t="s">
        <v>12120</v>
      </c>
      <c r="F48750" t="s">
        <v>1590</v>
      </c>
      <c r="G48750">
        <v>7202754276</v>
      </c>
      <c r="H48750" t="s">
        <v>43767</v>
      </c>
      <c r="I48750" t="s">
        <v>31713</v>
      </c>
      <c r="J48750" t="s">
        <v>34114</v>
      </c>
      <c r="K48750" t="s">
        <v>1548</v>
      </c>
      <c r="L48750" t="s">
        <v>1590</v>
      </c>
    </row>
    <row r="48751" spans="1:12" x14ac:dyDescent="0.45">
      <c r="A48751">
        <v>31043431</v>
      </c>
      <c r="B48751" t="s">
        <v>43761</v>
      </c>
      <c r="C48751">
        <v>1887735</v>
      </c>
      <c r="D48751" t="s">
        <v>31713</v>
      </c>
      <c r="E48751" t="s">
        <v>43762</v>
      </c>
      <c r="F48751" t="s">
        <v>1590</v>
      </c>
      <c r="G48751">
        <v>7202754276</v>
      </c>
      <c r="H48751" t="s">
        <v>43767</v>
      </c>
      <c r="I48751" t="s">
        <v>31713</v>
      </c>
      <c r="J48751" t="s">
        <v>34114</v>
      </c>
      <c r="K48751" t="s">
        <v>1548</v>
      </c>
      <c r="L48751" t="s">
        <v>1590</v>
      </c>
    </row>
    <row r="48752" spans="1:12" x14ac:dyDescent="0.45">
      <c r="A48752">
        <v>31043431</v>
      </c>
      <c r="B48752" t="s">
        <v>43757</v>
      </c>
      <c r="C48752">
        <v>1887735</v>
      </c>
      <c r="D48752" t="s">
        <v>31713</v>
      </c>
      <c r="E48752" t="s">
        <v>43758</v>
      </c>
      <c r="F48752" t="s">
        <v>1590</v>
      </c>
      <c r="G48752">
        <v>55332128000</v>
      </c>
      <c r="H48752" t="s">
        <v>31234</v>
      </c>
      <c r="I48752" t="s">
        <v>31235</v>
      </c>
      <c r="J48752" t="s">
        <v>13472</v>
      </c>
      <c r="K48752" t="s">
        <v>89</v>
      </c>
      <c r="L48752" t="s">
        <v>1590</v>
      </c>
    </row>
    <row r="48753" spans="1:12" x14ac:dyDescent="0.45">
      <c r="A48753">
        <v>31043431</v>
      </c>
      <c r="B48753" t="s">
        <v>12118</v>
      </c>
      <c r="C48753">
        <v>6620738</v>
      </c>
      <c r="D48753" t="s">
        <v>12119</v>
      </c>
      <c r="E48753" t="s">
        <v>12120</v>
      </c>
      <c r="F48753" t="s">
        <v>1590</v>
      </c>
      <c r="G48753">
        <v>55332128000</v>
      </c>
      <c r="H48753" t="s">
        <v>31234</v>
      </c>
      <c r="I48753" t="s">
        <v>31235</v>
      </c>
      <c r="J48753" t="s">
        <v>13472</v>
      </c>
      <c r="K48753" t="s">
        <v>89</v>
      </c>
      <c r="L48753" t="s">
        <v>1590</v>
      </c>
    </row>
    <row r="48754" spans="1:12" x14ac:dyDescent="0.45">
      <c r="A48754">
        <v>31043431</v>
      </c>
      <c r="B48754" t="s">
        <v>43761</v>
      </c>
      <c r="C48754">
        <v>1887735</v>
      </c>
      <c r="D48754" t="s">
        <v>31713</v>
      </c>
      <c r="E48754" t="s">
        <v>43762</v>
      </c>
      <c r="F48754" t="s">
        <v>1590</v>
      </c>
      <c r="G48754">
        <v>55332128000</v>
      </c>
      <c r="H48754" t="s">
        <v>31234</v>
      </c>
      <c r="I48754" t="s">
        <v>31235</v>
      </c>
      <c r="J48754" t="s">
        <v>13472</v>
      </c>
      <c r="K48754" t="s">
        <v>89</v>
      </c>
      <c r="L48754" t="s">
        <v>1590</v>
      </c>
    </row>
    <row r="48755" spans="1:12" x14ac:dyDescent="0.45">
      <c r="A48755">
        <v>31043431</v>
      </c>
      <c r="B48755" t="s">
        <v>43757</v>
      </c>
      <c r="C48755">
        <v>1887735</v>
      </c>
      <c r="D48755" t="s">
        <v>31713</v>
      </c>
      <c r="E48755" t="s">
        <v>43758</v>
      </c>
      <c r="F48755" t="s">
        <v>1590</v>
      </c>
      <c r="G48755">
        <v>55332128000</v>
      </c>
      <c r="H48755" t="s">
        <v>31234</v>
      </c>
      <c r="I48755" t="s">
        <v>31235</v>
      </c>
      <c r="J48755" t="s">
        <v>13472</v>
      </c>
      <c r="K48755" t="s">
        <v>89</v>
      </c>
      <c r="L48755" t="s">
        <v>1590</v>
      </c>
    </row>
    <row r="48756" spans="1:12" x14ac:dyDescent="0.45">
      <c r="A48756">
        <v>31043431</v>
      </c>
      <c r="B48756" t="s">
        <v>12118</v>
      </c>
      <c r="C48756">
        <v>6620738</v>
      </c>
      <c r="D48756" t="s">
        <v>12119</v>
      </c>
      <c r="E48756" t="s">
        <v>12120</v>
      </c>
      <c r="F48756" t="s">
        <v>1590</v>
      </c>
      <c r="G48756">
        <v>55332128000</v>
      </c>
      <c r="H48756" t="s">
        <v>31234</v>
      </c>
      <c r="I48756" t="s">
        <v>31235</v>
      </c>
      <c r="J48756" t="s">
        <v>13472</v>
      </c>
      <c r="K48756" t="s">
        <v>89</v>
      </c>
      <c r="L48756" t="s">
        <v>1590</v>
      </c>
    </row>
    <row r="48757" spans="1:12" x14ac:dyDescent="0.45">
      <c r="A48757">
        <v>31043431</v>
      </c>
      <c r="B48757" t="s">
        <v>43761</v>
      </c>
      <c r="C48757">
        <v>1887735</v>
      </c>
      <c r="D48757" t="s">
        <v>31713</v>
      </c>
      <c r="E48757" t="s">
        <v>43762</v>
      </c>
      <c r="F48757" t="s">
        <v>1590</v>
      </c>
      <c r="G48757">
        <v>55332128000</v>
      </c>
      <c r="H48757" t="s">
        <v>31234</v>
      </c>
      <c r="I48757" t="s">
        <v>31235</v>
      </c>
      <c r="J48757" t="s">
        <v>13472</v>
      </c>
      <c r="K48757" t="s">
        <v>89</v>
      </c>
      <c r="L48757" t="s">
        <v>1590</v>
      </c>
    </row>
    <row r="48758" spans="1:12" x14ac:dyDescent="0.45">
      <c r="A48758">
        <v>31043431</v>
      </c>
      <c r="B48758" t="s">
        <v>43757</v>
      </c>
      <c r="C48758">
        <v>1887735</v>
      </c>
      <c r="D48758" t="s">
        <v>31713</v>
      </c>
      <c r="E48758" t="s">
        <v>43758</v>
      </c>
      <c r="F48758" t="s">
        <v>1590</v>
      </c>
      <c r="G48758">
        <v>6506950479</v>
      </c>
      <c r="H48758" t="s">
        <v>43763</v>
      </c>
      <c r="I48758" t="s">
        <v>43764</v>
      </c>
      <c r="J48758" t="s">
        <v>15476</v>
      </c>
      <c r="K48758" t="s">
        <v>70</v>
      </c>
      <c r="L48758" t="s">
        <v>1590</v>
      </c>
    </row>
    <row r="48759" spans="1:12" x14ac:dyDescent="0.45">
      <c r="A48759">
        <v>31043431</v>
      </c>
      <c r="B48759" t="s">
        <v>12118</v>
      </c>
      <c r="C48759">
        <v>6620738</v>
      </c>
      <c r="D48759" t="s">
        <v>12119</v>
      </c>
      <c r="E48759" t="s">
        <v>12120</v>
      </c>
      <c r="F48759" t="s">
        <v>1590</v>
      </c>
      <c r="G48759">
        <v>6506950479</v>
      </c>
      <c r="H48759" t="s">
        <v>43763</v>
      </c>
      <c r="I48759" t="s">
        <v>43764</v>
      </c>
      <c r="J48759" t="s">
        <v>15476</v>
      </c>
      <c r="K48759" t="s">
        <v>70</v>
      </c>
      <c r="L48759" t="s">
        <v>1590</v>
      </c>
    </row>
    <row r="48760" spans="1:12" x14ac:dyDescent="0.45">
      <c r="A48760">
        <v>31043431</v>
      </c>
      <c r="B48760" t="s">
        <v>43761</v>
      </c>
      <c r="C48760">
        <v>1887735</v>
      </c>
      <c r="D48760" t="s">
        <v>31713</v>
      </c>
      <c r="E48760" t="s">
        <v>43762</v>
      </c>
      <c r="F48760" t="s">
        <v>1590</v>
      </c>
      <c r="G48760">
        <v>6506950479</v>
      </c>
      <c r="H48760" t="s">
        <v>43763</v>
      </c>
      <c r="I48760" t="s">
        <v>43764</v>
      </c>
      <c r="J48760" t="s">
        <v>15476</v>
      </c>
      <c r="K48760" t="s">
        <v>70</v>
      </c>
      <c r="L48760" t="s">
        <v>1590</v>
      </c>
    </row>
    <row r="48761" spans="1:12" x14ac:dyDescent="0.45">
      <c r="A48761">
        <v>31043431</v>
      </c>
      <c r="B48761" t="s">
        <v>43757</v>
      </c>
      <c r="C48761">
        <v>1887735</v>
      </c>
      <c r="D48761" t="s">
        <v>31713</v>
      </c>
      <c r="E48761" t="s">
        <v>43758</v>
      </c>
      <c r="F48761" t="s">
        <v>1590</v>
      </c>
      <c r="G48761">
        <v>55383917600</v>
      </c>
      <c r="H48761" t="s">
        <v>16</v>
      </c>
      <c r="I48761" t="s">
        <v>17</v>
      </c>
      <c r="J48761" t="s">
        <v>43766</v>
      </c>
      <c r="K48761" t="s">
        <v>19985</v>
      </c>
      <c r="L48761" t="s">
        <v>1590</v>
      </c>
    </row>
    <row r="48762" spans="1:12" x14ac:dyDescent="0.45">
      <c r="A48762">
        <v>31043431</v>
      </c>
      <c r="B48762" t="s">
        <v>12118</v>
      </c>
      <c r="C48762">
        <v>6620738</v>
      </c>
      <c r="D48762" t="s">
        <v>12119</v>
      </c>
      <c r="E48762" t="s">
        <v>12120</v>
      </c>
      <c r="F48762" t="s">
        <v>1590</v>
      </c>
      <c r="G48762">
        <v>55383917600</v>
      </c>
      <c r="H48762" t="s">
        <v>16</v>
      </c>
      <c r="I48762" t="s">
        <v>17</v>
      </c>
      <c r="J48762" t="s">
        <v>43766</v>
      </c>
      <c r="K48762" t="s">
        <v>19985</v>
      </c>
      <c r="L48762" t="s">
        <v>1590</v>
      </c>
    </row>
    <row r="48763" spans="1:12" x14ac:dyDescent="0.45">
      <c r="A48763">
        <v>31043431</v>
      </c>
      <c r="B48763" t="s">
        <v>43761</v>
      </c>
      <c r="C48763">
        <v>1887735</v>
      </c>
      <c r="D48763" t="s">
        <v>31713</v>
      </c>
      <c r="E48763" t="s">
        <v>43762</v>
      </c>
      <c r="F48763" t="s">
        <v>1590</v>
      </c>
      <c r="G48763">
        <v>55383917600</v>
      </c>
      <c r="H48763" t="s">
        <v>16</v>
      </c>
      <c r="I48763" t="s">
        <v>17</v>
      </c>
      <c r="J48763" t="s">
        <v>43766</v>
      </c>
      <c r="K48763" t="s">
        <v>19985</v>
      </c>
      <c r="L48763" t="s">
        <v>1590</v>
      </c>
    </row>
    <row r="48764" spans="1:12" x14ac:dyDescent="0.45">
      <c r="A48764">
        <v>31043431</v>
      </c>
      <c r="B48764" t="s">
        <v>43757</v>
      </c>
      <c r="C48764">
        <v>1887735</v>
      </c>
      <c r="D48764" t="s">
        <v>31713</v>
      </c>
      <c r="E48764" t="s">
        <v>43758</v>
      </c>
      <c r="F48764" t="s">
        <v>1590</v>
      </c>
      <c r="G48764">
        <v>7202754276</v>
      </c>
      <c r="H48764" t="s">
        <v>43767</v>
      </c>
      <c r="I48764" t="s">
        <v>31713</v>
      </c>
      <c r="J48764" t="s">
        <v>34114</v>
      </c>
      <c r="K48764" t="s">
        <v>1548</v>
      </c>
      <c r="L48764" t="s">
        <v>1590</v>
      </c>
    </row>
    <row r="48765" spans="1:12" x14ac:dyDescent="0.45">
      <c r="A48765">
        <v>31043431</v>
      </c>
      <c r="B48765" t="s">
        <v>12118</v>
      </c>
      <c r="C48765">
        <v>6620738</v>
      </c>
      <c r="D48765" t="s">
        <v>12119</v>
      </c>
      <c r="E48765" t="s">
        <v>12120</v>
      </c>
      <c r="F48765" t="s">
        <v>1590</v>
      </c>
      <c r="G48765">
        <v>7202754276</v>
      </c>
      <c r="H48765" t="s">
        <v>43767</v>
      </c>
      <c r="I48765" t="s">
        <v>31713</v>
      </c>
      <c r="J48765" t="s">
        <v>34114</v>
      </c>
      <c r="K48765" t="s">
        <v>1548</v>
      </c>
      <c r="L48765" t="s">
        <v>1590</v>
      </c>
    </row>
    <row r="48766" spans="1:12" x14ac:dyDescent="0.45">
      <c r="A48766">
        <v>31043431</v>
      </c>
      <c r="B48766" t="s">
        <v>43761</v>
      </c>
      <c r="C48766">
        <v>1887735</v>
      </c>
      <c r="D48766" t="s">
        <v>31713</v>
      </c>
      <c r="E48766" t="s">
        <v>43762</v>
      </c>
      <c r="F48766" t="s">
        <v>1590</v>
      </c>
      <c r="G48766">
        <v>7202754276</v>
      </c>
      <c r="H48766" t="s">
        <v>43767</v>
      </c>
      <c r="I48766" t="s">
        <v>31713</v>
      </c>
      <c r="J48766" t="s">
        <v>34114</v>
      </c>
      <c r="K48766" t="s">
        <v>1548</v>
      </c>
      <c r="L48766" t="s">
        <v>1590</v>
      </c>
    </row>
    <row r="48767" spans="1:12" x14ac:dyDescent="0.45">
      <c r="A48767">
        <v>31043436</v>
      </c>
      <c r="B48767" t="s">
        <v>4391</v>
      </c>
      <c r="C48767">
        <v>8528041</v>
      </c>
      <c r="D48767" t="s">
        <v>4392</v>
      </c>
      <c r="E48767" t="s">
        <v>4393</v>
      </c>
      <c r="F48767" t="s">
        <v>15</v>
      </c>
      <c r="G48767">
        <v>57193704008</v>
      </c>
      <c r="H48767" t="s">
        <v>25554</v>
      </c>
      <c r="I48767" t="s">
        <v>20943</v>
      </c>
      <c r="J48767" t="s">
        <v>25555</v>
      </c>
      <c r="K48767" t="s">
        <v>10182</v>
      </c>
      <c r="L48767" t="s">
        <v>10003</v>
      </c>
    </row>
    <row r="48768" spans="1:12" x14ac:dyDescent="0.45">
      <c r="A48768">
        <v>31043436</v>
      </c>
      <c r="B48768" t="s">
        <v>4391</v>
      </c>
      <c r="C48768">
        <v>8528041</v>
      </c>
      <c r="D48768" t="s">
        <v>4392</v>
      </c>
      <c r="E48768" t="s">
        <v>4393</v>
      </c>
      <c r="F48768" t="s">
        <v>15</v>
      </c>
      <c r="G48768">
        <v>7401620008</v>
      </c>
      <c r="H48768" t="s">
        <v>25557</v>
      </c>
      <c r="I48768" t="s">
        <v>14966</v>
      </c>
      <c r="J48768" t="s">
        <v>25558</v>
      </c>
      <c r="K48768" t="s">
        <v>397</v>
      </c>
      <c r="L48768" t="s">
        <v>10003</v>
      </c>
    </row>
    <row r="48769" spans="1:12" x14ac:dyDescent="0.45">
      <c r="A48769">
        <v>31043436</v>
      </c>
      <c r="B48769" t="s">
        <v>4391</v>
      </c>
      <c r="C48769">
        <v>8528041</v>
      </c>
      <c r="D48769" t="s">
        <v>4392</v>
      </c>
      <c r="E48769" t="s">
        <v>4393</v>
      </c>
      <c r="F48769" t="s">
        <v>15</v>
      </c>
      <c r="G48769">
        <v>57201473754</v>
      </c>
      <c r="H48769" t="s">
        <v>4407</v>
      </c>
      <c r="I48769" t="s">
        <v>3894</v>
      </c>
      <c r="J48769" t="s">
        <v>43</v>
      </c>
      <c r="K48769" t="s">
        <v>97</v>
      </c>
      <c r="L48769" t="s">
        <v>1217</v>
      </c>
    </row>
    <row r="48770" spans="1:12" x14ac:dyDescent="0.45">
      <c r="A48770">
        <v>31043436</v>
      </c>
      <c r="B48770" t="s">
        <v>4391</v>
      </c>
      <c r="C48770">
        <v>8528041</v>
      </c>
      <c r="D48770" t="s">
        <v>4392</v>
      </c>
      <c r="E48770" t="s">
        <v>4393</v>
      </c>
      <c r="F48770" t="s">
        <v>15</v>
      </c>
      <c r="G48770">
        <v>57207612495</v>
      </c>
      <c r="H48770" t="s">
        <v>4398</v>
      </c>
      <c r="I48770" t="s">
        <v>4392</v>
      </c>
      <c r="J48770" t="s">
        <v>3031</v>
      </c>
      <c r="K48770" t="s">
        <v>195</v>
      </c>
      <c r="L48770" t="s">
        <v>1217</v>
      </c>
    </row>
    <row r="48771" spans="1:12" x14ac:dyDescent="0.45">
      <c r="A48771">
        <v>31043436</v>
      </c>
      <c r="B48771" t="s">
        <v>4391</v>
      </c>
      <c r="C48771">
        <v>8528041</v>
      </c>
      <c r="D48771" t="s">
        <v>4392</v>
      </c>
      <c r="E48771" t="s">
        <v>4393</v>
      </c>
      <c r="F48771" t="s">
        <v>15</v>
      </c>
      <c r="G48771">
        <v>57209240606</v>
      </c>
      <c r="H48771" t="s">
        <v>43768</v>
      </c>
      <c r="I48771" t="s">
        <v>43769</v>
      </c>
      <c r="J48771" t="s">
        <v>13929</v>
      </c>
      <c r="K48771" t="s">
        <v>195</v>
      </c>
      <c r="L48771" t="s">
        <v>1217</v>
      </c>
    </row>
    <row r="48772" spans="1:12" x14ac:dyDescent="0.45">
      <c r="A48772">
        <v>31043436</v>
      </c>
      <c r="B48772" t="s">
        <v>4391</v>
      </c>
      <c r="C48772">
        <v>8528041</v>
      </c>
      <c r="D48772" t="s">
        <v>4392</v>
      </c>
      <c r="E48772" t="s">
        <v>4393</v>
      </c>
      <c r="F48772" t="s">
        <v>15</v>
      </c>
      <c r="G48772">
        <v>54961452500</v>
      </c>
      <c r="H48772" t="s">
        <v>43770</v>
      </c>
      <c r="I48772" t="s">
        <v>13874</v>
      </c>
      <c r="J48772" t="s">
        <v>16482</v>
      </c>
      <c r="K48772" t="s">
        <v>205</v>
      </c>
      <c r="L48772" t="s">
        <v>1217</v>
      </c>
    </row>
    <row r="48773" spans="1:12" x14ac:dyDescent="0.45">
      <c r="A48773">
        <v>31043437</v>
      </c>
      <c r="B48773" t="s">
        <v>43771</v>
      </c>
      <c r="C48773">
        <v>14106739</v>
      </c>
      <c r="D48773" t="s">
        <v>8301</v>
      </c>
      <c r="E48773" t="s">
        <v>43772</v>
      </c>
      <c r="F48773" t="s">
        <v>8303</v>
      </c>
      <c r="G48773">
        <v>24464322200</v>
      </c>
      <c r="H48773" t="s">
        <v>25070</v>
      </c>
      <c r="I48773" t="s">
        <v>25071</v>
      </c>
      <c r="J48773" t="s">
        <v>35593</v>
      </c>
      <c r="K48773" t="s">
        <v>538</v>
      </c>
      <c r="L48773" t="s">
        <v>43773</v>
      </c>
    </row>
    <row r="48774" spans="1:12" x14ac:dyDescent="0.45">
      <c r="A48774">
        <v>31043437</v>
      </c>
      <c r="B48774" t="s">
        <v>43771</v>
      </c>
      <c r="C48774">
        <v>14106739</v>
      </c>
      <c r="D48774" t="s">
        <v>8301</v>
      </c>
      <c r="E48774" t="s">
        <v>43772</v>
      </c>
      <c r="F48774" t="s">
        <v>8303</v>
      </c>
      <c r="G48774">
        <v>35727450700</v>
      </c>
      <c r="H48774" t="s">
        <v>43774</v>
      </c>
      <c r="I48774" t="s">
        <v>43775</v>
      </c>
      <c r="J48774" t="s">
        <v>2920</v>
      </c>
      <c r="K48774" t="s">
        <v>108</v>
      </c>
      <c r="L48774" t="s">
        <v>35716</v>
      </c>
    </row>
    <row r="48775" spans="1:12" x14ac:dyDescent="0.45">
      <c r="A48775">
        <v>31043437</v>
      </c>
      <c r="B48775" t="s">
        <v>43771</v>
      </c>
      <c r="C48775">
        <v>14106739</v>
      </c>
      <c r="D48775" t="s">
        <v>8301</v>
      </c>
      <c r="E48775" t="s">
        <v>43772</v>
      </c>
      <c r="F48775" t="s">
        <v>8303</v>
      </c>
      <c r="G48775">
        <v>36165154400</v>
      </c>
      <c r="H48775" t="s">
        <v>43776</v>
      </c>
      <c r="I48775" t="s">
        <v>43777</v>
      </c>
      <c r="J48775" t="s">
        <v>43778</v>
      </c>
      <c r="K48775" t="s">
        <v>213</v>
      </c>
      <c r="L48775" t="s">
        <v>35716</v>
      </c>
    </row>
    <row r="48776" spans="1:12" x14ac:dyDescent="0.45">
      <c r="A48776">
        <v>31043437</v>
      </c>
      <c r="B48776" t="s">
        <v>43771</v>
      </c>
      <c r="C48776">
        <v>14106739</v>
      </c>
      <c r="D48776" t="s">
        <v>8301</v>
      </c>
      <c r="E48776" t="s">
        <v>43772</v>
      </c>
      <c r="F48776" t="s">
        <v>8303</v>
      </c>
      <c r="G48776">
        <v>6506140026</v>
      </c>
      <c r="H48776" t="s">
        <v>43779</v>
      </c>
      <c r="I48776" t="s">
        <v>43780</v>
      </c>
      <c r="J48776" t="s">
        <v>43781</v>
      </c>
      <c r="K48776" t="s">
        <v>4634</v>
      </c>
      <c r="L48776" t="s">
        <v>35716</v>
      </c>
    </row>
    <row r="48777" spans="1:12" x14ac:dyDescent="0.45">
      <c r="A48777">
        <v>31043437</v>
      </c>
      <c r="B48777" t="s">
        <v>43771</v>
      </c>
      <c r="C48777">
        <v>14106739</v>
      </c>
      <c r="D48777" t="s">
        <v>8301</v>
      </c>
      <c r="E48777" t="s">
        <v>43772</v>
      </c>
      <c r="F48777" t="s">
        <v>8303</v>
      </c>
      <c r="G48777">
        <v>57203252786</v>
      </c>
      <c r="H48777" t="s">
        <v>43782</v>
      </c>
      <c r="I48777" t="s">
        <v>43783</v>
      </c>
      <c r="J48777" t="s">
        <v>31858</v>
      </c>
      <c r="K48777" t="s">
        <v>420</v>
      </c>
      <c r="L48777" t="s">
        <v>35716</v>
      </c>
    </row>
    <row r="48778" spans="1:12" x14ac:dyDescent="0.45">
      <c r="A48778">
        <v>31043437</v>
      </c>
      <c r="B48778" t="s">
        <v>43771</v>
      </c>
      <c r="C48778">
        <v>14106739</v>
      </c>
      <c r="D48778" t="s">
        <v>8301</v>
      </c>
      <c r="E48778" t="s">
        <v>43772</v>
      </c>
      <c r="F48778" t="s">
        <v>8303</v>
      </c>
      <c r="G48778">
        <v>7006920231</v>
      </c>
      <c r="H48778" t="s">
        <v>8300</v>
      </c>
      <c r="I48778" t="s">
        <v>8301</v>
      </c>
      <c r="J48778" t="s">
        <v>8302</v>
      </c>
      <c r="K48778" t="s">
        <v>2514</v>
      </c>
      <c r="L48778" t="s">
        <v>8303</v>
      </c>
    </row>
    <row r="48779" spans="1:12" x14ac:dyDescent="0.45">
      <c r="A48779">
        <v>31043437</v>
      </c>
      <c r="B48779" t="s">
        <v>43771</v>
      </c>
      <c r="C48779">
        <v>14106739</v>
      </c>
      <c r="D48779" t="s">
        <v>8301</v>
      </c>
      <c r="E48779" t="s">
        <v>43772</v>
      </c>
      <c r="F48779" t="s">
        <v>8303</v>
      </c>
      <c r="G48779">
        <v>57194696896</v>
      </c>
      <c r="H48779" t="s">
        <v>43784</v>
      </c>
      <c r="I48779" t="s">
        <v>43785</v>
      </c>
      <c r="J48779" t="s">
        <v>43786</v>
      </c>
      <c r="K48779" t="s">
        <v>123</v>
      </c>
      <c r="L48779" t="s">
        <v>35716</v>
      </c>
    </row>
    <row r="48780" spans="1:12" x14ac:dyDescent="0.45">
      <c r="A48780">
        <v>31043439</v>
      </c>
      <c r="B48780" t="s">
        <v>43787</v>
      </c>
      <c r="C48780">
        <v>8638419</v>
      </c>
      <c r="D48780" t="s">
        <v>33991</v>
      </c>
      <c r="E48780" t="s">
        <v>43788</v>
      </c>
      <c r="F48780" t="s">
        <v>1254</v>
      </c>
      <c r="G48780">
        <v>57190435641</v>
      </c>
      <c r="H48780" t="s">
        <v>43789</v>
      </c>
      <c r="I48780" t="s">
        <v>6108</v>
      </c>
      <c r="J48780" t="s">
        <v>43790</v>
      </c>
      <c r="K48780" t="s">
        <v>205</v>
      </c>
      <c r="L48780" t="s">
        <v>43791</v>
      </c>
    </row>
    <row r="48781" spans="1:12" x14ac:dyDescent="0.45">
      <c r="A48781">
        <v>31043439</v>
      </c>
      <c r="B48781" t="s">
        <v>43787</v>
      </c>
      <c r="C48781">
        <v>8638419</v>
      </c>
      <c r="D48781" t="s">
        <v>33991</v>
      </c>
      <c r="E48781" t="s">
        <v>43788</v>
      </c>
      <c r="F48781" t="s">
        <v>1254</v>
      </c>
      <c r="G48781">
        <v>7003632177</v>
      </c>
      <c r="H48781" t="s">
        <v>43792</v>
      </c>
      <c r="I48781" t="s">
        <v>33991</v>
      </c>
      <c r="J48781" t="s">
        <v>8914</v>
      </c>
      <c r="K48781" t="s">
        <v>108</v>
      </c>
      <c r="L48781" t="s">
        <v>43791</v>
      </c>
    </row>
    <row r="48782" spans="1:12" x14ac:dyDescent="0.45">
      <c r="A48782">
        <v>31043439</v>
      </c>
      <c r="B48782" t="s">
        <v>43787</v>
      </c>
      <c r="C48782">
        <v>8638419</v>
      </c>
      <c r="D48782" t="s">
        <v>33991</v>
      </c>
      <c r="E48782" t="s">
        <v>43788</v>
      </c>
      <c r="F48782" t="s">
        <v>1254</v>
      </c>
      <c r="G48782">
        <v>57195579320</v>
      </c>
      <c r="H48782" t="s">
        <v>43793</v>
      </c>
      <c r="I48782" t="s">
        <v>43794</v>
      </c>
      <c r="J48782" t="s">
        <v>2240</v>
      </c>
      <c r="K48782" t="s">
        <v>392</v>
      </c>
      <c r="L48782" t="s">
        <v>43791</v>
      </c>
    </row>
    <row r="48783" spans="1:12" x14ac:dyDescent="0.45">
      <c r="A48783">
        <v>31043565</v>
      </c>
      <c r="B48783" t="s">
        <v>43795</v>
      </c>
      <c r="C48783">
        <v>1893684</v>
      </c>
      <c r="D48783" t="s">
        <v>43796</v>
      </c>
      <c r="E48783" t="s">
        <v>43797</v>
      </c>
      <c r="F48783" t="s">
        <v>10261</v>
      </c>
      <c r="G48783">
        <v>57209150728</v>
      </c>
      <c r="H48783" t="s">
        <v>5981</v>
      </c>
      <c r="I48783" t="s">
        <v>385</v>
      </c>
      <c r="J48783" t="s">
        <v>43798</v>
      </c>
      <c r="K48783" t="s">
        <v>4876</v>
      </c>
      <c r="L48783" t="s">
        <v>36717</v>
      </c>
    </row>
    <row r="48784" spans="1:12" x14ac:dyDescent="0.45">
      <c r="A48784">
        <v>31043565</v>
      </c>
      <c r="B48784" t="s">
        <v>43795</v>
      </c>
      <c r="C48784">
        <v>1893684</v>
      </c>
      <c r="D48784" t="s">
        <v>43796</v>
      </c>
      <c r="E48784" t="s">
        <v>43797</v>
      </c>
      <c r="F48784" t="s">
        <v>10261</v>
      </c>
      <c r="G48784">
        <v>7005377389</v>
      </c>
      <c r="H48784" t="s">
        <v>43799</v>
      </c>
      <c r="I48784" t="s">
        <v>43796</v>
      </c>
      <c r="J48784" t="s">
        <v>26885</v>
      </c>
      <c r="K48784" t="s">
        <v>369</v>
      </c>
      <c r="L48784" t="s">
        <v>36717</v>
      </c>
    </row>
    <row r="48785" spans="1:12" x14ac:dyDescent="0.45">
      <c r="A48785">
        <v>31043568</v>
      </c>
      <c r="B48785" t="s">
        <v>43800</v>
      </c>
      <c r="C48785">
        <v>7749678</v>
      </c>
      <c r="D48785" t="s">
        <v>12020</v>
      </c>
      <c r="E48785" t="s">
        <v>43801</v>
      </c>
      <c r="F48785" t="s">
        <v>5140</v>
      </c>
      <c r="G48785">
        <v>7402781668</v>
      </c>
      <c r="H48785" t="s">
        <v>43802</v>
      </c>
      <c r="I48785" t="s">
        <v>12020</v>
      </c>
      <c r="J48785" t="s">
        <v>36150</v>
      </c>
      <c r="K48785" t="s">
        <v>1187</v>
      </c>
      <c r="L48785" t="s">
        <v>5145</v>
      </c>
    </row>
    <row r="48786" spans="1:12" x14ac:dyDescent="0.45">
      <c r="A48786">
        <v>31043568</v>
      </c>
      <c r="B48786" t="s">
        <v>43800</v>
      </c>
      <c r="C48786">
        <v>7749678</v>
      </c>
      <c r="D48786" t="s">
        <v>12020</v>
      </c>
      <c r="E48786" t="s">
        <v>43801</v>
      </c>
      <c r="F48786" t="s">
        <v>5140</v>
      </c>
      <c r="G48786">
        <v>57208756477</v>
      </c>
      <c r="H48786" t="s">
        <v>15906</v>
      </c>
      <c r="I48786" t="s">
        <v>2108</v>
      </c>
      <c r="J48786" t="s">
        <v>43803</v>
      </c>
      <c r="K48786" t="s">
        <v>53</v>
      </c>
      <c r="L48786" t="s">
        <v>5145</v>
      </c>
    </row>
    <row r="48787" spans="1:12" x14ac:dyDescent="0.45">
      <c r="A48787">
        <v>31043568</v>
      </c>
      <c r="B48787" t="s">
        <v>43800</v>
      </c>
      <c r="C48787">
        <v>7749678</v>
      </c>
      <c r="D48787" t="s">
        <v>12020</v>
      </c>
      <c r="E48787" t="s">
        <v>43801</v>
      </c>
      <c r="F48787" t="s">
        <v>5140</v>
      </c>
      <c r="G48787">
        <v>7005725407</v>
      </c>
      <c r="H48787" t="s">
        <v>43804</v>
      </c>
      <c r="I48787" t="s">
        <v>43805</v>
      </c>
      <c r="J48787" t="s">
        <v>9513</v>
      </c>
      <c r="K48787" t="s">
        <v>392</v>
      </c>
      <c r="L48787" t="s">
        <v>9794</v>
      </c>
    </row>
    <row r="48788" spans="1:12" x14ac:dyDescent="0.45">
      <c r="A48788">
        <v>31043568</v>
      </c>
      <c r="B48788" t="s">
        <v>43800</v>
      </c>
      <c r="C48788">
        <v>7749678</v>
      </c>
      <c r="D48788" t="s">
        <v>12020</v>
      </c>
      <c r="E48788" t="s">
        <v>43801</v>
      </c>
      <c r="F48788" t="s">
        <v>5140</v>
      </c>
      <c r="G48788">
        <v>57207419474</v>
      </c>
      <c r="H48788" t="s">
        <v>5462</v>
      </c>
      <c r="I48788" t="s">
        <v>1742</v>
      </c>
      <c r="J48788" t="s">
        <v>43806</v>
      </c>
      <c r="K48788" t="s">
        <v>108</v>
      </c>
      <c r="L48788" t="s">
        <v>5145</v>
      </c>
    </row>
    <row r="48789" spans="1:12" x14ac:dyDescent="0.45">
      <c r="A48789">
        <v>31043568</v>
      </c>
      <c r="B48789" t="s">
        <v>43800</v>
      </c>
      <c r="C48789">
        <v>7749678</v>
      </c>
      <c r="D48789" t="s">
        <v>12020</v>
      </c>
      <c r="E48789" t="s">
        <v>43801</v>
      </c>
      <c r="F48789" t="s">
        <v>5140</v>
      </c>
      <c r="G48789">
        <v>35105651200</v>
      </c>
      <c r="H48789" t="s">
        <v>40033</v>
      </c>
      <c r="I48789" t="s">
        <v>40034</v>
      </c>
      <c r="J48789" t="s">
        <v>40035</v>
      </c>
      <c r="K48789" t="s">
        <v>224</v>
      </c>
      <c r="L48789" t="s">
        <v>5145</v>
      </c>
    </row>
    <row r="48790" spans="1:12" x14ac:dyDescent="0.45">
      <c r="A48790">
        <v>31043568</v>
      </c>
      <c r="B48790" t="s">
        <v>43800</v>
      </c>
      <c r="C48790">
        <v>7749678</v>
      </c>
      <c r="D48790" t="s">
        <v>12020</v>
      </c>
      <c r="E48790" t="s">
        <v>43801</v>
      </c>
      <c r="F48790" t="s">
        <v>5140</v>
      </c>
      <c r="G48790">
        <v>57205767234</v>
      </c>
      <c r="H48790" t="s">
        <v>43807</v>
      </c>
      <c r="I48790" t="s">
        <v>43808</v>
      </c>
      <c r="J48790" t="s">
        <v>43809</v>
      </c>
      <c r="K48790" t="s">
        <v>559</v>
      </c>
      <c r="L48790" t="s">
        <v>5145</v>
      </c>
    </row>
    <row r="48791" spans="1:12" x14ac:dyDescent="0.45">
      <c r="A48791">
        <v>31043568</v>
      </c>
      <c r="B48791" t="s">
        <v>43800</v>
      </c>
      <c r="C48791">
        <v>7749678</v>
      </c>
      <c r="D48791" t="s">
        <v>12020</v>
      </c>
      <c r="E48791" t="s">
        <v>43801</v>
      </c>
      <c r="F48791" t="s">
        <v>5140</v>
      </c>
      <c r="G48791">
        <v>36829547600</v>
      </c>
      <c r="H48791" t="s">
        <v>43810</v>
      </c>
      <c r="I48791" t="s">
        <v>12447</v>
      </c>
      <c r="J48791" t="s">
        <v>43811</v>
      </c>
      <c r="K48791" t="s">
        <v>70</v>
      </c>
      <c r="L48791" t="s">
        <v>9794</v>
      </c>
    </row>
    <row r="48792" spans="1:12" x14ac:dyDescent="0.45">
      <c r="A48792">
        <v>31043623</v>
      </c>
      <c r="B48792" t="s">
        <v>43812</v>
      </c>
      <c r="C48792">
        <v>1861607</v>
      </c>
      <c r="D48792" t="s">
        <v>27957</v>
      </c>
      <c r="E48792" t="s">
        <v>43813</v>
      </c>
      <c r="F48792" t="s">
        <v>25483</v>
      </c>
      <c r="G48792">
        <v>7402669224</v>
      </c>
      <c r="H48792" t="s">
        <v>21754</v>
      </c>
      <c r="I48792" t="s">
        <v>12631</v>
      </c>
      <c r="J48792" t="s">
        <v>21755</v>
      </c>
      <c r="K48792" t="s">
        <v>74</v>
      </c>
      <c r="L48792" t="s">
        <v>6597</v>
      </c>
    </row>
    <row r="48793" spans="1:12" x14ac:dyDescent="0.45">
      <c r="A48793">
        <v>31043623</v>
      </c>
      <c r="B48793" t="s">
        <v>43812</v>
      </c>
      <c r="C48793">
        <v>1861607</v>
      </c>
      <c r="D48793" t="s">
        <v>27957</v>
      </c>
      <c r="E48793" t="s">
        <v>43813</v>
      </c>
      <c r="F48793" t="s">
        <v>25483</v>
      </c>
      <c r="G48793">
        <v>56774673400</v>
      </c>
      <c r="H48793" t="s">
        <v>43814</v>
      </c>
      <c r="I48793" t="s">
        <v>27957</v>
      </c>
      <c r="J48793" t="s">
        <v>43815</v>
      </c>
      <c r="K48793" t="s">
        <v>1456</v>
      </c>
      <c r="L48793" t="s">
        <v>18276</v>
      </c>
    </row>
    <row r="48794" spans="1:12" x14ac:dyDescent="0.45">
      <c r="A48794">
        <v>31043623</v>
      </c>
      <c r="B48794" t="s">
        <v>43812</v>
      </c>
      <c r="C48794">
        <v>1861607</v>
      </c>
      <c r="D48794" t="s">
        <v>27957</v>
      </c>
      <c r="E48794" t="s">
        <v>43813</v>
      </c>
      <c r="F48794" t="s">
        <v>25483</v>
      </c>
      <c r="G48794">
        <v>36647720200</v>
      </c>
      <c r="H48794" t="s">
        <v>43816</v>
      </c>
      <c r="I48794" t="s">
        <v>43817</v>
      </c>
      <c r="J48794" t="s">
        <v>43818</v>
      </c>
      <c r="K48794" t="s">
        <v>1090</v>
      </c>
      <c r="L48794" t="s">
        <v>6597</v>
      </c>
    </row>
    <row r="48795" spans="1:12" x14ac:dyDescent="0.45">
      <c r="A48795">
        <v>31043623</v>
      </c>
      <c r="B48795" t="s">
        <v>43812</v>
      </c>
      <c r="C48795">
        <v>1861607</v>
      </c>
      <c r="D48795" t="s">
        <v>27957</v>
      </c>
      <c r="E48795" t="s">
        <v>43813</v>
      </c>
      <c r="F48795" t="s">
        <v>25483</v>
      </c>
      <c r="G48795">
        <v>26646173400</v>
      </c>
      <c r="H48795" t="s">
        <v>43819</v>
      </c>
      <c r="I48795" t="s">
        <v>43820</v>
      </c>
      <c r="J48795" t="s">
        <v>43821</v>
      </c>
      <c r="K48795" t="s">
        <v>43822</v>
      </c>
      <c r="L48795" t="s">
        <v>18276</v>
      </c>
    </row>
    <row r="48796" spans="1:12" x14ac:dyDescent="0.45">
      <c r="A48796">
        <v>31043625</v>
      </c>
      <c r="B48796" t="s">
        <v>21597</v>
      </c>
      <c r="C48796">
        <v>1924615</v>
      </c>
      <c r="D48796" t="s">
        <v>13852</v>
      </c>
      <c r="E48796" t="s">
        <v>21598</v>
      </c>
      <c r="F48796" t="s">
        <v>2262</v>
      </c>
      <c r="G48796">
        <v>7005647844</v>
      </c>
      <c r="H48796" t="s">
        <v>43823</v>
      </c>
      <c r="I48796" t="s">
        <v>43824</v>
      </c>
      <c r="J48796" t="s">
        <v>19522</v>
      </c>
      <c r="K48796" t="s">
        <v>205</v>
      </c>
      <c r="L48796" t="s">
        <v>3073</v>
      </c>
    </row>
    <row r="48797" spans="1:12" x14ac:dyDescent="0.45">
      <c r="A48797">
        <v>31043625</v>
      </c>
      <c r="B48797" t="s">
        <v>43825</v>
      </c>
      <c r="C48797">
        <v>1884584</v>
      </c>
      <c r="D48797" t="s">
        <v>43826</v>
      </c>
      <c r="E48797" t="s">
        <v>43827</v>
      </c>
      <c r="F48797" t="s">
        <v>132</v>
      </c>
      <c r="G48797">
        <v>7005647844</v>
      </c>
      <c r="H48797" t="s">
        <v>43823</v>
      </c>
      <c r="I48797" t="s">
        <v>43824</v>
      </c>
      <c r="J48797" t="s">
        <v>19522</v>
      </c>
      <c r="K48797" t="s">
        <v>205</v>
      </c>
      <c r="L48797" t="s">
        <v>3073</v>
      </c>
    </row>
    <row r="48798" spans="1:12" x14ac:dyDescent="0.45">
      <c r="A48798">
        <v>31043625</v>
      </c>
      <c r="B48798" t="s">
        <v>21597</v>
      </c>
      <c r="C48798">
        <v>1924615</v>
      </c>
      <c r="D48798" t="s">
        <v>13852</v>
      </c>
      <c r="E48798" t="s">
        <v>21598</v>
      </c>
      <c r="F48798" t="s">
        <v>2262</v>
      </c>
      <c r="G48798">
        <v>7101644464</v>
      </c>
      <c r="H48798" t="s">
        <v>21599</v>
      </c>
      <c r="I48798" t="s">
        <v>13852</v>
      </c>
      <c r="J48798" t="s">
        <v>1323</v>
      </c>
      <c r="K48798" t="s">
        <v>108</v>
      </c>
      <c r="L48798" t="s">
        <v>3073</v>
      </c>
    </row>
    <row r="48799" spans="1:12" x14ac:dyDescent="0.45">
      <c r="A48799">
        <v>31043625</v>
      </c>
      <c r="B48799" t="s">
        <v>43825</v>
      </c>
      <c r="C48799">
        <v>1884584</v>
      </c>
      <c r="D48799" t="s">
        <v>43826</v>
      </c>
      <c r="E48799" t="s">
        <v>43827</v>
      </c>
      <c r="F48799" t="s">
        <v>132</v>
      </c>
      <c r="G48799">
        <v>7101644464</v>
      </c>
      <c r="H48799" t="s">
        <v>21599</v>
      </c>
      <c r="I48799" t="s">
        <v>13852</v>
      </c>
      <c r="J48799" t="s">
        <v>1323</v>
      </c>
      <c r="K48799" t="s">
        <v>108</v>
      </c>
      <c r="L48799" t="s">
        <v>3073</v>
      </c>
    </row>
    <row r="48800" spans="1:12" x14ac:dyDescent="0.45">
      <c r="A48800">
        <v>31043625</v>
      </c>
      <c r="B48800" t="s">
        <v>21597</v>
      </c>
      <c r="C48800">
        <v>1924615</v>
      </c>
      <c r="D48800" t="s">
        <v>13852</v>
      </c>
      <c r="E48800" t="s">
        <v>21598</v>
      </c>
      <c r="F48800" t="s">
        <v>2262</v>
      </c>
      <c r="G48800">
        <v>57208577498</v>
      </c>
      <c r="H48800" t="s">
        <v>43828</v>
      </c>
      <c r="I48800" t="s">
        <v>9540</v>
      </c>
      <c r="J48800" t="s">
        <v>8205</v>
      </c>
      <c r="K48800" t="s">
        <v>49</v>
      </c>
      <c r="L48800" t="s">
        <v>6325</v>
      </c>
    </row>
    <row r="48801" spans="1:12" x14ac:dyDescent="0.45">
      <c r="A48801">
        <v>31043625</v>
      </c>
      <c r="B48801" t="s">
        <v>43825</v>
      </c>
      <c r="C48801">
        <v>1884584</v>
      </c>
      <c r="D48801" t="s">
        <v>43826</v>
      </c>
      <c r="E48801" t="s">
        <v>43827</v>
      </c>
      <c r="F48801" t="s">
        <v>132</v>
      </c>
      <c r="G48801">
        <v>57208577498</v>
      </c>
      <c r="H48801" t="s">
        <v>43828</v>
      </c>
      <c r="I48801" t="s">
        <v>9540</v>
      </c>
      <c r="J48801" t="s">
        <v>8205</v>
      </c>
      <c r="K48801" t="s">
        <v>49</v>
      </c>
      <c r="L48801" t="s">
        <v>6325</v>
      </c>
    </row>
    <row r="48802" spans="1:12" x14ac:dyDescent="0.45">
      <c r="A48802">
        <v>31043625</v>
      </c>
      <c r="B48802" t="s">
        <v>21597</v>
      </c>
      <c r="C48802">
        <v>1924615</v>
      </c>
      <c r="D48802" t="s">
        <v>13852</v>
      </c>
      <c r="E48802" t="s">
        <v>21598</v>
      </c>
      <c r="F48802" t="s">
        <v>2262</v>
      </c>
      <c r="G48802">
        <v>57208577498</v>
      </c>
      <c r="H48802" t="s">
        <v>43828</v>
      </c>
      <c r="I48802" t="s">
        <v>9540</v>
      </c>
      <c r="J48802" t="s">
        <v>8205</v>
      </c>
      <c r="K48802" t="s">
        <v>49</v>
      </c>
      <c r="L48802" t="s">
        <v>6325</v>
      </c>
    </row>
    <row r="48803" spans="1:12" x14ac:dyDescent="0.45">
      <c r="A48803">
        <v>31043625</v>
      </c>
      <c r="B48803" t="s">
        <v>43825</v>
      </c>
      <c r="C48803">
        <v>1884584</v>
      </c>
      <c r="D48803" t="s">
        <v>43826</v>
      </c>
      <c r="E48803" t="s">
        <v>43827</v>
      </c>
      <c r="F48803" t="s">
        <v>132</v>
      </c>
      <c r="G48803">
        <v>57208577498</v>
      </c>
      <c r="H48803" t="s">
        <v>43828</v>
      </c>
      <c r="I48803" t="s">
        <v>9540</v>
      </c>
      <c r="J48803" t="s">
        <v>8205</v>
      </c>
      <c r="K48803" t="s">
        <v>49</v>
      </c>
      <c r="L48803" t="s">
        <v>6325</v>
      </c>
    </row>
    <row r="48804" spans="1:12" x14ac:dyDescent="0.45">
      <c r="A48804">
        <v>31043625</v>
      </c>
      <c r="B48804" t="s">
        <v>21597</v>
      </c>
      <c r="C48804">
        <v>1924615</v>
      </c>
      <c r="D48804" t="s">
        <v>13852</v>
      </c>
      <c r="E48804" t="s">
        <v>21598</v>
      </c>
      <c r="F48804" t="s">
        <v>2262</v>
      </c>
      <c r="G48804">
        <v>57194197557</v>
      </c>
      <c r="H48804" t="s">
        <v>43829</v>
      </c>
      <c r="I48804" t="s">
        <v>43830</v>
      </c>
      <c r="J48804" t="s">
        <v>35788</v>
      </c>
      <c r="K48804" t="s">
        <v>70</v>
      </c>
      <c r="L48804" t="s">
        <v>3073</v>
      </c>
    </row>
    <row r="48805" spans="1:12" x14ac:dyDescent="0.45">
      <c r="A48805">
        <v>31043625</v>
      </c>
      <c r="B48805" t="s">
        <v>43825</v>
      </c>
      <c r="C48805">
        <v>1884584</v>
      </c>
      <c r="D48805" t="s">
        <v>43826</v>
      </c>
      <c r="E48805" t="s">
        <v>43827</v>
      </c>
      <c r="F48805" t="s">
        <v>132</v>
      </c>
      <c r="G48805">
        <v>57194197557</v>
      </c>
      <c r="H48805" t="s">
        <v>43829</v>
      </c>
      <c r="I48805" t="s">
        <v>43830</v>
      </c>
      <c r="J48805" t="s">
        <v>35788</v>
      </c>
      <c r="K48805" t="s">
        <v>70</v>
      </c>
      <c r="L48805" t="s">
        <v>3073</v>
      </c>
    </row>
    <row r="48806" spans="1:12" x14ac:dyDescent="0.45">
      <c r="A48806">
        <v>31043625</v>
      </c>
      <c r="B48806" t="s">
        <v>21597</v>
      </c>
      <c r="C48806">
        <v>1924615</v>
      </c>
      <c r="D48806" t="s">
        <v>13852</v>
      </c>
      <c r="E48806" t="s">
        <v>21598</v>
      </c>
      <c r="F48806" t="s">
        <v>2262</v>
      </c>
      <c r="G48806">
        <v>7201773149</v>
      </c>
      <c r="H48806" t="s">
        <v>43831</v>
      </c>
      <c r="I48806" t="s">
        <v>43826</v>
      </c>
      <c r="J48806" t="s">
        <v>15318</v>
      </c>
      <c r="K48806" t="s">
        <v>2752</v>
      </c>
      <c r="L48806" t="s">
        <v>132</v>
      </c>
    </row>
    <row r="48807" spans="1:12" x14ac:dyDescent="0.45">
      <c r="A48807">
        <v>31043625</v>
      </c>
      <c r="B48807" t="s">
        <v>43825</v>
      </c>
      <c r="C48807">
        <v>1884584</v>
      </c>
      <c r="D48807" t="s">
        <v>43826</v>
      </c>
      <c r="E48807" t="s">
        <v>43827</v>
      </c>
      <c r="F48807" t="s">
        <v>132</v>
      </c>
      <c r="G48807">
        <v>7201773149</v>
      </c>
      <c r="H48807" t="s">
        <v>43831</v>
      </c>
      <c r="I48807" t="s">
        <v>43826</v>
      </c>
      <c r="J48807" t="s">
        <v>15318</v>
      </c>
      <c r="K48807" t="s">
        <v>2752</v>
      </c>
      <c r="L48807" t="s">
        <v>132</v>
      </c>
    </row>
    <row r="48808" spans="1:12" x14ac:dyDescent="0.45">
      <c r="A48808">
        <v>31043625</v>
      </c>
      <c r="B48808" t="s">
        <v>21597</v>
      </c>
      <c r="C48808">
        <v>1924615</v>
      </c>
      <c r="D48808" t="s">
        <v>13852</v>
      </c>
      <c r="E48808" t="s">
        <v>21598</v>
      </c>
      <c r="F48808" t="s">
        <v>2262</v>
      </c>
      <c r="G48808">
        <v>14520239200</v>
      </c>
      <c r="H48808" t="s">
        <v>43832</v>
      </c>
      <c r="I48808" t="s">
        <v>30691</v>
      </c>
      <c r="J48808" t="s">
        <v>43833</v>
      </c>
      <c r="K48808" t="s">
        <v>70</v>
      </c>
      <c r="L48808" t="s">
        <v>3073</v>
      </c>
    </row>
    <row r="48809" spans="1:12" x14ac:dyDescent="0.45">
      <c r="A48809">
        <v>31043625</v>
      </c>
      <c r="B48809" t="s">
        <v>43825</v>
      </c>
      <c r="C48809">
        <v>1884584</v>
      </c>
      <c r="D48809" t="s">
        <v>43826</v>
      </c>
      <c r="E48809" t="s">
        <v>43827</v>
      </c>
      <c r="F48809" t="s">
        <v>132</v>
      </c>
      <c r="G48809">
        <v>14520239200</v>
      </c>
      <c r="H48809" t="s">
        <v>43832</v>
      </c>
      <c r="I48809" t="s">
        <v>30691</v>
      </c>
      <c r="J48809" t="s">
        <v>43833</v>
      </c>
      <c r="K48809" t="s">
        <v>70</v>
      </c>
      <c r="L48809" t="s">
        <v>3073</v>
      </c>
    </row>
    <row r="48810" spans="1:12" x14ac:dyDescent="0.45">
      <c r="A48810">
        <v>31043625</v>
      </c>
      <c r="B48810" t="s">
        <v>21597</v>
      </c>
      <c r="C48810">
        <v>1924615</v>
      </c>
      <c r="D48810" t="s">
        <v>13852</v>
      </c>
      <c r="E48810" t="s">
        <v>21598</v>
      </c>
      <c r="F48810" t="s">
        <v>2262</v>
      </c>
      <c r="G48810">
        <v>14520239200</v>
      </c>
      <c r="H48810" t="s">
        <v>43832</v>
      </c>
      <c r="I48810" t="s">
        <v>30691</v>
      </c>
      <c r="J48810" t="s">
        <v>43833</v>
      </c>
      <c r="K48810" t="s">
        <v>70</v>
      </c>
      <c r="L48810" t="s">
        <v>3073</v>
      </c>
    </row>
    <row r="48811" spans="1:12" x14ac:dyDescent="0.45">
      <c r="A48811">
        <v>31043625</v>
      </c>
      <c r="B48811" t="s">
        <v>43825</v>
      </c>
      <c r="C48811">
        <v>1884584</v>
      </c>
      <c r="D48811" t="s">
        <v>43826</v>
      </c>
      <c r="E48811" t="s">
        <v>43827</v>
      </c>
      <c r="F48811" t="s">
        <v>132</v>
      </c>
      <c r="G48811">
        <v>14520239200</v>
      </c>
      <c r="H48811" t="s">
        <v>43832</v>
      </c>
      <c r="I48811" t="s">
        <v>30691</v>
      </c>
      <c r="J48811" t="s">
        <v>43833</v>
      </c>
      <c r="K48811" t="s">
        <v>70</v>
      </c>
      <c r="L48811" t="s">
        <v>3073</v>
      </c>
    </row>
    <row r="48812" spans="1:12" x14ac:dyDescent="0.45">
      <c r="A48812">
        <v>31043625</v>
      </c>
      <c r="B48812" t="s">
        <v>21597</v>
      </c>
      <c r="C48812">
        <v>1924615</v>
      </c>
      <c r="D48812" t="s">
        <v>13852</v>
      </c>
      <c r="E48812" t="s">
        <v>21598</v>
      </c>
      <c r="F48812" t="s">
        <v>2262</v>
      </c>
      <c r="G48812">
        <v>57194197557</v>
      </c>
      <c r="H48812" t="s">
        <v>43829</v>
      </c>
      <c r="I48812" t="s">
        <v>43830</v>
      </c>
      <c r="J48812" t="s">
        <v>35788</v>
      </c>
      <c r="K48812" t="s">
        <v>70</v>
      </c>
      <c r="L48812" t="s">
        <v>3073</v>
      </c>
    </row>
    <row r="48813" spans="1:12" x14ac:dyDescent="0.45">
      <c r="A48813">
        <v>31043625</v>
      </c>
      <c r="B48813" t="s">
        <v>43825</v>
      </c>
      <c r="C48813">
        <v>1884584</v>
      </c>
      <c r="D48813" t="s">
        <v>43826</v>
      </c>
      <c r="E48813" t="s">
        <v>43827</v>
      </c>
      <c r="F48813" t="s">
        <v>132</v>
      </c>
      <c r="G48813">
        <v>57194197557</v>
      </c>
      <c r="H48813" t="s">
        <v>43829</v>
      </c>
      <c r="I48813" t="s">
        <v>43830</v>
      </c>
      <c r="J48813" t="s">
        <v>35788</v>
      </c>
      <c r="K48813" t="s">
        <v>70</v>
      </c>
      <c r="L48813" t="s">
        <v>3073</v>
      </c>
    </row>
    <row r="48814" spans="1:12" x14ac:dyDescent="0.45">
      <c r="A48814">
        <v>31043625</v>
      </c>
      <c r="B48814" t="s">
        <v>21597</v>
      </c>
      <c r="C48814">
        <v>1924615</v>
      </c>
      <c r="D48814" t="s">
        <v>13852</v>
      </c>
      <c r="E48814" t="s">
        <v>21598</v>
      </c>
      <c r="F48814" t="s">
        <v>2262</v>
      </c>
      <c r="G48814">
        <v>7005647844</v>
      </c>
      <c r="H48814" t="s">
        <v>43823</v>
      </c>
      <c r="I48814" t="s">
        <v>43824</v>
      </c>
      <c r="J48814" t="s">
        <v>19522</v>
      </c>
      <c r="K48814" t="s">
        <v>205</v>
      </c>
      <c r="L48814" t="s">
        <v>3073</v>
      </c>
    </row>
    <row r="48815" spans="1:12" x14ac:dyDescent="0.45">
      <c r="A48815">
        <v>31043625</v>
      </c>
      <c r="B48815" t="s">
        <v>43825</v>
      </c>
      <c r="C48815">
        <v>1884584</v>
      </c>
      <c r="D48815" t="s">
        <v>43826</v>
      </c>
      <c r="E48815" t="s">
        <v>43827</v>
      </c>
      <c r="F48815" t="s">
        <v>132</v>
      </c>
      <c r="G48815">
        <v>7005647844</v>
      </c>
      <c r="H48815" t="s">
        <v>43823</v>
      </c>
      <c r="I48815" t="s">
        <v>43824</v>
      </c>
      <c r="J48815" t="s">
        <v>19522</v>
      </c>
      <c r="K48815" t="s">
        <v>205</v>
      </c>
      <c r="L48815" t="s">
        <v>3073</v>
      </c>
    </row>
    <row r="48816" spans="1:12" x14ac:dyDescent="0.45">
      <c r="A48816">
        <v>31043625</v>
      </c>
      <c r="B48816" t="s">
        <v>21597</v>
      </c>
      <c r="C48816">
        <v>1924615</v>
      </c>
      <c r="D48816" t="s">
        <v>13852</v>
      </c>
      <c r="E48816" t="s">
        <v>21598</v>
      </c>
      <c r="F48816" t="s">
        <v>2262</v>
      </c>
      <c r="G48816">
        <v>7101644464</v>
      </c>
      <c r="H48816" t="s">
        <v>21599</v>
      </c>
      <c r="I48816" t="s">
        <v>13852</v>
      </c>
      <c r="J48816" t="s">
        <v>1323</v>
      </c>
      <c r="K48816" t="s">
        <v>108</v>
      </c>
      <c r="L48816" t="s">
        <v>3073</v>
      </c>
    </row>
    <row r="48817" spans="1:12" x14ac:dyDescent="0.45">
      <c r="A48817">
        <v>31043625</v>
      </c>
      <c r="B48817" t="s">
        <v>43825</v>
      </c>
      <c r="C48817">
        <v>1884584</v>
      </c>
      <c r="D48817" t="s">
        <v>43826</v>
      </c>
      <c r="E48817" t="s">
        <v>43827</v>
      </c>
      <c r="F48817" t="s">
        <v>132</v>
      </c>
      <c r="G48817">
        <v>7101644464</v>
      </c>
      <c r="H48817" t="s">
        <v>21599</v>
      </c>
      <c r="I48817" t="s">
        <v>13852</v>
      </c>
      <c r="J48817" t="s">
        <v>1323</v>
      </c>
      <c r="K48817" t="s">
        <v>108</v>
      </c>
      <c r="L48817" t="s">
        <v>3073</v>
      </c>
    </row>
    <row r="48818" spans="1:12" x14ac:dyDescent="0.45">
      <c r="A48818">
        <v>31043625</v>
      </c>
      <c r="B48818" t="s">
        <v>21597</v>
      </c>
      <c r="C48818">
        <v>1924615</v>
      </c>
      <c r="D48818" t="s">
        <v>13852</v>
      </c>
      <c r="E48818" t="s">
        <v>21598</v>
      </c>
      <c r="F48818" t="s">
        <v>2262</v>
      </c>
      <c r="G48818">
        <v>7201773149</v>
      </c>
      <c r="H48818" t="s">
        <v>43831</v>
      </c>
      <c r="I48818" t="s">
        <v>43826</v>
      </c>
      <c r="J48818" t="s">
        <v>15318</v>
      </c>
      <c r="K48818" t="s">
        <v>2752</v>
      </c>
      <c r="L48818" t="s">
        <v>132</v>
      </c>
    </row>
    <row r="48819" spans="1:12" x14ac:dyDescent="0.45">
      <c r="A48819">
        <v>31043625</v>
      </c>
      <c r="B48819" t="s">
        <v>43825</v>
      </c>
      <c r="C48819">
        <v>1884584</v>
      </c>
      <c r="D48819" t="s">
        <v>43826</v>
      </c>
      <c r="E48819" t="s">
        <v>43827</v>
      </c>
      <c r="F48819" t="s">
        <v>132</v>
      </c>
      <c r="G48819">
        <v>7201773149</v>
      </c>
      <c r="H48819" t="s">
        <v>43831</v>
      </c>
      <c r="I48819" t="s">
        <v>43826</v>
      </c>
      <c r="J48819" t="s">
        <v>15318</v>
      </c>
      <c r="K48819" t="s">
        <v>2752</v>
      </c>
      <c r="L48819" t="s">
        <v>132</v>
      </c>
    </row>
    <row r="48820" spans="1:12" x14ac:dyDescent="0.45">
      <c r="A48820">
        <v>31043742</v>
      </c>
      <c r="B48820" t="s">
        <v>29057</v>
      </c>
      <c r="C48820">
        <v>10948778</v>
      </c>
      <c r="D48820" t="s">
        <v>29058</v>
      </c>
      <c r="E48820" t="s">
        <v>29059</v>
      </c>
      <c r="F48820" t="s">
        <v>5140</v>
      </c>
      <c r="G48820">
        <v>23571042100</v>
      </c>
      <c r="H48820" t="s">
        <v>29060</v>
      </c>
      <c r="I48820" t="s">
        <v>29058</v>
      </c>
      <c r="J48820" t="s">
        <v>22600</v>
      </c>
      <c r="K48820" t="s">
        <v>2492</v>
      </c>
      <c r="L48820" t="s">
        <v>5145</v>
      </c>
    </row>
    <row r="48821" spans="1:12" x14ac:dyDescent="0.45">
      <c r="A48821">
        <v>31043742</v>
      </c>
      <c r="B48821" t="s">
        <v>29057</v>
      </c>
      <c r="C48821">
        <v>10948778</v>
      </c>
      <c r="D48821" t="s">
        <v>29058</v>
      </c>
      <c r="E48821" t="s">
        <v>29059</v>
      </c>
      <c r="F48821" t="s">
        <v>5140</v>
      </c>
      <c r="G48821">
        <v>35584915600</v>
      </c>
      <c r="H48821" t="s">
        <v>32270</v>
      </c>
      <c r="I48821" t="s">
        <v>3041</v>
      </c>
      <c r="J48821" t="s">
        <v>43834</v>
      </c>
      <c r="K48821" t="s">
        <v>825</v>
      </c>
      <c r="L48821" t="s">
        <v>5145</v>
      </c>
    </row>
    <row r="48822" spans="1:12" x14ac:dyDescent="0.45">
      <c r="A48822">
        <v>31043742</v>
      </c>
      <c r="B48822" t="s">
        <v>29057</v>
      </c>
      <c r="C48822">
        <v>10948778</v>
      </c>
      <c r="D48822" t="s">
        <v>29058</v>
      </c>
      <c r="E48822" t="s">
        <v>29059</v>
      </c>
      <c r="F48822" t="s">
        <v>5140</v>
      </c>
      <c r="G48822">
        <v>57203590529</v>
      </c>
      <c r="H48822" t="s">
        <v>43835</v>
      </c>
      <c r="I48822" t="s">
        <v>43836</v>
      </c>
      <c r="J48822" t="s">
        <v>43837</v>
      </c>
      <c r="K48822" t="s">
        <v>213</v>
      </c>
      <c r="L48822" t="s">
        <v>5145</v>
      </c>
    </row>
    <row r="48823" spans="1:12" x14ac:dyDescent="0.45">
      <c r="A48823">
        <v>31043742</v>
      </c>
      <c r="B48823" t="s">
        <v>29057</v>
      </c>
      <c r="C48823">
        <v>10948778</v>
      </c>
      <c r="D48823" t="s">
        <v>29058</v>
      </c>
      <c r="E48823" t="s">
        <v>29059</v>
      </c>
      <c r="F48823" t="s">
        <v>5140</v>
      </c>
      <c r="G48823">
        <v>7202641523</v>
      </c>
      <c r="H48823" t="s">
        <v>16515</v>
      </c>
      <c r="I48823" t="s">
        <v>16516</v>
      </c>
      <c r="J48823" t="s">
        <v>9833</v>
      </c>
      <c r="K48823" t="s">
        <v>70</v>
      </c>
      <c r="L48823" t="s">
        <v>10723</v>
      </c>
    </row>
    <row r="48824" spans="1:12" x14ac:dyDescent="0.45">
      <c r="A48824">
        <v>31043742</v>
      </c>
      <c r="B48824" t="s">
        <v>29057</v>
      </c>
      <c r="C48824">
        <v>10948778</v>
      </c>
      <c r="D48824" t="s">
        <v>29058</v>
      </c>
      <c r="E48824" t="s">
        <v>29059</v>
      </c>
      <c r="F48824" t="s">
        <v>5140</v>
      </c>
      <c r="G48824">
        <v>55658892400</v>
      </c>
      <c r="H48824" t="s">
        <v>43838</v>
      </c>
      <c r="I48824" t="s">
        <v>42669</v>
      </c>
      <c r="J48824" t="s">
        <v>5343</v>
      </c>
      <c r="K48824" t="s">
        <v>538</v>
      </c>
      <c r="L48824" t="s">
        <v>5145</v>
      </c>
    </row>
    <row r="48825" spans="1:12" x14ac:dyDescent="0.45">
      <c r="A48825">
        <v>31043742</v>
      </c>
      <c r="B48825" t="s">
        <v>29057</v>
      </c>
      <c r="C48825">
        <v>10948778</v>
      </c>
      <c r="D48825" t="s">
        <v>29058</v>
      </c>
      <c r="E48825" t="s">
        <v>29059</v>
      </c>
      <c r="F48825" t="s">
        <v>5140</v>
      </c>
      <c r="G48825">
        <v>57195393339</v>
      </c>
      <c r="H48825" t="s">
        <v>33149</v>
      </c>
      <c r="I48825" t="s">
        <v>33150</v>
      </c>
      <c r="J48825" t="s">
        <v>10389</v>
      </c>
      <c r="K48825" t="s">
        <v>205</v>
      </c>
      <c r="L48825" t="s">
        <v>5145</v>
      </c>
    </row>
    <row r="48826" spans="1:12" x14ac:dyDescent="0.45">
      <c r="A48826">
        <v>31043742</v>
      </c>
      <c r="B48826" t="s">
        <v>29057</v>
      </c>
      <c r="C48826">
        <v>10948778</v>
      </c>
      <c r="D48826" t="s">
        <v>29058</v>
      </c>
      <c r="E48826" t="s">
        <v>29059</v>
      </c>
      <c r="F48826" t="s">
        <v>5140</v>
      </c>
      <c r="G48826">
        <v>35746694600</v>
      </c>
      <c r="H48826" t="s">
        <v>43839</v>
      </c>
      <c r="I48826" t="s">
        <v>43840</v>
      </c>
      <c r="J48826" t="s">
        <v>43841</v>
      </c>
      <c r="K48826" t="s">
        <v>2517</v>
      </c>
      <c r="L48826" t="s">
        <v>5145</v>
      </c>
    </row>
    <row r="48827" spans="1:12" x14ac:dyDescent="0.45">
      <c r="A48827">
        <v>31043742</v>
      </c>
      <c r="B48827" t="s">
        <v>29057</v>
      </c>
      <c r="C48827">
        <v>10948778</v>
      </c>
      <c r="D48827" t="s">
        <v>29058</v>
      </c>
      <c r="E48827" t="s">
        <v>29059</v>
      </c>
      <c r="F48827" t="s">
        <v>5140</v>
      </c>
      <c r="G48827">
        <v>57197743769</v>
      </c>
      <c r="H48827" t="s">
        <v>43842</v>
      </c>
      <c r="I48827" t="s">
        <v>43843</v>
      </c>
      <c r="J48827" t="s">
        <v>43844</v>
      </c>
      <c r="K48827" t="s">
        <v>926</v>
      </c>
      <c r="L48827" t="s">
        <v>5145</v>
      </c>
    </row>
    <row r="48828" spans="1:12" x14ac:dyDescent="0.45">
      <c r="A48828">
        <v>31043742</v>
      </c>
      <c r="B48828" t="s">
        <v>29057</v>
      </c>
      <c r="C48828">
        <v>10948778</v>
      </c>
      <c r="D48828" t="s">
        <v>29058</v>
      </c>
      <c r="E48828" t="s">
        <v>29059</v>
      </c>
      <c r="F48828" t="s">
        <v>5140</v>
      </c>
      <c r="G48828">
        <v>57208596366</v>
      </c>
      <c r="H48828" t="s">
        <v>17917</v>
      </c>
      <c r="I48828" t="s">
        <v>451</v>
      </c>
      <c r="J48828" t="s">
        <v>13360</v>
      </c>
      <c r="K48828" t="s">
        <v>97</v>
      </c>
      <c r="L48828" t="s">
        <v>5145</v>
      </c>
    </row>
    <row r="48829" spans="1:12" x14ac:dyDescent="0.45">
      <c r="A48829">
        <v>31043742</v>
      </c>
      <c r="B48829" t="s">
        <v>29057</v>
      </c>
      <c r="C48829">
        <v>10948778</v>
      </c>
      <c r="D48829" t="s">
        <v>29058</v>
      </c>
      <c r="E48829" t="s">
        <v>29059</v>
      </c>
      <c r="F48829" t="s">
        <v>5140</v>
      </c>
      <c r="G48829">
        <v>7006713240</v>
      </c>
      <c r="H48829" t="s">
        <v>43845</v>
      </c>
      <c r="I48829" t="s">
        <v>43846</v>
      </c>
      <c r="J48829" t="s">
        <v>14625</v>
      </c>
      <c r="K48829" t="s">
        <v>224</v>
      </c>
      <c r="L48829" t="s">
        <v>5145</v>
      </c>
    </row>
    <row r="48830" spans="1:12" x14ac:dyDescent="0.45">
      <c r="A48830">
        <v>31043742</v>
      </c>
      <c r="B48830" t="s">
        <v>29057</v>
      </c>
      <c r="C48830">
        <v>10948778</v>
      </c>
      <c r="D48830" t="s">
        <v>29058</v>
      </c>
      <c r="E48830" t="s">
        <v>29059</v>
      </c>
      <c r="F48830" t="s">
        <v>5140</v>
      </c>
      <c r="G48830">
        <v>26039643000</v>
      </c>
      <c r="H48830" t="s">
        <v>43847</v>
      </c>
      <c r="I48830" t="s">
        <v>1245</v>
      </c>
      <c r="J48830" t="s">
        <v>4809</v>
      </c>
      <c r="K48830" t="s">
        <v>70</v>
      </c>
      <c r="L48830" t="s">
        <v>5145</v>
      </c>
    </row>
    <row r="48831" spans="1:12" x14ac:dyDescent="0.45">
      <c r="A48831">
        <v>31043742</v>
      </c>
      <c r="B48831" t="s">
        <v>29057</v>
      </c>
      <c r="C48831">
        <v>10948778</v>
      </c>
      <c r="D48831" t="s">
        <v>29058</v>
      </c>
      <c r="E48831" t="s">
        <v>29059</v>
      </c>
      <c r="F48831" t="s">
        <v>5140</v>
      </c>
      <c r="G48831">
        <v>57207997496</v>
      </c>
      <c r="H48831" t="s">
        <v>43848</v>
      </c>
      <c r="I48831" t="s">
        <v>43849</v>
      </c>
      <c r="J48831" t="s">
        <v>43850</v>
      </c>
      <c r="K48831" t="s">
        <v>487</v>
      </c>
      <c r="L48831" t="s">
        <v>5145</v>
      </c>
    </row>
    <row r="48832" spans="1:12" x14ac:dyDescent="0.45">
      <c r="A48832">
        <v>31043742</v>
      </c>
      <c r="B48832" t="s">
        <v>29057</v>
      </c>
      <c r="C48832">
        <v>10948778</v>
      </c>
      <c r="D48832" t="s">
        <v>29058</v>
      </c>
      <c r="E48832" t="s">
        <v>29059</v>
      </c>
      <c r="F48832" t="s">
        <v>5140</v>
      </c>
      <c r="G48832">
        <v>7003325967</v>
      </c>
      <c r="H48832" t="s">
        <v>9406</v>
      </c>
      <c r="I48832" t="s">
        <v>9407</v>
      </c>
      <c r="J48832" t="s">
        <v>6413</v>
      </c>
      <c r="K48832" t="s">
        <v>100</v>
      </c>
      <c r="L48832" t="s">
        <v>3073</v>
      </c>
    </row>
    <row r="48833" spans="1:12" x14ac:dyDescent="0.45">
      <c r="A48833">
        <v>31043742</v>
      </c>
      <c r="B48833" t="s">
        <v>29057</v>
      </c>
      <c r="C48833">
        <v>10948778</v>
      </c>
      <c r="D48833" t="s">
        <v>29058</v>
      </c>
      <c r="E48833" t="s">
        <v>29059</v>
      </c>
      <c r="F48833" t="s">
        <v>5140</v>
      </c>
      <c r="G48833">
        <v>56844980500</v>
      </c>
      <c r="H48833" t="s">
        <v>43851</v>
      </c>
      <c r="I48833" t="s">
        <v>43852</v>
      </c>
      <c r="J48833" t="s">
        <v>25614</v>
      </c>
      <c r="K48833" t="s">
        <v>926</v>
      </c>
      <c r="L48833" t="s">
        <v>5145</v>
      </c>
    </row>
    <row r="48834" spans="1:12" x14ac:dyDescent="0.45">
      <c r="A48834">
        <v>31043742</v>
      </c>
      <c r="B48834" t="s">
        <v>29057</v>
      </c>
      <c r="C48834">
        <v>10948778</v>
      </c>
      <c r="D48834" t="s">
        <v>29058</v>
      </c>
      <c r="E48834" t="s">
        <v>29059</v>
      </c>
      <c r="F48834" t="s">
        <v>5140</v>
      </c>
      <c r="G48834">
        <v>55653126700</v>
      </c>
      <c r="H48834" t="s">
        <v>43853</v>
      </c>
      <c r="I48834" t="s">
        <v>43854</v>
      </c>
      <c r="J48834" t="s">
        <v>22881</v>
      </c>
      <c r="K48834" t="s">
        <v>1416</v>
      </c>
      <c r="L48834" t="s">
        <v>3073</v>
      </c>
    </row>
    <row r="48835" spans="1:12" x14ac:dyDescent="0.45">
      <c r="A48835">
        <v>31043742</v>
      </c>
      <c r="B48835" t="s">
        <v>29057</v>
      </c>
      <c r="C48835">
        <v>10948778</v>
      </c>
      <c r="D48835" t="s">
        <v>29058</v>
      </c>
      <c r="E48835" t="s">
        <v>29059</v>
      </c>
      <c r="F48835" t="s">
        <v>5140</v>
      </c>
      <c r="G48835">
        <v>45960920600</v>
      </c>
      <c r="H48835" t="s">
        <v>43855</v>
      </c>
      <c r="I48835" t="s">
        <v>43856</v>
      </c>
      <c r="J48835" t="s">
        <v>43857</v>
      </c>
      <c r="K48835" t="s">
        <v>123</v>
      </c>
      <c r="L48835" t="s">
        <v>10723</v>
      </c>
    </row>
    <row r="48836" spans="1:12" x14ac:dyDescent="0.45">
      <c r="A48836">
        <v>31043742</v>
      </c>
      <c r="B48836" t="s">
        <v>29057</v>
      </c>
      <c r="C48836">
        <v>10948778</v>
      </c>
      <c r="D48836" t="s">
        <v>29058</v>
      </c>
      <c r="E48836" t="s">
        <v>29059</v>
      </c>
      <c r="F48836" t="s">
        <v>5140</v>
      </c>
      <c r="G48836">
        <v>6504178486</v>
      </c>
      <c r="H48836" t="s">
        <v>43858</v>
      </c>
      <c r="I48836" t="s">
        <v>43859</v>
      </c>
      <c r="J48836" t="s">
        <v>4114</v>
      </c>
      <c r="K48836" t="s">
        <v>29</v>
      </c>
      <c r="L48836" t="s">
        <v>43860</v>
      </c>
    </row>
    <row r="48837" spans="1:12" x14ac:dyDescent="0.45">
      <c r="A48837">
        <v>31043742</v>
      </c>
      <c r="B48837" t="s">
        <v>29057</v>
      </c>
      <c r="C48837">
        <v>10948778</v>
      </c>
      <c r="D48837" t="s">
        <v>29058</v>
      </c>
      <c r="E48837" t="s">
        <v>29059</v>
      </c>
      <c r="F48837" t="s">
        <v>5140</v>
      </c>
      <c r="G48837">
        <v>57204395575</v>
      </c>
      <c r="H48837" t="s">
        <v>9127</v>
      </c>
      <c r="I48837" t="s">
        <v>3936</v>
      </c>
      <c r="J48837" t="s">
        <v>43861</v>
      </c>
      <c r="K48837" t="s">
        <v>1187</v>
      </c>
      <c r="L48837" t="s">
        <v>5145</v>
      </c>
    </row>
    <row r="48838" spans="1:12" x14ac:dyDescent="0.45">
      <c r="A48838">
        <v>31043742</v>
      </c>
      <c r="B48838" t="s">
        <v>29057</v>
      </c>
      <c r="C48838">
        <v>10948778</v>
      </c>
      <c r="D48838" t="s">
        <v>29058</v>
      </c>
      <c r="E48838" t="s">
        <v>29059</v>
      </c>
      <c r="F48838" t="s">
        <v>5140</v>
      </c>
      <c r="G48838">
        <v>56893069200</v>
      </c>
      <c r="H48838" t="s">
        <v>43862</v>
      </c>
      <c r="I48838" t="s">
        <v>9103</v>
      </c>
      <c r="J48838" t="s">
        <v>19505</v>
      </c>
      <c r="K48838" t="s">
        <v>108</v>
      </c>
      <c r="L48838" t="s">
        <v>5145</v>
      </c>
    </row>
    <row r="48839" spans="1:12" x14ac:dyDescent="0.45">
      <c r="A48839">
        <v>31043742</v>
      </c>
      <c r="B48839" t="s">
        <v>29057</v>
      </c>
      <c r="C48839">
        <v>10948778</v>
      </c>
      <c r="D48839" t="s">
        <v>29058</v>
      </c>
      <c r="E48839" t="s">
        <v>29059</v>
      </c>
      <c r="F48839" t="s">
        <v>5140</v>
      </c>
      <c r="G48839">
        <v>55942908200</v>
      </c>
      <c r="H48839" t="s">
        <v>43863</v>
      </c>
      <c r="I48839" t="s">
        <v>9713</v>
      </c>
      <c r="J48839" t="s">
        <v>15504</v>
      </c>
      <c r="K48839" t="s">
        <v>3972</v>
      </c>
      <c r="L48839" t="s">
        <v>5145</v>
      </c>
    </row>
    <row r="48840" spans="1:12" x14ac:dyDescent="0.45">
      <c r="A48840">
        <v>31043749</v>
      </c>
      <c r="B48840" t="s">
        <v>7302</v>
      </c>
      <c r="C48840">
        <v>9628674</v>
      </c>
      <c r="D48840" t="s">
        <v>7303</v>
      </c>
      <c r="E48840" t="s">
        <v>7304</v>
      </c>
      <c r="F48840" t="s">
        <v>45</v>
      </c>
      <c r="G48840">
        <v>26643448800</v>
      </c>
      <c r="H48840" t="s">
        <v>5890</v>
      </c>
      <c r="I48840" t="s">
        <v>17</v>
      </c>
      <c r="J48840" t="s">
        <v>43864</v>
      </c>
      <c r="K48840" t="s">
        <v>36</v>
      </c>
      <c r="L48840" t="s">
        <v>24515</v>
      </c>
    </row>
    <row r="48841" spans="1:12" x14ac:dyDescent="0.45">
      <c r="A48841">
        <v>31043749</v>
      </c>
      <c r="B48841" t="s">
        <v>7302</v>
      </c>
      <c r="C48841">
        <v>9628674</v>
      </c>
      <c r="D48841" t="s">
        <v>7303</v>
      </c>
      <c r="E48841" t="s">
        <v>7304</v>
      </c>
      <c r="F48841" t="s">
        <v>45</v>
      </c>
      <c r="G48841">
        <v>36071887600</v>
      </c>
      <c r="H48841" t="s">
        <v>8531</v>
      </c>
      <c r="I48841" t="s">
        <v>648</v>
      </c>
      <c r="J48841" t="s">
        <v>3132</v>
      </c>
      <c r="K48841" t="s">
        <v>56</v>
      </c>
      <c r="L48841" t="s">
        <v>28799</v>
      </c>
    </row>
    <row r="48842" spans="1:12" x14ac:dyDescent="0.45">
      <c r="A48842">
        <v>31043749</v>
      </c>
      <c r="B48842" t="s">
        <v>7302</v>
      </c>
      <c r="C48842">
        <v>9628674</v>
      </c>
      <c r="D48842" t="s">
        <v>7303</v>
      </c>
      <c r="E48842" t="s">
        <v>7304</v>
      </c>
      <c r="F48842" t="s">
        <v>45</v>
      </c>
      <c r="G48842">
        <v>56305169400</v>
      </c>
      <c r="H48842" t="s">
        <v>28987</v>
      </c>
      <c r="I48842" t="s">
        <v>3886</v>
      </c>
      <c r="J48842" t="s">
        <v>10938</v>
      </c>
      <c r="K48842" t="s">
        <v>296</v>
      </c>
      <c r="L48842" t="s">
        <v>31298</v>
      </c>
    </row>
    <row r="48843" spans="1:12" x14ac:dyDescent="0.45">
      <c r="A48843">
        <v>31043749</v>
      </c>
      <c r="B48843" t="s">
        <v>7302</v>
      </c>
      <c r="C48843">
        <v>9628674</v>
      </c>
      <c r="D48843" t="s">
        <v>7303</v>
      </c>
      <c r="E48843" t="s">
        <v>7304</v>
      </c>
      <c r="F48843" t="s">
        <v>45</v>
      </c>
      <c r="G48843">
        <v>23007287000</v>
      </c>
      <c r="H48843" t="s">
        <v>1976</v>
      </c>
      <c r="I48843" t="s">
        <v>51</v>
      </c>
      <c r="J48843" t="s">
        <v>43865</v>
      </c>
      <c r="K48843" t="s">
        <v>1565</v>
      </c>
      <c r="L48843" t="s">
        <v>28799</v>
      </c>
    </row>
    <row r="48844" spans="1:12" x14ac:dyDescent="0.45">
      <c r="A48844">
        <v>31043749</v>
      </c>
      <c r="B48844" t="s">
        <v>7302</v>
      </c>
      <c r="C48844">
        <v>9628674</v>
      </c>
      <c r="D48844" t="s">
        <v>7303</v>
      </c>
      <c r="E48844" t="s">
        <v>7304</v>
      </c>
      <c r="F48844" t="s">
        <v>45</v>
      </c>
      <c r="G48844">
        <v>7102235069</v>
      </c>
      <c r="H48844" t="s">
        <v>7305</v>
      </c>
      <c r="I48844" t="s">
        <v>7303</v>
      </c>
      <c r="J48844" t="s">
        <v>7306</v>
      </c>
      <c r="K48844" t="s">
        <v>1168</v>
      </c>
      <c r="L48844" t="s">
        <v>45</v>
      </c>
    </row>
    <row r="48845" spans="1:12" x14ac:dyDescent="0.45">
      <c r="A48845">
        <v>31043749</v>
      </c>
      <c r="B48845" t="s">
        <v>7302</v>
      </c>
      <c r="C48845">
        <v>9628674</v>
      </c>
      <c r="D48845" t="s">
        <v>7303</v>
      </c>
      <c r="E48845" t="s">
        <v>7304</v>
      </c>
      <c r="F48845" t="s">
        <v>45</v>
      </c>
      <c r="G48845">
        <v>7403125119</v>
      </c>
      <c r="H48845" t="s">
        <v>4907</v>
      </c>
      <c r="I48845" t="s">
        <v>2620</v>
      </c>
      <c r="J48845" t="s">
        <v>43866</v>
      </c>
      <c r="K48845" t="s">
        <v>397</v>
      </c>
      <c r="L48845" t="s">
        <v>43867</v>
      </c>
    </row>
    <row r="48846" spans="1:12" x14ac:dyDescent="0.45">
      <c r="A48846">
        <v>31043749</v>
      </c>
      <c r="B48846" t="s">
        <v>7302</v>
      </c>
      <c r="C48846">
        <v>9628674</v>
      </c>
      <c r="D48846" t="s">
        <v>7303</v>
      </c>
      <c r="E48846" t="s">
        <v>7304</v>
      </c>
      <c r="F48846" t="s">
        <v>45</v>
      </c>
      <c r="G48846">
        <v>57144848300</v>
      </c>
      <c r="H48846" t="s">
        <v>3193</v>
      </c>
      <c r="I48846" t="s">
        <v>17</v>
      </c>
      <c r="J48846" t="s">
        <v>2954</v>
      </c>
      <c r="K48846" t="s">
        <v>397</v>
      </c>
      <c r="L48846" t="s">
        <v>24515</v>
      </c>
    </row>
    <row r="48847" spans="1:12" x14ac:dyDescent="0.45">
      <c r="A48847">
        <v>31043749</v>
      </c>
      <c r="B48847" t="s">
        <v>7302</v>
      </c>
      <c r="C48847">
        <v>9628674</v>
      </c>
      <c r="D48847" t="s">
        <v>7303</v>
      </c>
      <c r="E48847" t="s">
        <v>7304</v>
      </c>
      <c r="F48847" t="s">
        <v>45</v>
      </c>
      <c r="G48847">
        <v>24922808900</v>
      </c>
      <c r="H48847" t="s">
        <v>43868</v>
      </c>
      <c r="I48847" t="s">
        <v>1879</v>
      </c>
      <c r="J48847" t="s">
        <v>43869</v>
      </c>
      <c r="K48847" t="s">
        <v>514</v>
      </c>
      <c r="L48847" t="s">
        <v>24515</v>
      </c>
    </row>
    <row r="48848" spans="1:12" x14ac:dyDescent="0.45">
      <c r="A48848">
        <v>31043749</v>
      </c>
      <c r="B48848" t="s">
        <v>7302</v>
      </c>
      <c r="C48848">
        <v>9628674</v>
      </c>
      <c r="D48848" t="s">
        <v>7303</v>
      </c>
      <c r="E48848" t="s">
        <v>7304</v>
      </c>
      <c r="F48848" t="s">
        <v>45</v>
      </c>
      <c r="G48848">
        <v>57051595200</v>
      </c>
      <c r="H48848" t="s">
        <v>12561</v>
      </c>
      <c r="I48848" t="s">
        <v>17</v>
      </c>
      <c r="J48848" t="s">
        <v>43870</v>
      </c>
      <c r="K48848" t="s">
        <v>11060</v>
      </c>
      <c r="L48848" t="s">
        <v>24515</v>
      </c>
    </row>
    <row r="48849" spans="1:12" x14ac:dyDescent="0.45">
      <c r="A48849">
        <v>31043749</v>
      </c>
      <c r="B48849" t="s">
        <v>7302</v>
      </c>
      <c r="C48849">
        <v>9628674</v>
      </c>
      <c r="D48849" t="s">
        <v>7303</v>
      </c>
      <c r="E48849" t="s">
        <v>7304</v>
      </c>
      <c r="F48849" t="s">
        <v>45</v>
      </c>
      <c r="G48849">
        <v>7006211001</v>
      </c>
      <c r="H48849" t="s">
        <v>43871</v>
      </c>
      <c r="I48849" t="s">
        <v>43872</v>
      </c>
      <c r="J48849" t="s">
        <v>43873</v>
      </c>
      <c r="K48849" t="s">
        <v>224</v>
      </c>
      <c r="L48849" t="s">
        <v>6514</v>
      </c>
    </row>
    <row r="48850" spans="1:12" x14ac:dyDescent="0.45">
      <c r="A48850">
        <v>31043749</v>
      </c>
      <c r="B48850" t="s">
        <v>7302</v>
      </c>
      <c r="C48850">
        <v>9628674</v>
      </c>
      <c r="D48850" t="s">
        <v>7303</v>
      </c>
      <c r="E48850" t="s">
        <v>7304</v>
      </c>
      <c r="F48850" t="s">
        <v>45</v>
      </c>
      <c r="G48850">
        <v>56640091100</v>
      </c>
      <c r="H48850" t="s">
        <v>4292</v>
      </c>
      <c r="I48850" t="s">
        <v>274</v>
      </c>
      <c r="J48850" t="s">
        <v>43874</v>
      </c>
      <c r="K48850" t="s">
        <v>440</v>
      </c>
      <c r="L48850" t="s">
        <v>24515</v>
      </c>
    </row>
    <row r="48851" spans="1:12" x14ac:dyDescent="0.45">
      <c r="A48851">
        <v>31043749</v>
      </c>
      <c r="B48851" t="s">
        <v>7302</v>
      </c>
      <c r="C48851">
        <v>9628674</v>
      </c>
      <c r="D48851" t="s">
        <v>7303</v>
      </c>
      <c r="E48851" t="s">
        <v>7304</v>
      </c>
      <c r="F48851" t="s">
        <v>45</v>
      </c>
      <c r="G48851">
        <v>56808619500</v>
      </c>
      <c r="H48851" t="s">
        <v>26145</v>
      </c>
      <c r="I48851" t="s">
        <v>5060</v>
      </c>
      <c r="J48851" t="s">
        <v>43875</v>
      </c>
      <c r="K48851" t="s">
        <v>1528</v>
      </c>
      <c r="L48851" t="s">
        <v>24515</v>
      </c>
    </row>
    <row r="48852" spans="1:12" x14ac:dyDescent="0.45">
      <c r="A48852">
        <v>31043749</v>
      </c>
      <c r="B48852" t="s">
        <v>7302</v>
      </c>
      <c r="C48852">
        <v>9628674</v>
      </c>
      <c r="D48852" t="s">
        <v>7303</v>
      </c>
      <c r="E48852" t="s">
        <v>7304</v>
      </c>
      <c r="F48852" t="s">
        <v>45</v>
      </c>
      <c r="G48852">
        <v>7403188434</v>
      </c>
      <c r="H48852" t="s">
        <v>23721</v>
      </c>
      <c r="I48852" t="s">
        <v>1860</v>
      </c>
      <c r="J48852" t="s">
        <v>43876</v>
      </c>
      <c r="K48852" t="s">
        <v>392</v>
      </c>
      <c r="L48852" t="s">
        <v>31298</v>
      </c>
    </row>
    <row r="48853" spans="1:12" x14ac:dyDescent="0.45">
      <c r="A48853">
        <v>31043749</v>
      </c>
      <c r="B48853" t="s">
        <v>7302</v>
      </c>
      <c r="C48853">
        <v>9628674</v>
      </c>
      <c r="D48853" t="s">
        <v>7303</v>
      </c>
      <c r="E48853" t="s">
        <v>7304</v>
      </c>
      <c r="F48853" t="s">
        <v>45</v>
      </c>
      <c r="G48853">
        <v>57191033264</v>
      </c>
      <c r="H48853" t="s">
        <v>1807</v>
      </c>
      <c r="I48853" t="s">
        <v>17</v>
      </c>
      <c r="J48853" t="s">
        <v>43877</v>
      </c>
      <c r="K48853" t="s">
        <v>43878</v>
      </c>
      <c r="L48853" t="s">
        <v>28799</v>
      </c>
    </row>
    <row r="48854" spans="1:12" x14ac:dyDescent="0.45">
      <c r="A48854">
        <v>31043749</v>
      </c>
      <c r="B48854" t="s">
        <v>7302</v>
      </c>
      <c r="C48854">
        <v>9628674</v>
      </c>
      <c r="D48854" t="s">
        <v>7303</v>
      </c>
      <c r="E48854" t="s">
        <v>7304</v>
      </c>
      <c r="F48854" t="s">
        <v>45</v>
      </c>
      <c r="G48854">
        <v>56153278800</v>
      </c>
      <c r="H48854" t="s">
        <v>12548</v>
      </c>
      <c r="I48854" t="s">
        <v>2529</v>
      </c>
      <c r="J48854" t="s">
        <v>43879</v>
      </c>
      <c r="K48854" t="s">
        <v>11023</v>
      </c>
      <c r="L48854" t="s">
        <v>24515</v>
      </c>
    </row>
    <row r="48855" spans="1:12" x14ac:dyDescent="0.45">
      <c r="A48855">
        <v>31043749</v>
      </c>
      <c r="B48855" t="s">
        <v>7302</v>
      </c>
      <c r="C48855">
        <v>9628674</v>
      </c>
      <c r="D48855" t="s">
        <v>7303</v>
      </c>
      <c r="E48855" t="s">
        <v>7304</v>
      </c>
      <c r="F48855" t="s">
        <v>45</v>
      </c>
      <c r="G48855">
        <v>55519885200</v>
      </c>
      <c r="H48855" t="s">
        <v>31973</v>
      </c>
      <c r="I48855" t="s">
        <v>1735</v>
      </c>
      <c r="J48855" t="s">
        <v>24512</v>
      </c>
      <c r="K48855" t="s">
        <v>205</v>
      </c>
      <c r="L48855" t="s">
        <v>24515</v>
      </c>
    </row>
    <row r="48856" spans="1:12" x14ac:dyDescent="0.45">
      <c r="A48856">
        <v>31043749</v>
      </c>
      <c r="B48856" t="s">
        <v>7302</v>
      </c>
      <c r="C48856">
        <v>9628674</v>
      </c>
      <c r="D48856" t="s">
        <v>7303</v>
      </c>
      <c r="E48856" t="s">
        <v>7304</v>
      </c>
      <c r="F48856" t="s">
        <v>45</v>
      </c>
      <c r="G48856">
        <v>57208599913</v>
      </c>
      <c r="H48856" t="s">
        <v>1079</v>
      </c>
      <c r="I48856" t="s">
        <v>447</v>
      </c>
      <c r="J48856" t="s">
        <v>43880</v>
      </c>
      <c r="K48856" t="s">
        <v>22200</v>
      </c>
      <c r="L48856" t="s">
        <v>24515</v>
      </c>
    </row>
    <row r="48857" spans="1:12" x14ac:dyDescent="0.45">
      <c r="A48857">
        <v>31043749</v>
      </c>
      <c r="B48857" t="s">
        <v>7302</v>
      </c>
      <c r="C48857">
        <v>9628674</v>
      </c>
      <c r="D48857" t="s">
        <v>7303</v>
      </c>
      <c r="E48857" t="s">
        <v>7304</v>
      </c>
      <c r="F48857" t="s">
        <v>45</v>
      </c>
      <c r="G48857">
        <v>57191261360</v>
      </c>
      <c r="H48857" t="s">
        <v>1780</v>
      </c>
      <c r="I48857" t="s">
        <v>1781</v>
      </c>
      <c r="J48857" t="s">
        <v>43881</v>
      </c>
      <c r="K48857" t="s">
        <v>397</v>
      </c>
      <c r="L48857" t="s">
        <v>38239</v>
      </c>
    </row>
    <row r="48858" spans="1:12" x14ac:dyDescent="0.45">
      <c r="A48858">
        <v>31043749</v>
      </c>
      <c r="B48858" t="s">
        <v>7302</v>
      </c>
      <c r="C48858">
        <v>9628674</v>
      </c>
      <c r="D48858" t="s">
        <v>7303</v>
      </c>
      <c r="E48858" t="s">
        <v>7304</v>
      </c>
      <c r="F48858" t="s">
        <v>45</v>
      </c>
      <c r="G48858">
        <v>56714337700</v>
      </c>
      <c r="H48858" t="s">
        <v>23732</v>
      </c>
      <c r="I48858" t="s">
        <v>55</v>
      </c>
      <c r="J48858" t="s">
        <v>43882</v>
      </c>
      <c r="K48858" t="s">
        <v>296</v>
      </c>
      <c r="L48858" t="s">
        <v>38239</v>
      </c>
    </row>
    <row r="48859" spans="1:12" x14ac:dyDescent="0.45">
      <c r="A48859">
        <v>31043749</v>
      </c>
      <c r="B48859" t="s">
        <v>7302</v>
      </c>
      <c r="C48859">
        <v>9628674</v>
      </c>
      <c r="D48859" t="s">
        <v>7303</v>
      </c>
      <c r="E48859" t="s">
        <v>7304</v>
      </c>
      <c r="F48859" t="s">
        <v>45</v>
      </c>
      <c r="G48859">
        <v>37014051700</v>
      </c>
      <c r="H48859" t="s">
        <v>32840</v>
      </c>
      <c r="I48859" t="s">
        <v>2538</v>
      </c>
      <c r="J48859" t="s">
        <v>43883</v>
      </c>
      <c r="K48859" t="s">
        <v>104</v>
      </c>
      <c r="L48859" t="s">
        <v>38239</v>
      </c>
    </row>
    <row r="48860" spans="1:12" x14ac:dyDescent="0.45">
      <c r="A48860">
        <v>31043749</v>
      </c>
      <c r="B48860" t="s">
        <v>7302</v>
      </c>
      <c r="C48860">
        <v>9628674</v>
      </c>
      <c r="D48860" t="s">
        <v>7303</v>
      </c>
      <c r="E48860" t="s">
        <v>7304</v>
      </c>
      <c r="F48860" t="s">
        <v>45</v>
      </c>
      <c r="G48860">
        <v>57208593117</v>
      </c>
      <c r="H48860" t="s">
        <v>3225</v>
      </c>
      <c r="I48860" t="s">
        <v>3226</v>
      </c>
      <c r="J48860" t="s">
        <v>13143</v>
      </c>
      <c r="K48860" t="s">
        <v>56</v>
      </c>
      <c r="L48860" t="s">
        <v>34783</v>
      </c>
    </row>
    <row r="48861" spans="1:12" x14ac:dyDescent="0.45">
      <c r="A48861">
        <v>31043749</v>
      </c>
      <c r="B48861" t="s">
        <v>7302</v>
      </c>
      <c r="C48861">
        <v>9628674</v>
      </c>
      <c r="D48861" t="s">
        <v>7303</v>
      </c>
      <c r="E48861" t="s">
        <v>7304</v>
      </c>
      <c r="F48861" t="s">
        <v>45</v>
      </c>
      <c r="G48861">
        <v>36245877800</v>
      </c>
      <c r="H48861" t="s">
        <v>6581</v>
      </c>
      <c r="I48861" t="s">
        <v>6582</v>
      </c>
      <c r="J48861" t="s">
        <v>15400</v>
      </c>
      <c r="K48861" t="s">
        <v>53</v>
      </c>
      <c r="L48861" t="s">
        <v>43867</v>
      </c>
    </row>
    <row r="48862" spans="1:12" x14ac:dyDescent="0.45">
      <c r="A48862">
        <v>31043749</v>
      </c>
      <c r="B48862" t="s">
        <v>7302</v>
      </c>
      <c r="C48862">
        <v>9628674</v>
      </c>
      <c r="D48862" t="s">
        <v>7303</v>
      </c>
      <c r="E48862" t="s">
        <v>7304</v>
      </c>
      <c r="F48862" t="s">
        <v>45</v>
      </c>
      <c r="G48862">
        <v>57208594024</v>
      </c>
      <c r="H48862" t="s">
        <v>4907</v>
      </c>
      <c r="I48862" t="s">
        <v>2620</v>
      </c>
      <c r="J48862" t="s">
        <v>2954</v>
      </c>
      <c r="K48862" t="s">
        <v>397</v>
      </c>
      <c r="L48862" t="s">
        <v>24515</v>
      </c>
    </row>
    <row r="48863" spans="1:12" x14ac:dyDescent="0.45">
      <c r="A48863">
        <v>31043749</v>
      </c>
      <c r="B48863" t="s">
        <v>7302</v>
      </c>
      <c r="C48863">
        <v>9628674</v>
      </c>
      <c r="D48863" t="s">
        <v>7303</v>
      </c>
      <c r="E48863" t="s">
        <v>7304</v>
      </c>
      <c r="F48863" t="s">
        <v>45</v>
      </c>
      <c r="G48863">
        <v>54384603900</v>
      </c>
      <c r="H48863" t="s">
        <v>14039</v>
      </c>
      <c r="I48863" t="s">
        <v>1983</v>
      </c>
      <c r="J48863" t="s">
        <v>43884</v>
      </c>
      <c r="K48863" t="s">
        <v>205</v>
      </c>
      <c r="L48863" t="s">
        <v>34783</v>
      </c>
    </row>
    <row r="48864" spans="1:12" x14ac:dyDescent="0.45">
      <c r="A48864">
        <v>31043749</v>
      </c>
      <c r="B48864" t="s">
        <v>7302</v>
      </c>
      <c r="C48864">
        <v>9628674</v>
      </c>
      <c r="D48864" t="s">
        <v>7303</v>
      </c>
      <c r="E48864" t="s">
        <v>7304</v>
      </c>
      <c r="F48864" t="s">
        <v>45</v>
      </c>
      <c r="G48864">
        <v>57208596153</v>
      </c>
      <c r="H48864" t="s">
        <v>5904</v>
      </c>
      <c r="I48864" t="s">
        <v>1965</v>
      </c>
      <c r="J48864" t="s">
        <v>43885</v>
      </c>
      <c r="K48864" t="s">
        <v>26676</v>
      </c>
      <c r="L48864" t="s">
        <v>24515</v>
      </c>
    </row>
    <row r="48865" spans="1:12" x14ac:dyDescent="0.45">
      <c r="A48865">
        <v>31043749</v>
      </c>
      <c r="B48865" t="s">
        <v>7302</v>
      </c>
      <c r="C48865">
        <v>9628674</v>
      </c>
      <c r="D48865" t="s">
        <v>7303</v>
      </c>
      <c r="E48865" t="s">
        <v>7304</v>
      </c>
      <c r="F48865" t="s">
        <v>45</v>
      </c>
      <c r="G48865">
        <v>57208595931</v>
      </c>
      <c r="H48865" t="s">
        <v>43886</v>
      </c>
      <c r="I48865" t="s">
        <v>1975</v>
      </c>
      <c r="J48865" t="s">
        <v>43887</v>
      </c>
      <c r="K48865" t="s">
        <v>6288</v>
      </c>
      <c r="L48865" t="s">
        <v>24515</v>
      </c>
    </row>
    <row r="48866" spans="1:12" x14ac:dyDescent="0.45">
      <c r="A48866">
        <v>31043749</v>
      </c>
      <c r="B48866" t="s">
        <v>7302</v>
      </c>
      <c r="C48866">
        <v>9628674</v>
      </c>
      <c r="D48866" t="s">
        <v>7303</v>
      </c>
      <c r="E48866" t="s">
        <v>7304</v>
      </c>
      <c r="F48866" t="s">
        <v>45</v>
      </c>
      <c r="G48866">
        <v>57197183192</v>
      </c>
      <c r="H48866" t="s">
        <v>43888</v>
      </c>
      <c r="I48866" t="s">
        <v>21899</v>
      </c>
      <c r="J48866" t="s">
        <v>5075</v>
      </c>
      <c r="K48866" t="s">
        <v>49</v>
      </c>
      <c r="L48866" t="s">
        <v>28799</v>
      </c>
    </row>
    <row r="48867" spans="1:12" x14ac:dyDescent="0.45">
      <c r="A48867">
        <v>31043749</v>
      </c>
      <c r="B48867" t="s">
        <v>7302</v>
      </c>
      <c r="C48867">
        <v>9628674</v>
      </c>
      <c r="D48867" t="s">
        <v>7303</v>
      </c>
      <c r="E48867" t="s">
        <v>7304</v>
      </c>
      <c r="F48867" t="s">
        <v>45</v>
      </c>
      <c r="G48867">
        <v>25632493300</v>
      </c>
      <c r="H48867" t="s">
        <v>43889</v>
      </c>
      <c r="I48867" t="s">
        <v>1032</v>
      </c>
      <c r="J48867" t="s">
        <v>43890</v>
      </c>
      <c r="K48867" t="s">
        <v>123</v>
      </c>
      <c r="L48867" t="s">
        <v>43867</v>
      </c>
    </row>
    <row r="48868" spans="1:12" x14ac:dyDescent="0.45">
      <c r="A48868">
        <v>31044196</v>
      </c>
      <c r="B48868" t="s">
        <v>3782</v>
      </c>
      <c r="C48868">
        <v>6272585</v>
      </c>
      <c r="D48868" t="s">
        <v>3783</v>
      </c>
      <c r="E48868" t="s">
        <v>3784</v>
      </c>
      <c r="F48868" t="s">
        <v>1808</v>
      </c>
      <c r="G48868">
        <v>57201429834</v>
      </c>
      <c r="H48868" t="s">
        <v>11231</v>
      </c>
      <c r="I48868" t="s">
        <v>849</v>
      </c>
      <c r="J48868" t="s">
        <v>43891</v>
      </c>
      <c r="K48868" t="s">
        <v>2431</v>
      </c>
      <c r="L48868" t="s">
        <v>1808</v>
      </c>
    </row>
    <row r="48869" spans="1:12" x14ac:dyDescent="0.45">
      <c r="A48869">
        <v>31044196</v>
      </c>
      <c r="B48869" t="s">
        <v>3782</v>
      </c>
      <c r="C48869">
        <v>6272585</v>
      </c>
      <c r="D48869" t="s">
        <v>3783</v>
      </c>
      <c r="E48869" t="s">
        <v>3784</v>
      </c>
      <c r="F48869" t="s">
        <v>1808</v>
      </c>
      <c r="G48869">
        <v>7006138799</v>
      </c>
      <c r="H48869" t="s">
        <v>3789</v>
      </c>
      <c r="I48869" t="s">
        <v>3783</v>
      </c>
      <c r="J48869" t="s">
        <v>2390</v>
      </c>
      <c r="K48869" t="s">
        <v>855</v>
      </c>
      <c r="L48869" t="s">
        <v>1808</v>
      </c>
    </row>
    <row r="48870" spans="1:12" x14ac:dyDescent="0.45">
      <c r="A48870">
        <v>31044196</v>
      </c>
      <c r="B48870" t="s">
        <v>3782</v>
      </c>
      <c r="C48870">
        <v>6272585</v>
      </c>
      <c r="D48870" t="s">
        <v>3783</v>
      </c>
      <c r="E48870" t="s">
        <v>3784</v>
      </c>
      <c r="F48870" t="s">
        <v>1808</v>
      </c>
      <c r="G48870">
        <v>55694114200</v>
      </c>
      <c r="H48870" t="s">
        <v>43892</v>
      </c>
      <c r="I48870" t="s">
        <v>23582</v>
      </c>
      <c r="J48870" t="s">
        <v>10123</v>
      </c>
      <c r="K48870" t="s">
        <v>74</v>
      </c>
      <c r="L48870" t="s">
        <v>1808</v>
      </c>
    </row>
    <row r="48871" spans="1:12" x14ac:dyDescent="0.45">
      <c r="A48871">
        <v>31044205</v>
      </c>
      <c r="B48871" t="s">
        <v>8170</v>
      </c>
      <c r="C48871">
        <v>7598995</v>
      </c>
      <c r="D48871" t="s">
        <v>8171</v>
      </c>
      <c r="E48871" t="s">
        <v>8172</v>
      </c>
      <c r="F48871" t="s">
        <v>8173</v>
      </c>
      <c r="G48871">
        <v>7102278544</v>
      </c>
      <c r="H48871" t="s">
        <v>8176</v>
      </c>
      <c r="I48871" t="s">
        <v>8171</v>
      </c>
      <c r="J48871" t="s">
        <v>8177</v>
      </c>
      <c r="K48871" t="s">
        <v>918</v>
      </c>
      <c r="L48871" t="s">
        <v>8173</v>
      </c>
    </row>
    <row r="48872" spans="1:12" x14ac:dyDescent="0.45">
      <c r="A48872">
        <v>31044205</v>
      </c>
      <c r="B48872" t="s">
        <v>8170</v>
      </c>
      <c r="C48872">
        <v>7598995</v>
      </c>
      <c r="D48872" t="s">
        <v>8171</v>
      </c>
      <c r="E48872" t="s">
        <v>8172</v>
      </c>
      <c r="F48872" t="s">
        <v>8173</v>
      </c>
      <c r="G48872">
        <v>57192911743</v>
      </c>
      <c r="H48872" t="s">
        <v>8893</v>
      </c>
      <c r="I48872" t="s">
        <v>274</v>
      </c>
      <c r="J48872" t="s">
        <v>43893</v>
      </c>
      <c r="K48872" t="s">
        <v>420</v>
      </c>
      <c r="L48872" t="s">
        <v>8173</v>
      </c>
    </row>
    <row r="48873" spans="1:12" x14ac:dyDescent="0.45">
      <c r="A48873">
        <v>31044600</v>
      </c>
      <c r="B48873" t="s">
        <v>43894</v>
      </c>
      <c r="C48873">
        <v>10324886</v>
      </c>
      <c r="D48873" t="s">
        <v>43895</v>
      </c>
      <c r="E48873" t="s">
        <v>43896</v>
      </c>
      <c r="F48873" t="s">
        <v>28152</v>
      </c>
      <c r="G48873">
        <v>35298412400</v>
      </c>
      <c r="H48873" t="s">
        <v>43897</v>
      </c>
      <c r="I48873" t="s">
        <v>43898</v>
      </c>
      <c r="J48873" t="s">
        <v>43899</v>
      </c>
      <c r="K48873" t="s">
        <v>1416</v>
      </c>
      <c r="L48873" t="s">
        <v>14145</v>
      </c>
    </row>
    <row r="48874" spans="1:12" x14ac:dyDescent="0.45">
      <c r="A48874">
        <v>31044600</v>
      </c>
      <c r="B48874" t="s">
        <v>43894</v>
      </c>
      <c r="C48874">
        <v>10324886</v>
      </c>
      <c r="D48874" t="s">
        <v>43895</v>
      </c>
      <c r="E48874" t="s">
        <v>43896</v>
      </c>
      <c r="F48874" t="s">
        <v>28152</v>
      </c>
      <c r="G48874">
        <v>56157498400</v>
      </c>
      <c r="H48874" t="s">
        <v>43900</v>
      </c>
      <c r="I48874" t="s">
        <v>43901</v>
      </c>
      <c r="J48874" t="s">
        <v>34802</v>
      </c>
      <c r="K48874" t="s">
        <v>195</v>
      </c>
      <c r="L48874" t="s">
        <v>14145</v>
      </c>
    </row>
    <row r="48875" spans="1:12" x14ac:dyDescent="0.45">
      <c r="A48875">
        <v>31044600</v>
      </c>
      <c r="B48875" t="s">
        <v>43894</v>
      </c>
      <c r="C48875">
        <v>10324886</v>
      </c>
      <c r="D48875" t="s">
        <v>43895</v>
      </c>
      <c r="E48875" t="s">
        <v>43896</v>
      </c>
      <c r="F48875" t="s">
        <v>28152</v>
      </c>
      <c r="G48875">
        <v>57189217986</v>
      </c>
      <c r="H48875" t="s">
        <v>43902</v>
      </c>
      <c r="I48875" t="s">
        <v>6122</v>
      </c>
      <c r="J48875" t="s">
        <v>2206</v>
      </c>
      <c r="K48875" t="s">
        <v>108</v>
      </c>
      <c r="L48875" t="s">
        <v>14145</v>
      </c>
    </row>
    <row r="48876" spans="1:12" x14ac:dyDescent="0.45">
      <c r="A48876">
        <v>31044600</v>
      </c>
      <c r="B48876" t="s">
        <v>43894</v>
      </c>
      <c r="C48876">
        <v>10324886</v>
      </c>
      <c r="D48876" t="s">
        <v>43895</v>
      </c>
      <c r="E48876" t="s">
        <v>43896</v>
      </c>
      <c r="F48876" t="s">
        <v>28152</v>
      </c>
      <c r="G48876">
        <v>17344014600</v>
      </c>
      <c r="H48876" t="s">
        <v>43903</v>
      </c>
      <c r="I48876" t="s">
        <v>43895</v>
      </c>
      <c r="J48876" t="s">
        <v>4461</v>
      </c>
      <c r="K48876" t="s">
        <v>100</v>
      </c>
      <c r="L48876" t="s">
        <v>14145</v>
      </c>
    </row>
    <row r="48877" spans="1:12" x14ac:dyDescent="0.45">
      <c r="A48877">
        <v>31044600</v>
      </c>
      <c r="B48877" t="s">
        <v>43894</v>
      </c>
      <c r="C48877">
        <v>10324886</v>
      </c>
      <c r="D48877" t="s">
        <v>43895</v>
      </c>
      <c r="E48877" t="s">
        <v>43896</v>
      </c>
      <c r="F48877" t="s">
        <v>28152</v>
      </c>
      <c r="G48877">
        <v>57208653921</v>
      </c>
      <c r="H48877" t="s">
        <v>43904</v>
      </c>
      <c r="I48877" t="s">
        <v>26506</v>
      </c>
      <c r="J48877" t="s">
        <v>43905</v>
      </c>
      <c r="K48877" t="s">
        <v>4935</v>
      </c>
      <c r="L48877" t="s">
        <v>14145</v>
      </c>
    </row>
    <row r="48878" spans="1:12" x14ac:dyDescent="0.45">
      <c r="A48878">
        <v>31045279</v>
      </c>
      <c r="B48878" t="s">
        <v>11679</v>
      </c>
      <c r="C48878">
        <v>1876807</v>
      </c>
      <c r="D48878" t="s">
        <v>521</v>
      </c>
      <c r="E48878" t="s">
        <v>11680</v>
      </c>
      <c r="F48878" t="s">
        <v>15</v>
      </c>
      <c r="G48878">
        <v>7402849752</v>
      </c>
      <c r="H48878" t="s">
        <v>20876</v>
      </c>
      <c r="I48878" t="s">
        <v>521</v>
      </c>
      <c r="J48878" t="s">
        <v>2772</v>
      </c>
      <c r="K48878" t="s">
        <v>1654</v>
      </c>
      <c r="L48878" t="s">
        <v>1217</v>
      </c>
    </row>
    <row r="48879" spans="1:12" x14ac:dyDescent="0.45">
      <c r="A48879">
        <v>31045358</v>
      </c>
      <c r="B48879" t="s">
        <v>20785</v>
      </c>
      <c r="C48879">
        <v>1897065</v>
      </c>
      <c r="D48879" t="s">
        <v>20786</v>
      </c>
      <c r="E48879" t="s">
        <v>20787</v>
      </c>
      <c r="F48879" t="s">
        <v>365</v>
      </c>
      <c r="G48879">
        <v>6701395948</v>
      </c>
      <c r="H48879" t="s">
        <v>20795</v>
      </c>
      <c r="I48879" t="s">
        <v>20796</v>
      </c>
      <c r="J48879" t="s">
        <v>20797</v>
      </c>
      <c r="K48879" t="s">
        <v>574</v>
      </c>
      <c r="L48879" t="s">
        <v>365</v>
      </c>
    </row>
    <row r="48880" spans="1:12" x14ac:dyDescent="0.45">
      <c r="A48880">
        <v>31045358</v>
      </c>
      <c r="B48880" t="s">
        <v>20785</v>
      </c>
      <c r="C48880">
        <v>1897065</v>
      </c>
      <c r="D48880" t="s">
        <v>20786</v>
      </c>
      <c r="E48880" t="s">
        <v>20787</v>
      </c>
      <c r="F48880" t="s">
        <v>365</v>
      </c>
      <c r="G48880">
        <v>26643052000</v>
      </c>
      <c r="H48880" t="s">
        <v>20788</v>
      </c>
      <c r="I48880" t="s">
        <v>20786</v>
      </c>
      <c r="J48880" t="s">
        <v>9849</v>
      </c>
      <c r="K48880" t="s">
        <v>1298</v>
      </c>
      <c r="L48880" t="s">
        <v>365</v>
      </c>
    </row>
    <row r="48881" spans="1:12" x14ac:dyDescent="0.45">
      <c r="A48881">
        <v>31045358</v>
      </c>
      <c r="B48881" t="s">
        <v>20785</v>
      </c>
      <c r="C48881">
        <v>1897065</v>
      </c>
      <c r="D48881" t="s">
        <v>20786</v>
      </c>
      <c r="E48881" t="s">
        <v>20787</v>
      </c>
      <c r="F48881" t="s">
        <v>365</v>
      </c>
      <c r="G48881">
        <v>6602952392</v>
      </c>
      <c r="H48881" t="s">
        <v>43906</v>
      </c>
      <c r="I48881" t="s">
        <v>43907</v>
      </c>
      <c r="J48881" t="s">
        <v>43908</v>
      </c>
      <c r="K48881" t="s">
        <v>361</v>
      </c>
      <c r="L48881" t="s">
        <v>365</v>
      </c>
    </row>
    <row r="48882" spans="1:12" x14ac:dyDescent="0.45">
      <c r="A48882">
        <v>31045358</v>
      </c>
      <c r="B48882" t="s">
        <v>20785</v>
      </c>
      <c r="C48882">
        <v>1897065</v>
      </c>
      <c r="D48882" t="s">
        <v>20786</v>
      </c>
      <c r="E48882" t="s">
        <v>20787</v>
      </c>
      <c r="F48882" t="s">
        <v>365</v>
      </c>
      <c r="G48882">
        <v>55903474200</v>
      </c>
      <c r="H48882" t="s">
        <v>20800</v>
      </c>
      <c r="I48882" t="s">
        <v>20801</v>
      </c>
      <c r="J48882" t="s">
        <v>20802</v>
      </c>
      <c r="K48882" t="s">
        <v>1226</v>
      </c>
      <c r="L48882" t="s">
        <v>365</v>
      </c>
    </row>
    <row r="48883" spans="1:12" x14ac:dyDescent="0.45">
      <c r="A48883">
        <v>31045358</v>
      </c>
      <c r="B48883" t="s">
        <v>20785</v>
      </c>
      <c r="C48883">
        <v>1897065</v>
      </c>
      <c r="D48883" t="s">
        <v>20786</v>
      </c>
      <c r="E48883" t="s">
        <v>20787</v>
      </c>
      <c r="F48883" t="s">
        <v>365</v>
      </c>
      <c r="G48883">
        <v>57205502415</v>
      </c>
      <c r="H48883" t="s">
        <v>20798</v>
      </c>
      <c r="I48883" t="s">
        <v>5074</v>
      </c>
      <c r="J48883" t="s">
        <v>20799</v>
      </c>
      <c r="K48883" t="s">
        <v>514</v>
      </c>
      <c r="L48883" t="s">
        <v>365</v>
      </c>
    </row>
    <row r="48884" spans="1:12" x14ac:dyDescent="0.45">
      <c r="A48884">
        <v>31045358</v>
      </c>
      <c r="B48884" t="s">
        <v>20785</v>
      </c>
      <c r="C48884">
        <v>1897065</v>
      </c>
      <c r="D48884" t="s">
        <v>20786</v>
      </c>
      <c r="E48884" t="s">
        <v>20787</v>
      </c>
      <c r="F48884" t="s">
        <v>365</v>
      </c>
      <c r="G48884">
        <v>57208779617</v>
      </c>
      <c r="H48884" t="s">
        <v>1836</v>
      </c>
      <c r="I48884" t="s">
        <v>274</v>
      </c>
      <c r="J48884" t="s">
        <v>43909</v>
      </c>
      <c r="K48884" t="s">
        <v>104</v>
      </c>
      <c r="L48884" t="s">
        <v>365</v>
      </c>
    </row>
    <row r="48885" spans="1:12" x14ac:dyDescent="0.45">
      <c r="A48885">
        <v>31045358</v>
      </c>
      <c r="B48885" t="s">
        <v>20785</v>
      </c>
      <c r="C48885">
        <v>1897065</v>
      </c>
      <c r="D48885" t="s">
        <v>20786</v>
      </c>
      <c r="E48885" t="s">
        <v>20787</v>
      </c>
      <c r="F48885" t="s">
        <v>365</v>
      </c>
      <c r="G48885">
        <v>6602357719</v>
      </c>
      <c r="H48885" t="s">
        <v>22330</v>
      </c>
      <c r="I48885" t="s">
        <v>22331</v>
      </c>
      <c r="J48885" t="s">
        <v>22332</v>
      </c>
      <c r="K48885" t="s">
        <v>377</v>
      </c>
      <c r="L48885" t="s">
        <v>365</v>
      </c>
    </row>
    <row r="48886" spans="1:12" x14ac:dyDescent="0.45">
      <c r="A48886">
        <v>31045358</v>
      </c>
      <c r="B48886" t="s">
        <v>20785</v>
      </c>
      <c r="C48886">
        <v>1897065</v>
      </c>
      <c r="D48886" t="s">
        <v>20786</v>
      </c>
      <c r="E48886" t="s">
        <v>20787</v>
      </c>
      <c r="F48886" t="s">
        <v>365</v>
      </c>
      <c r="G48886">
        <v>56518075300</v>
      </c>
      <c r="H48886" t="s">
        <v>43910</v>
      </c>
      <c r="I48886" t="s">
        <v>43911</v>
      </c>
      <c r="J48886" t="s">
        <v>5545</v>
      </c>
      <c r="K48886" t="s">
        <v>5546</v>
      </c>
      <c r="L48886" t="s">
        <v>365</v>
      </c>
    </row>
    <row r="48887" spans="1:12" x14ac:dyDescent="0.45">
      <c r="A48887">
        <v>31045495</v>
      </c>
      <c r="B48887" t="s">
        <v>15580</v>
      </c>
      <c r="C48887">
        <v>1891234</v>
      </c>
      <c r="D48887" t="s">
        <v>7499</v>
      </c>
      <c r="E48887" t="s">
        <v>7500</v>
      </c>
      <c r="F48887" t="s">
        <v>2262</v>
      </c>
      <c r="G48887">
        <v>35511590400</v>
      </c>
      <c r="H48887" t="s">
        <v>11231</v>
      </c>
      <c r="I48887" t="s">
        <v>849</v>
      </c>
      <c r="J48887" t="s">
        <v>43912</v>
      </c>
      <c r="K48887" t="s">
        <v>10276</v>
      </c>
      <c r="L48887" t="s">
        <v>1217</v>
      </c>
    </row>
    <row r="48888" spans="1:12" x14ac:dyDescent="0.45">
      <c r="A48888">
        <v>31045495</v>
      </c>
      <c r="B48888" t="s">
        <v>43913</v>
      </c>
      <c r="C48888">
        <v>1864452</v>
      </c>
      <c r="D48888" t="s">
        <v>849</v>
      </c>
      <c r="E48888" t="s">
        <v>15586</v>
      </c>
      <c r="F48888" t="s">
        <v>15</v>
      </c>
      <c r="G48888">
        <v>35511590400</v>
      </c>
      <c r="H48888" t="s">
        <v>11231</v>
      </c>
      <c r="I48888" t="s">
        <v>849</v>
      </c>
      <c r="J48888" t="s">
        <v>43912</v>
      </c>
      <c r="K48888" t="s">
        <v>10276</v>
      </c>
      <c r="L48888" t="s">
        <v>1217</v>
      </c>
    </row>
    <row r="48889" spans="1:12" x14ac:dyDescent="0.45">
      <c r="A48889">
        <v>31045495</v>
      </c>
      <c r="B48889" t="s">
        <v>15580</v>
      </c>
      <c r="C48889">
        <v>1884080</v>
      </c>
      <c r="D48889" t="s">
        <v>15587</v>
      </c>
      <c r="E48889" t="s">
        <v>15588</v>
      </c>
      <c r="F48889" t="s">
        <v>2262</v>
      </c>
      <c r="G48889">
        <v>35511590400</v>
      </c>
      <c r="H48889" t="s">
        <v>11231</v>
      </c>
      <c r="I48889" t="s">
        <v>849</v>
      </c>
      <c r="J48889" t="s">
        <v>43912</v>
      </c>
      <c r="K48889" t="s">
        <v>10276</v>
      </c>
      <c r="L48889" t="s">
        <v>1217</v>
      </c>
    </row>
    <row r="48890" spans="1:12" x14ac:dyDescent="0.45">
      <c r="A48890">
        <v>31045495</v>
      </c>
      <c r="B48890" t="s">
        <v>15580</v>
      </c>
      <c r="C48890">
        <v>2174668</v>
      </c>
      <c r="D48890" t="s">
        <v>15591</v>
      </c>
      <c r="E48890" t="s">
        <v>7344</v>
      </c>
      <c r="F48890" t="s">
        <v>2262</v>
      </c>
      <c r="G48890">
        <v>35511590400</v>
      </c>
      <c r="H48890" t="s">
        <v>11231</v>
      </c>
      <c r="I48890" t="s">
        <v>849</v>
      </c>
      <c r="J48890" t="s">
        <v>43912</v>
      </c>
      <c r="K48890" t="s">
        <v>10276</v>
      </c>
      <c r="L48890" t="s">
        <v>1217</v>
      </c>
    </row>
    <row r="48891" spans="1:12" x14ac:dyDescent="0.45">
      <c r="A48891">
        <v>31045495</v>
      </c>
      <c r="B48891" t="s">
        <v>43914</v>
      </c>
      <c r="C48891">
        <v>1900754</v>
      </c>
      <c r="D48891" t="s">
        <v>15589</v>
      </c>
      <c r="E48891" t="s">
        <v>15590</v>
      </c>
      <c r="F48891" t="s">
        <v>15</v>
      </c>
      <c r="G48891">
        <v>35511590400</v>
      </c>
      <c r="H48891" t="s">
        <v>11231</v>
      </c>
      <c r="I48891" t="s">
        <v>849</v>
      </c>
      <c r="J48891" t="s">
        <v>43912</v>
      </c>
      <c r="K48891" t="s">
        <v>10276</v>
      </c>
      <c r="L48891" t="s">
        <v>1217</v>
      </c>
    </row>
    <row r="48892" spans="1:12" x14ac:dyDescent="0.45">
      <c r="A48892">
        <v>31045495</v>
      </c>
      <c r="B48892" t="s">
        <v>15580</v>
      </c>
      <c r="C48892">
        <v>1900754</v>
      </c>
      <c r="D48892" t="s">
        <v>15589</v>
      </c>
      <c r="E48892" t="s">
        <v>15590</v>
      </c>
      <c r="F48892" t="s">
        <v>2262</v>
      </c>
      <c r="G48892">
        <v>35511590400</v>
      </c>
      <c r="H48892" t="s">
        <v>11231</v>
      </c>
      <c r="I48892" t="s">
        <v>849</v>
      </c>
      <c r="J48892" t="s">
        <v>43912</v>
      </c>
      <c r="K48892" t="s">
        <v>10276</v>
      </c>
      <c r="L48892" t="s">
        <v>1217</v>
      </c>
    </row>
    <row r="48893" spans="1:12" x14ac:dyDescent="0.45">
      <c r="A48893">
        <v>31045495</v>
      </c>
      <c r="B48893" t="s">
        <v>15580</v>
      </c>
      <c r="C48893">
        <v>1898420</v>
      </c>
      <c r="D48893" t="s">
        <v>15581</v>
      </c>
      <c r="E48893" t="s">
        <v>15582</v>
      </c>
      <c r="F48893" t="s">
        <v>2262</v>
      </c>
      <c r="G48893">
        <v>35511590400</v>
      </c>
      <c r="H48893" t="s">
        <v>11231</v>
      </c>
      <c r="I48893" t="s">
        <v>849</v>
      </c>
      <c r="J48893" t="s">
        <v>43912</v>
      </c>
      <c r="K48893" t="s">
        <v>10276</v>
      </c>
      <c r="L48893" t="s">
        <v>1217</v>
      </c>
    </row>
    <row r="48894" spans="1:12" x14ac:dyDescent="0.45">
      <c r="A48894">
        <v>31045495</v>
      </c>
      <c r="B48894" t="s">
        <v>15580</v>
      </c>
      <c r="C48894">
        <v>1864452</v>
      </c>
      <c r="D48894" t="s">
        <v>849</v>
      </c>
      <c r="E48894" t="s">
        <v>15586</v>
      </c>
      <c r="F48894" t="s">
        <v>2262</v>
      </c>
      <c r="G48894">
        <v>35511590400</v>
      </c>
      <c r="H48894" t="s">
        <v>11231</v>
      </c>
      <c r="I48894" t="s">
        <v>849</v>
      </c>
      <c r="J48894" t="s">
        <v>43912</v>
      </c>
      <c r="K48894" t="s">
        <v>10276</v>
      </c>
      <c r="L48894" t="s">
        <v>1217</v>
      </c>
    </row>
    <row r="48895" spans="1:12" x14ac:dyDescent="0.45">
      <c r="A48895">
        <v>31045495</v>
      </c>
      <c r="B48895" t="s">
        <v>15580</v>
      </c>
      <c r="C48895">
        <v>1891234</v>
      </c>
      <c r="D48895" t="s">
        <v>7499</v>
      </c>
      <c r="E48895" t="s">
        <v>7500</v>
      </c>
      <c r="F48895" t="s">
        <v>2262</v>
      </c>
      <c r="G48895">
        <v>56901241700</v>
      </c>
      <c r="H48895" t="s">
        <v>43915</v>
      </c>
      <c r="I48895" t="s">
        <v>43916</v>
      </c>
      <c r="J48895" t="s">
        <v>43917</v>
      </c>
      <c r="K48895" t="s">
        <v>1654</v>
      </c>
      <c r="L48895" t="s">
        <v>1217</v>
      </c>
    </row>
    <row r="48896" spans="1:12" x14ac:dyDescent="0.45">
      <c r="A48896">
        <v>31045495</v>
      </c>
      <c r="B48896" t="s">
        <v>43913</v>
      </c>
      <c r="C48896">
        <v>1864452</v>
      </c>
      <c r="D48896" t="s">
        <v>849</v>
      </c>
      <c r="E48896" t="s">
        <v>15586</v>
      </c>
      <c r="F48896" t="s">
        <v>15</v>
      </c>
      <c r="G48896">
        <v>56901241700</v>
      </c>
      <c r="H48896" t="s">
        <v>43915</v>
      </c>
      <c r="I48896" t="s">
        <v>43916</v>
      </c>
      <c r="J48896" t="s">
        <v>43917</v>
      </c>
      <c r="K48896" t="s">
        <v>1654</v>
      </c>
      <c r="L48896" t="s">
        <v>1217</v>
      </c>
    </row>
    <row r="48897" spans="1:12" x14ac:dyDescent="0.45">
      <c r="A48897">
        <v>31045495</v>
      </c>
      <c r="B48897" t="s">
        <v>15580</v>
      </c>
      <c r="C48897">
        <v>1884080</v>
      </c>
      <c r="D48897" t="s">
        <v>15587</v>
      </c>
      <c r="E48897" t="s">
        <v>15588</v>
      </c>
      <c r="F48897" t="s">
        <v>2262</v>
      </c>
      <c r="G48897">
        <v>56901241700</v>
      </c>
      <c r="H48897" t="s">
        <v>43915</v>
      </c>
      <c r="I48897" t="s">
        <v>43916</v>
      </c>
      <c r="J48897" t="s">
        <v>43917</v>
      </c>
      <c r="K48897" t="s">
        <v>1654</v>
      </c>
      <c r="L48897" t="s">
        <v>1217</v>
      </c>
    </row>
    <row r="48898" spans="1:12" x14ac:dyDescent="0.45">
      <c r="A48898">
        <v>31045495</v>
      </c>
      <c r="B48898" t="s">
        <v>15580</v>
      </c>
      <c r="C48898">
        <v>2174668</v>
      </c>
      <c r="D48898" t="s">
        <v>15591</v>
      </c>
      <c r="E48898" t="s">
        <v>7344</v>
      </c>
      <c r="F48898" t="s">
        <v>2262</v>
      </c>
      <c r="G48898">
        <v>56901241700</v>
      </c>
      <c r="H48898" t="s">
        <v>43915</v>
      </c>
      <c r="I48898" t="s">
        <v>43916</v>
      </c>
      <c r="J48898" t="s">
        <v>43917</v>
      </c>
      <c r="K48898" t="s">
        <v>1654</v>
      </c>
      <c r="L48898" t="s">
        <v>1217</v>
      </c>
    </row>
    <row r="48899" spans="1:12" x14ac:dyDescent="0.45">
      <c r="A48899">
        <v>31045495</v>
      </c>
      <c r="B48899" t="s">
        <v>43914</v>
      </c>
      <c r="C48899">
        <v>1900754</v>
      </c>
      <c r="D48899" t="s">
        <v>15589</v>
      </c>
      <c r="E48899" t="s">
        <v>15590</v>
      </c>
      <c r="F48899" t="s">
        <v>15</v>
      </c>
      <c r="G48899">
        <v>56901241700</v>
      </c>
      <c r="H48899" t="s">
        <v>43915</v>
      </c>
      <c r="I48899" t="s">
        <v>43916</v>
      </c>
      <c r="J48899" t="s">
        <v>43917</v>
      </c>
      <c r="K48899" t="s">
        <v>1654</v>
      </c>
      <c r="L48899" t="s">
        <v>1217</v>
      </c>
    </row>
    <row r="48900" spans="1:12" x14ac:dyDescent="0.45">
      <c r="A48900">
        <v>31045495</v>
      </c>
      <c r="B48900" t="s">
        <v>15580</v>
      </c>
      <c r="C48900">
        <v>1900754</v>
      </c>
      <c r="D48900" t="s">
        <v>15589</v>
      </c>
      <c r="E48900" t="s">
        <v>15590</v>
      </c>
      <c r="F48900" t="s">
        <v>2262</v>
      </c>
      <c r="G48900">
        <v>56901241700</v>
      </c>
      <c r="H48900" t="s">
        <v>43915</v>
      </c>
      <c r="I48900" t="s">
        <v>43916</v>
      </c>
      <c r="J48900" t="s">
        <v>43917</v>
      </c>
      <c r="K48900" t="s">
        <v>1654</v>
      </c>
      <c r="L48900" t="s">
        <v>1217</v>
      </c>
    </row>
    <row r="48901" spans="1:12" x14ac:dyDescent="0.45">
      <c r="A48901">
        <v>31045495</v>
      </c>
      <c r="B48901" t="s">
        <v>15580</v>
      </c>
      <c r="C48901">
        <v>1898420</v>
      </c>
      <c r="D48901" t="s">
        <v>15581</v>
      </c>
      <c r="E48901" t="s">
        <v>15582</v>
      </c>
      <c r="F48901" t="s">
        <v>2262</v>
      </c>
      <c r="G48901">
        <v>56901241700</v>
      </c>
      <c r="H48901" t="s">
        <v>43915</v>
      </c>
      <c r="I48901" t="s">
        <v>43916</v>
      </c>
      <c r="J48901" t="s">
        <v>43917</v>
      </c>
      <c r="K48901" t="s">
        <v>1654</v>
      </c>
      <c r="L48901" t="s">
        <v>1217</v>
      </c>
    </row>
    <row r="48902" spans="1:12" x14ac:dyDescent="0.45">
      <c r="A48902">
        <v>31045495</v>
      </c>
      <c r="B48902" t="s">
        <v>15580</v>
      </c>
      <c r="C48902">
        <v>1864452</v>
      </c>
      <c r="D48902" t="s">
        <v>849</v>
      </c>
      <c r="E48902" t="s">
        <v>15586</v>
      </c>
      <c r="F48902" t="s">
        <v>2262</v>
      </c>
      <c r="G48902">
        <v>56901241700</v>
      </c>
      <c r="H48902" t="s">
        <v>43915</v>
      </c>
      <c r="I48902" t="s">
        <v>43916</v>
      </c>
      <c r="J48902" t="s">
        <v>43917</v>
      </c>
      <c r="K48902" t="s">
        <v>1654</v>
      </c>
      <c r="L48902" t="s">
        <v>1217</v>
      </c>
    </row>
    <row r="48903" spans="1:12" x14ac:dyDescent="0.45">
      <c r="A48903">
        <v>31045495</v>
      </c>
      <c r="B48903" t="s">
        <v>15580</v>
      </c>
      <c r="C48903">
        <v>1891234</v>
      </c>
      <c r="D48903" t="s">
        <v>7499</v>
      </c>
      <c r="E48903" t="s">
        <v>7500</v>
      </c>
      <c r="F48903" t="s">
        <v>2262</v>
      </c>
      <c r="G48903">
        <v>35511590400</v>
      </c>
      <c r="H48903" t="s">
        <v>11231</v>
      </c>
      <c r="I48903" t="s">
        <v>849</v>
      </c>
      <c r="J48903" t="s">
        <v>43912</v>
      </c>
      <c r="K48903" t="s">
        <v>10276</v>
      </c>
      <c r="L48903" t="s">
        <v>1217</v>
      </c>
    </row>
    <row r="48904" spans="1:12" x14ac:dyDescent="0.45">
      <c r="A48904">
        <v>31045495</v>
      </c>
      <c r="B48904" t="s">
        <v>43913</v>
      </c>
      <c r="C48904">
        <v>1864452</v>
      </c>
      <c r="D48904" t="s">
        <v>849</v>
      </c>
      <c r="E48904" t="s">
        <v>15586</v>
      </c>
      <c r="F48904" t="s">
        <v>15</v>
      </c>
      <c r="G48904">
        <v>35511590400</v>
      </c>
      <c r="H48904" t="s">
        <v>11231</v>
      </c>
      <c r="I48904" t="s">
        <v>849</v>
      </c>
      <c r="J48904" t="s">
        <v>43912</v>
      </c>
      <c r="K48904" t="s">
        <v>10276</v>
      </c>
      <c r="L48904" t="s">
        <v>1217</v>
      </c>
    </row>
    <row r="48905" spans="1:12" x14ac:dyDescent="0.45">
      <c r="A48905">
        <v>31045495</v>
      </c>
      <c r="B48905" t="s">
        <v>15580</v>
      </c>
      <c r="C48905">
        <v>1884080</v>
      </c>
      <c r="D48905" t="s">
        <v>15587</v>
      </c>
      <c r="E48905" t="s">
        <v>15588</v>
      </c>
      <c r="F48905" t="s">
        <v>2262</v>
      </c>
      <c r="G48905">
        <v>35511590400</v>
      </c>
      <c r="H48905" t="s">
        <v>11231</v>
      </c>
      <c r="I48905" t="s">
        <v>849</v>
      </c>
      <c r="J48905" t="s">
        <v>43912</v>
      </c>
      <c r="K48905" t="s">
        <v>10276</v>
      </c>
      <c r="L48905" t="s">
        <v>1217</v>
      </c>
    </row>
    <row r="48906" spans="1:12" x14ac:dyDescent="0.45">
      <c r="A48906">
        <v>31045495</v>
      </c>
      <c r="B48906" t="s">
        <v>15580</v>
      </c>
      <c r="C48906">
        <v>2174668</v>
      </c>
      <c r="D48906" t="s">
        <v>15591</v>
      </c>
      <c r="E48906" t="s">
        <v>7344</v>
      </c>
      <c r="F48906" t="s">
        <v>2262</v>
      </c>
      <c r="G48906">
        <v>35511590400</v>
      </c>
      <c r="H48906" t="s">
        <v>11231</v>
      </c>
      <c r="I48906" t="s">
        <v>849</v>
      </c>
      <c r="J48906" t="s">
        <v>43912</v>
      </c>
      <c r="K48906" t="s">
        <v>10276</v>
      </c>
      <c r="L48906" t="s">
        <v>1217</v>
      </c>
    </row>
    <row r="48907" spans="1:12" x14ac:dyDescent="0.45">
      <c r="A48907">
        <v>31045495</v>
      </c>
      <c r="B48907" t="s">
        <v>43914</v>
      </c>
      <c r="C48907">
        <v>1900754</v>
      </c>
      <c r="D48907" t="s">
        <v>15589</v>
      </c>
      <c r="E48907" t="s">
        <v>15590</v>
      </c>
      <c r="F48907" t="s">
        <v>15</v>
      </c>
      <c r="G48907">
        <v>35511590400</v>
      </c>
      <c r="H48907" t="s">
        <v>11231</v>
      </c>
      <c r="I48907" t="s">
        <v>849</v>
      </c>
      <c r="J48907" t="s">
        <v>43912</v>
      </c>
      <c r="K48907" t="s">
        <v>10276</v>
      </c>
      <c r="L48907" t="s">
        <v>1217</v>
      </c>
    </row>
    <row r="48908" spans="1:12" x14ac:dyDescent="0.45">
      <c r="A48908">
        <v>31045495</v>
      </c>
      <c r="B48908" t="s">
        <v>15580</v>
      </c>
      <c r="C48908">
        <v>1900754</v>
      </c>
      <c r="D48908" t="s">
        <v>15589</v>
      </c>
      <c r="E48908" t="s">
        <v>15590</v>
      </c>
      <c r="F48908" t="s">
        <v>2262</v>
      </c>
      <c r="G48908">
        <v>35511590400</v>
      </c>
      <c r="H48908" t="s">
        <v>11231</v>
      </c>
      <c r="I48908" t="s">
        <v>849</v>
      </c>
      <c r="J48908" t="s">
        <v>43912</v>
      </c>
      <c r="K48908" t="s">
        <v>10276</v>
      </c>
      <c r="L48908" t="s">
        <v>1217</v>
      </c>
    </row>
    <row r="48909" spans="1:12" x14ac:dyDescent="0.45">
      <c r="A48909">
        <v>31045495</v>
      </c>
      <c r="B48909" t="s">
        <v>15580</v>
      </c>
      <c r="C48909">
        <v>1898420</v>
      </c>
      <c r="D48909" t="s">
        <v>15581</v>
      </c>
      <c r="E48909" t="s">
        <v>15582</v>
      </c>
      <c r="F48909" t="s">
        <v>2262</v>
      </c>
      <c r="G48909">
        <v>35511590400</v>
      </c>
      <c r="H48909" t="s">
        <v>11231</v>
      </c>
      <c r="I48909" t="s">
        <v>849</v>
      </c>
      <c r="J48909" t="s">
        <v>43912</v>
      </c>
      <c r="K48909" t="s">
        <v>10276</v>
      </c>
      <c r="L48909" t="s">
        <v>1217</v>
      </c>
    </row>
    <row r="48910" spans="1:12" x14ac:dyDescent="0.45">
      <c r="A48910">
        <v>31045495</v>
      </c>
      <c r="B48910" t="s">
        <v>15580</v>
      </c>
      <c r="C48910">
        <v>1864452</v>
      </c>
      <c r="D48910" t="s">
        <v>849</v>
      </c>
      <c r="E48910" t="s">
        <v>15586</v>
      </c>
      <c r="F48910" t="s">
        <v>2262</v>
      </c>
      <c r="G48910">
        <v>35511590400</v>
      </c>
      <c r="H48910" t="s">
        <v>11231</v>
      </c>
      <c r="I48910" t="s">
        <v>849</v>
      </c>
      <c r="J48910" t="s">
        <v>43912</v>
      </c>
      <c r="K48910" t="s">
        <v>10276</v>
      </c>
      <c r="L48910" t="s">
        <v>1217</v>
      </c>
    </row>
    <row r="48911" spans="1:12" x14ac:dyDescent="0.45">
      <c r="A48911">
        <v>31045495</v>
      </c>
      <c r="B48911" t="s">
        <v>15580</v>
      </c>
      <c r="C48911">
        <v>1891234</v>
      </c>
      <c r="D48911" t="s">
        <v>7499</v>
      </c>
      <c r="E48911" t="s">
        <v>7500</v>
      </c>
      <c r="F48911" t="s">
        <v>2262</v>
      </c>
      <c r="G48911">
        <v>35511590400</v>
      </c>
      <c r="H48911" t="s">
        <v>11231</v>
      </c>
      <c r="I48911" t="s">
        <v>849</v>
      </c>
      <c r="J48911" t="s">
        <v>43912</v>
      </c>
      <c r="K48911" t="s">
        <v>10276</v>
      </c>
      <c r="L48911" t="s">
        <v>1217</v>
      </c>
    </row>
    <row r="48912" spans="1:12" x14ac:dyDescent="0.45">
      <c r="A48912">
        <v>31045495</v>
      </c>
      <c r="B48912" t="s">
        <v>43913</v>
      </c>
      <c r="C48912">
        <v>1864452</v>
      </c>
      <c r="D48912" t="s">
        <v>849</v>
      </c>
      <c r="E48912" t="s">
        <v>15586</v>
      </c>
      <c r="F48912" t="s">
        <v>15</v>
      </c>
      <c r="G48912">
        <v>35511590400</v>
      </c>
      <c r="H48912" t="s">
        <v>11231</v>
      </c>
      <c r="I48912" t="s">
        <v>849</v>
      </c>
      <c r="J48912" t="s">
        <v>43912</v>
      </c>
      <c r="K48912" t="s">
        <v>10276</v>
      </c>
      <c r="L48912" t="s">
        <v>1217</v>
      </c>
    </row>
    <row r="48913" spans="1:12" x14ac:dyDescent="0.45">
      <c r="A48913">
        <v>31045495</v>
      </c>
      <c r="B48913" t="s">
        <v>15580</v>
      </c>
      <c r="C48913">
        <v>1884080</v>
      </c>
      <c r="D48913" t="s">
        <v>15587</v>
      </c>
      <c r="E48913" t="s">
        <v>15588</v>
      </c>
      <c r="F48913" t="s">
        <v>2262</v>
      </c>
      <c r="G48913">
        <v>35511590400</v>
      </c>
      <c r="H48913" t="s">
        <v>11231</v>
      </c>
      <c r="I48913" t="s">
        <v>849</v>
      </c>
      <c r="J48913" t="s">
        <v>43912</v>
      </c>
      <c r="K48913" t="s">
        <v>10276</v>
      </c>
      <c r="L48913" t="s">
        <v>1217</v>
      </c>
    </row>
    <row r="48914" spans="1:12" x14ac:dyDescent="0.45">
      <c r="A48914">
        <v>31045495</v>
      </c>
      <c r="B48914" t="s">
        <v>15580</v>
      </c>
      <c r="C48914">
        <v>2174668</v>
      </c>
      <c r="D48914" t="s">
        <v>15591</v>
      </c>
      <c r="E48914" t="s">
        <v>7344</v>
      </c>
      <c r="F48914" t="s">
        <v>2262</v>
      </c>
      <c r="G48914">
        <v>35511590400</v>
      </c>
      <c r="H48914" t="s">
        <v>11231</v>
      </c>
      <c r="I48914" t="s">
        <v>849</v>
      </c>
      <c r="J48914" t="s">
        <v>43912</v>
      </c>
      <c r="K48914" t="s">
        <v>10276</v>
      </c>
      <c r="L48914" t="s">
        <v>1217</v>
      </c>
    </row>
    <row r="48915" spans="1:12" x14ac:dyDescent="0.45">
      <c r="A48915">
        <v>31045495</v>
      </c>
      <c r="B48915" t="s">
        <v>43914</v>
      </c>
      <c r="C48915">
        <v>1900754</v>
      </c>
      <c r="D48915" t="s">
        <v>15589</v>
      </c>
      <c r="E48915" t="s">
        <v>15590</v>
      </c>
      <c r="F48915" t="s">
        <v>15</v>
      </c>
      <c r="G48915">
        <v>35511590400</v>
      </c>
      <c r="H48915" t="s">
        <v>11231</v>
      </c>
      <c r="I48915" t="s">
        <v>849</v>
      </c>
      <c r="J48915" t="s">
        <v>43912</v>
      </c>
      <c r="K48915" t="s">
        <v>10276</v>
      </c>
      <c r="L48915" t="s">
        <v>1217</v>
      </c>
    </row>
    <row r="48916" spans="1:12" x14ac:dyDescent="0.45">
      <c r="A48916">
        <v>31045495</v>
      </c>
      <c r="B48916" t="s">
        <v>15580</v>
      </c>
      <c r="C48916">
        <v>1900754</v>
      </c>
      <c r="D48916" t="s">
        <v>15589</v>
      </c>
      <c r="E48916" t="s">
        <v>15590</v>
      </c>
      <c r="F48916" t="s">
        <v>2262</v>
      </c>
      <c r="G48916">
        <v>35511590400</v>
      </c>
      <c r="H48916" t="s">
        <v>11231</v>
      </c>
      <c r="I48916" t="s">
        <v>849</v>
      </c>
      <c r="J48916" t="s">
        <v>43912</v>
      </c>
      <c r="K48916" t="s">
        <v>10276</v>
      </c>
      <c r="L48916" t="s">
        <v>1217</v>
      </c>
    </row>
    <row r="48917" spans="1:12" x14ac:dyDescent="0.45">
      <c r="A48917">
        <v>31045495</v>
      </c>
      <c r="B48917" t="s">
        <v>15580</v>
      </c>
      <c r="C48917">
        <v>1898420</v>
      </c>
      <c r="D48917" t="s">
        <v>15581</v>
      </c>
      <c r="E48917" t="s">
        <v>15582</v>
      </c>
      <c r="F48917" t="s">
        <v>2262</v>
      </c>
      <c r="G48917">
        <v>35511590400</v>
      </c>
      <c r="H48917" t="s">
        <v>11231</v>
      </c>
      <c r="I48917" t="s">
        <v>849</v>
      </c>
      <c r="J48917" t="s">
        <v>43912</v>
      </c>
      <c r="K48917" t="s">
        <v>10276</v>
      </c>
      <c r="L48917" t="s">
        <v>1217</v>
      </c>
    </row>
    <row r="48918" spans="1:12" x14ac:dyDescent="0.45">
      <c r="A48918">
        <v>31045495</v>
      </c>
      <c r="B48918" t="s">
        <v>15580</v>
      </c>
      <c r="C48918">
        <v>1864452</v>
      </c>
      <c r="D48918" t="s">
        <v>849</v>
      </c>
      <c r="E48918" t="s">
        <v>15586</v>
      </c>
      <c r="F48918" t="s">
        <v>2262</v>
      </c>
      <c r="G48918">
        <v>35511590400</v>
      </c>
      <c r="H48918" t="s">
        <v>11231</v>
      </c>
      <c r="I48918" t="s">
        <v>849</v>
      </c>
      <c r="J48918" t="s">
        <v>43912</v>
      </c>
      <c r="K48918" t="s">
        <v>10276</v>
      </c>
      <c r="L48918" t="s">
        <v>1217</v>
      </c>
    </row>
    <row r="48919" spans="1:12" x14ac:dyDescent="0.45">
      <c r="A48919">
        <v>31045495</v>
      </c>
      <c r="B48919" t="s">
        <v>15580</v>
      </c>
      <c r="C48919">
        <v>1891234</v>
      </c>
      <c r="D48919" t="s">
        <v>7499</v>
      </c>
      <c r="E48919" t="s">
        <v>7500</v>
      </c>
      <c r="F48919" t="s">
        <v>2262</v>
      </c>
      <c r="G48919">
        <v>56901241700</v>
      </c>
      <c r="H48919" t="s">
        <v>43915</v>
      </c>
      <c r="I48919" t="s">
        <v>43916</v>
      </c>
      <c r="J48919" t="s">
        <v>43917</v>
      </c>
      <c r="K48919" t="s">
        <v>1654</v>
      </c>
      <c r="L48919" t="s">
        <v>1217</v>
      </c>
    </row>
    <row r="48920" spans="1:12" x14ac:dyDescent="0.45">
      <c r="A48920">
        <v>31045495</v>
      </c>
      <c r="B48920" t="s">
        <v>43913</v>
      </c>
      <c r="C48920">
        <v>1864452</v>
      </c>
      <c r="D48920" t="s">
        <v>849</v>
      </c>
      <c r="E48920" t="s">
        <v>15586</v>
      </c>
      <c r="F48920" t="s">
        <v>15</v>
      </c>
      <c r="G48920">
        <v>56901241700</v>
      </c>
      <c r="H48920" t="s">
        <v>43915</v>
      </c>
      <c r="I48920" t="s">
        <v>43916</v>
      </c>
      <c r="J48920" t="s">
        <v>43917</v>
      </c>
      <c r="K48920" t="s">
        <v>1654</v>
      </c>
      <c r="L48920" t="s">
        <v>1217</v>
      </c>
    </row>
    <row r="48921" spans="1:12" x14ac:dyDescent="0.45">
      <c r="A48921">
        <v>31045495</v>
      </c>
      <c r="B48921" t="s">
        <v>15580</v>
      </c>
      <c r="C48921">
        <v>1884080</v>
      </c>
      <c r="D48921" t="s">
        <v>15587</v>
      </c>
      <c r="E48921" t="s">
        <v>15588</v>
      </c>
      <c r="F48921" t="s">
        <v>2262</v>
      </c>
      <c r="G48921">
        <v>56901241700</v>
      </c>
      <c r="H48921" t="s">
        <v>43915</v>
      </c>
      <c r="I48921" t="s">
        <v>43916</v>
      </c>
      <c r="J48921" t="s">
        <v>43917</v>
      </c>
      <c r="K48921" t="s">
        <v>1654</v>
      </c>
      <c r="L48921" t="s">
        <v>1217</v>
      </c>
    </row>
    <row r="48922" spans="1:12" x14ac:dyDescent="0.45">
      <c r="A48922">
        <v>31045495</v>
      </c>
      <c r="B48922" t="s">
        <v>15580</v>
      </c>
      <c r="C48922">
        <v>2174668</v>
      </c>
      <c r="D48922" t="s">
        <v>15591</v>
      </c>
      <c r="E48922" t="s">
        <v>7344</v>
      </c>
      <c r="F48922" t="s">
        <v>2262</v>
      </c>
      <c r="G48922">
        <v>56901241700</v>
      </c>
      <c r="H48922" t="s">
        <v>43915</v>
      </c>
      <c r="I48922" t="s">
        <v>43916</v>
      </c>
      <c r="J48922" t="s">
        <v>43917</v>
      </c>
      <c r="K48922" t="s">
        <v>1654</v>
      </c>
      <c r="L48922" t="s">
        <v>1217</v>
      </c>
    </row>
    <row r="48923" spans="1:12" x14ac:dyDescent="0.45">
      <c r="A48923">
        <v>31045495</v>
      </c>
      <c r="B48923" t="s">
        <v>43914</v>
      </c>
      <c r="C48923">
        <v>1900754</v>
      </c>
      <c r="D48923" t="s">
        <v>15589</v>
      </c>
      <c r="E48923" t="s">
        <v>15590</v>
      </c>
      <c r="F48923" t="s">
        <v>15</v>
      </c>
      <c r="G48923">
        <v>56901241700</v>
      </c>
      <c r="H48923" t="s">
        <v>43915</v>
      </c>
      <c r="I48923" t="s">
        <v>43916</v>
      </c>
      <c r="J48923" t="s">
        <v>43917</v>
      </c>
      <c r="K48923" t="s">
        <v>1654</v>
      </c>
      <c r="L48923" t="s">
        <v>1217</v>
      </c>
    </row>
    <row r="48924" spans="1:12" x14ac:dyDescent="0.45">
      <c r="A48924">
        <v>31045495</v>
      </c>
      <c r="B48924" t="s">
        <v>15580</v>
      </c>
      <c r="C48924">
        <v>1900754</v>
      </c>
      <c r="D48924" t="s">
        <v>15589</v>
      </c>
      <c r="E48924" t="s">
        <v>15590</v>
      </c>
      <c r="F48924" t="s">
        <v>2262</v>
      </c>
      <c r="G48924">
        <v>56901241700</v>
      </c>
      <c r="H48924" t="s">
        <v>43915</v>
      </c>
      <c r="I48924" t="s">
        <v>43916</v>
      </c>
      <c r="J48924" t="s">
        <v>43917</v>
      </c>
      <c r="K48924" t="s">
        <v>1654</v>
      </c>
      <c r="L48924" t="s">
        <v>1217</v>
      </c>
    </row>
    <row r="48925" spans="1:12" x14ac:dyDescent="0.45">
      <c r="A48925">
        <v>31045495</v>
      </c>
      <c r="B48925" t="s">
        <v>15580</v>
      </c>
      <c r="C48925">
        <v>1898420</v>
      </c>
      <c r="D48925" t="s">
        <v>15581</v>
      </c>
      <c r="E48925" t="s">
        <v>15582</v>
      </c>
      <c r="F48925" t="s">
        <v>2262</v>
      </c>
      <c r="G48925">
        <v>56901241700</v>
      </c>
      <c r="H48925" t="s">
        <v>43915</v>
      </c>
      <c r="I48925" t="s">
        <v>43916</v>
      </c>
      <c r="J48925" t="s">
        <v>43917</v>
      </c>
      <c r="K48925" t="s">
        <v>1654</v>
      </c>
      <c r="L48925" t="s">
        <v>1217</v>
      </c>
    </row>
    <row r="48926" spans="1:12" x14ac:dyDescent="0.45">
      <c r="A48926">
        <v>31045495</v>
      </c>
      <c r="B48926" t="s">
        <v>15580</v>
      </c>
      <c r="C48926">
        <v>1864452</v>
      </c>
      <c r="D48926" t="s">
        <v>849</v>
      </c>
      <c r="E48926" t="s">
        <v>15586</v>
      </c>
      <c r="F48926" t="s">
        <v>2262</v>
      </c>
      <c r="G48926">
        <v>56901241700</v>
      </c>
      <c r="H48926" t="s">
        <v>43915</v>
      </c>
      <c r="I48926" t="s">
        <v>43916</v>
      </c>
      <c r="J48926" t="s">
        <v>43917</v>
      </c>
      <c r="K48926" t="s">
        <v>1654</v>
      </c>
      <c r="L48926" t="s">
        <v>1217</v>
      </c>
    </row>
    <row r="48927" spans="1:12" x14ac:dyDescent="0.45">
      <c r="A48927">
        <v>31045495</v>
      </c>
      <c r="B48927" t="s">
        <v>15580</v>
      </c>
      <c r="C48927">
        <v>1891234</v>
      </c>
      <c r="D48927" t="s">
        <v>7499</v>
      </c>
      <c r="E48927" t="s">
        <v>7500</v>
      </c>
      <c r="F48927" t="s">
        <v>2262</v>
      </c>
      <c r="G48927">
        <v>56901241700</v>
      </c>
      <c r="H48927" t="s">
        <v>43915</v>
      </c>
      <c r="I48927" t="s">
        <v>43916</v>
      </c>
      <c r="J48927" t="s">
        <v>43917</v>
      </c>
      <c r="K48927" t="s">
        <v>1654</v>
      </c>
      <c r="L48927" t="s">
        <v>1217</v>
      </c>
    </row>
    <row r="48928" spans="1:12" x14ac:dyDescent="0.45">
      <c r="A48928">
        <v>31045495</v>
      </c>
      <c r="B48928" t="s">
        <v>43913</v>
      </c>
      <c r="C48928">
        <v>1864452</v>
      </c>
      <c r="D48928" t="s">
        <v>849</v>
      </c>
      <c r="E48928" t="s">
        <v>15586</v>
      </c>
      <c r="F48928" t="s">
        <v>15</v>
      </c>
      <c r="G48928">
        <v>56901241700</v>
      </c>
      <c r="H48928" t="s">
        <v>43915</v>
      </c>
      <c r="I48928" t="s">
        <v>43916</v>
      </c>
      <c r="J48928" t="s">
        <v>43917</v>
      </c>
      <c r="K48928" t="s">
        <v>1654</v>
      </c>
      <c r="L48928" t="s">
        <v>1217</v>
      </c>
    </row>
    <row r="48929" spans="1:12" x14ac:dyDescent="0.45">
      <c r="A48929">
        <v>31045495</v>
      </c>
      <c r="B48929" t="s">
        <v>15580</v>
      </c>
      <c r="C48929">
        <v>1884080</v>
      </c>
      <c r="D48929" t="s">
        <v>15587</v>
      </c>
      <c r="E48929" t="s">
        <v>15588</v>
      </c>
      <c r="F48929" t="s">
        <v>2262</v>
      </c>
      <c r="G48929">
        <v>56901241700</v>
      </c>
      <c r="H48929" t="s">
        <v>43915</v>
      </c>
      <c r="I48929" t="s">
        <v>43916</v>
      </c>
      <c r="J48929" t="s">
        <v>43917</v>
      </c>
      <c r="K48929" t="s">
        <v>1654</v>
      </c>
      <c r="L48929" t="s">
        <v>1217</v>
      </c>
    </row>
    <row r="48930" spans="1:12" x14ac:dyDescent="0.45">
      <c r="A48930">
        <v>31045495</v>
      </c>
      <c r="B48930" t="s">
        <v>15580</v>
      </c>
      <c r="C48930">
        <v>2174668</v>
      </c>
      <c r="D48930" t="s">
        <v>15591</v>
      </c>
      <c r="E48930" t="s">
        <v>7344</v>
      </c>
      <c r="F48930" t="s">
        <v>2262</v>
      </c>
      <c r="G48930">
        <v>56901241700</v>
      </c>
      <c r="H48930" t="s">
        <v>43915</v>
      </c>
      <c r="I48930" t="s">
        <v>43916</v>
      </c>
      <c r="J48930" t="s">
        <v>43917</v>
      </c>
      <c r="K48930" t="s">
        <v>1654</v>
      </c>
      <c r="L48930" t="s">
        <v>1217</v>
      </c>
    </row>
    <row r="48931" spans="1:12" x14ac:dyDescent="0.45">
      <c r="A48931">
        <v>31045495</v>
      </c>
      <c r="B48931" t="s">
        <v>43914</v>
      </c>
      <c r="C48931">
        <v>1900754</v>
      </c>
      <c r="D48931" t="s">
        <v>15589</v>
      </c>
      <c r="E48931" t="s">
        <v>15590</v>
      </c>
      <c r="F48931" t="s">
        <v>15</v>
      </c>
      <c r="G48931">
        <v>56901241700</v>
      </c>
      <c r="H48931" t="s">
        <v>43915</v>
      </c>
      <c r="I48931" t="s">
        <v>43916</v>
      </c>
      <c r="J48931" t="s">
        <v>43917</v>
      </c>
      <c r="K48931" t="s">
        <v>1654</v>
      </c>
      <c r="L48931" t="s">
        <v>1217</v>
      </c>
    </row>
    <row r="48932" spans="1:12" x14ac:dyDescent="0.45">
      <c r="A48932">
        <v>31045495</v>
      </c>
      <c r="B48932" t="s">
        <v>15580</v>
      </c>
      <c r="C48932">
        <v>1900754</v>
      </c>
      <c r="D48932" t="s">
        <v>15589</v>
      </c>
      <c r="E48932" t="s">
        <v>15590</v>
      </c>
      <c r="F48932" t="s">
        <v>2262</v>
      </c>
      <c r="G48932">
        <v>56901241700</v>
      </c>
      <c r="H48932" t="s">
        <v>43915</v>
      </c>
      <c r="I48932" t="s">
        <v>43916</v>
      </c>
      <c r="J48932" t="s">
        <v>43917</v>
      </c>
      <c r="K48932" t="s">
        <v>1654</v>
      </c>
      <c r="L48932" t="s">
        <v>1217</v>
      </c>
    </row>
    <row r="48933" spans="1:12" x14ac:dyDescent="0.45">
      <c r="A48933">
        <v>31045495</v>
      </c>
      <c r="B48933" t="s">
        <v>15580</v>
      </c>
      <c r="C48933">
        <v>1898420</v>
      </c>
      <c r="D48933" t="s">
        <v>15581</v>
      </c>
      <c r="E48933" t="s">
        <v>15582</v>
      </c>
      <c r="F48933" t="s">
        <v>2262</v>
      </c>
      <c r="G48933">
        <v>56901241700</v>
      </c>
      <c r="H48933" t="s">
        <v>43915</v>
      </c>
      <c r="I48933" t="s">
        <v>43916</v>
      </c>
      <c r="J48933" t="s">
        <v>43917</v>
      </c>
      <c r="K48933" t="s">
        <v>1654</v>
      </c>
      <c r="L48933" t="s">
        <v>1217</v>
      </c>
    </row>
    <row r="48934" spans="1:12" x14ac:dyDescent="0.45">
      <c r="A48934">
        <v>31045495</v>
      </c>
      <c r="B48934" t="s">
        <v>15580</v>
      </c>
      <c r="C48934">
        <v>1864452</v>
      </c>
      <c r="D48934" t="s">
        <v>849</v>
      </c>
      <c r="E48934" t="s">
        <v>15586</v>
      </c>
      <c r="F48934" t="s">
        <v>2262</v>
      </c>
      <c r="G48934">
        <v>56901241700</v>
      </c>
      <c r="H48934" t="s">
        <v>43915</v>
      </c>
      <c r="I48934" t="s">
        <v>43916</v>
      </c>
      <c r="J48934" t="s">
        <v>43917</v>
      </c>
      <c r="K48934" t="s">
        <v>1654</v>
      </c>
      <c r="L48934" t="s">
        <v>1217</v>
      </c>
    </row>
    <row r="48935" spans="1:12" x14ac:dyDescent="0.45">
      <c r="A48935">
        <v>31045495</v>
      </c>
      <c r="B48935" t="s">
        <v>15580</v>
      </c>
      <c r="C48935">
        <v>1891234</v>
      </c>
      <c r="D48935" t="s">
        <v>7499</v>
      </c>
      <c r="E48935" t="s">
        <v>7500</v>
      </c>
      <c r="F48935" t="s">
        <v>2262</v>
      </c>
      <c r="G48935">
        <v>35511590400</v>
      </c>
      <c r="H48935" t="s">
        <v>11231</v>
      </c>
      <c r="I48935" t="s">
        <v>849</v>
      </c>
      <c r="J48935" t="s">
        <v>43912</v>
      </c>
      <c r="K48935" t="s">
        <v>10276</v>
      </c>
      <c r="L48935" t="s">
        <v>1217</v>
      </c>
    </row>
    <row r="48936" spans="1:12" x14ac:dyDescent="0.45">
      <c r="A48936">
        <v>31045495</v>
      </c>
      <c r="B48936" t="s">
        <v>43913</v>
      </c>
      <c r="C48936">
        <v>1864452</v>
      </c>
      <c r="D48936" t="s">
        <v>849</v>
      </c>
      <c r="E48936" t="s">
        <v>15586</v>
      </c>
      <c r="F48936" t="s">
        <v>15</v>
      </c>
      <c r="G48936">
        <v>35511590400</v>
      </c>
      <c r="H48936" t="s">
        <v>11231</v>
      </c>
      <c r="I48936" t="s">
        <v>849</v>
      </c>
      <c r="J48936" t="s">
        <v>43912</v>
      </c>
      <c r="K48936" t="s">
        <v>10276</v>
      </c>
      <c r="L48936" t="s">
        <v>1217</v>
      </c>
    </row>
    <row r="48937" spans="1:12" x14ac:dyDescent="0.45">
      <c r="A48937">
        <v>31045495</v>
      </c>
      <c r="B48937" t="s">
        <v>15580</v>
      </c>
      <c r="C48937">
        <v>1884080</v>
      </c>
      <c r="D48937" t="s">
        <v>15587</v>
      </c>
      <c r="E48937" t="s">
        <v>15588</v>
      </c>
      <c r="F48937" t="s">
        <v>2262</v>
      </c>
      <c r="G48937">
        <v>35511590400</v>
      </c>
      <c r="H48937" t="s">
        <v>11231</v>
      </c>
      <c r="I48937" t="s">
        <v>849</v>
      </c>
      <c r="J48937" t="s">
        <v>43912</v>
      </c>
      <c r="K48937" t="s">
        <v>10276</v>
      </c>
      <c r="L48937" t="s">
        <v>1217</v>
      </c>
    </row>
    <row r="48938" spans="1:12" x14ac:dyDescent="0.45">
      <c r="A48938">
        <v>31045495</v>
      </c>
      <c r="B48938" t="s">
        <v>15580</v>
      </c>
      <c r="C48938">
        <v>2174668</v>
      </c>
      <c r="D48938" t="s">
        <v>15591</v>
      </c>
      <c r="E48938" t="s">
        <v>7344</v>
      </c>
      <c r="F48938" t="s">
        <v>2262</v>
      </c>
      <c r="G48938">
        <v>35511590400</v>
      </c>
      <c r="H48938" t="s">
        <v>11231</v>
      </c>
      <c r="I48938" t="s">
        <v>849</v>
      </c>
      <c r="J48938" t="s">
        <v>43912</v>
      </c>
      <c r="K48938" t="s">
        <v>10276</v>
      </c>
      <c r="L48938" t="s">
        <v>1217</v>
      </c>
    </row>
    <row r="48939" spans="1:12" x14ac:dyDescent="0.45">
      <c r="A48939">
        <v>31045495</v>
      </c>
      <c r="B48939" t="s">
        <v>43914</v>
      </c>
      <c r="C48939">
        <v>1900754</v>
      </c>
      <c r="D48939" t="s">
        <v>15589</v>
      </c>
      <c r="E48939" t="s">
        <v>15590</v>
      </c>
      <c r="F48939" t="s">
        <v>15</v>
      </c>
      <c r="G48939">
        <v>35511590400</v>
      </c>
      <c r="H48939" t="s">
        <v>11231</v>
      </c>
      <c r="I48939" t="s">
        <v>849</v>
      </c>
      <c r="J48939" t="s">
        <v>43912</v>
      </c>
      <c r="K48939" t="s">
        <v>10276</v>
      </c>
      <c r="L48939" t="s">
        <v>1217</v>
      </c>
    </row>
    <row r="48940" spans="1:12" x14ac:dyDescent="0.45">
      <c r="A48940">
        <v>31045495</v>
      </c>
      <c r="B48940" t="s">
        <v>15580</v>
      </c>
      <c r="C48940">
        <v>1900754</v>
      </c>
      <c r="D48940" t="s">
        <v>15589</v>
      </c>
      <c r="E48940" t="s">
        <v>15590</v>
      </c>
      <c r="F48940" t="s">
        <v>2262</v>
      </c>
      <c r="G48940">
        <v>35511590400</v>
      </c>
      <c r="H48940" t="s">
        <v>11231</v>
      </c>
      <c r="I48940" t="s">
        <v>849</v>
      </c>
      <c r="J48940" t="s">
        <v>43912</v>
      </c>
      <c r="K48940" t="s">
        <v>10276</v>
      </c>
      <c r="L48940" t="s">
        <v>1217</v>
      </c>
    </row>
    <row r="48941" spans="1:12" x14ac:dyDescent="0.45">
      <c r="A48941">
        <v>31045495</v>
      </c>
      <c r="B48941" t="s">
        <v>15580</v>
      </c>
      <c r="C48941">
        <v>1898420</v>
      </c>
      <c r="D48941" t="s">
        <v>15581</v>
      </c>
      <c r="E48941" t="s">
        <v>15582</v>
      </c>
      <c r="F48941" t="s">
        <v>2262</v>
      </c>
      <c r="G48941">
        <v>35511590400</v>
      </c>
      <c r="H48941" t="s">
        <v>11231</v>
      </c>
      <c r="I48941" t="s">
        <v>849</v>
      </c>
      <c r="J48941" t="s">
        <v>43912</v>
      </c>
      <c r="K48941" t="s">
        <v>10276</v>
      </c>
      <c r="L48941" t="s">
        <v>1217</v>
      </c>
    </row>
    <row r="48942" spans="1:12" x14ac:dyDescent="0.45">
      <c r="A48942">
        <v>31045495</v>
      </c>
      <c r="B48942" t="s">
        <v>15580</v>
      </c>
      <c r="C48942">
        <v>1864452</v>
      </c>
      <c r="D48942" t="s">
        <v>849</v>
      </c>
      <c r="E48942" t="s">
        <v>15586</v>
      </c>
      <c r="F48942" t="s">
        <v>2262</v>
      </c>
      <c r="G48942">
        <v>35511590400</v>
      </c>
      <c r="H48942" t="s">
        <v>11231</v>
      </c>
      <c r="I48942" t="s">
        <v>849</v>
      </c>
      <c r="J48942" t="s">
        <v>43912</v>
      </c>
      <c r="K48942" t="s">
        <v>10276</v>
      </c>
      <c r="L48942" t="s">
        <v>1217</v>
      </c>
    </row>
    <row r="48943" spans="1:12" x14ac:dyDescent="0.45">
      <c r="A48943">
        <v>31045495</v>
      </c>
      <c r="B48943" t="s">
        <v>15580</v>
      </c>
      <c r="C48943">
        <v>1891234</v>
      </c>
      <c r="D48943" t="s">
        <v>7499</v>
      </c>
      <c r="E48943" t="s">
        <v>7500</v>
      </c>
      <c r="F48943" t="s">
        <v>2262</v>
      </c>
      <c r="G48943">
        <v>56901241700</v>
      </c>
      <c r="H48943" t="s">
        <v>43915</v>
      </c>
      <c r="I48943" t="s">
        <v>43916</v>
      </c>
      <c r="J48943" t="s">
        <v>43917</v>
      </c>
      <c r="K48943" t="s">
        <v>1654</v>
      </c>
      <c r="L48943" t="s">
        <v>1217</v>
      </c>
    </row>
    <row r="48944" spans="1:12" x14ac:dyDescent="0.45">
      <c r="A48944">
        <v>31045495</v>
      </c>
      <c r="B48944" t="s">
        <v>43913</v>
      </c>
      <c r="C48944">
        <v>1864452</v>
      </c>
      <c r="D48944" t="s">
        <v>849</v>
      </c>
      <c r="E48944" t="s">
        <v>15586</v>
      </c>
      <c r="F48944" t="s">
        <v>15</v>
      </c>
      <c r="G48944">
        <v>56901241700</v>
      </c>
      <c r="H48944" t="s">
        <v>43915</v>
      </c>
      <c r="I48944" t="s">
        <v>43916</v>
      </c>
      <c r="J48944" t="s">
        <v>43917</v>
      </c>
      <c r="K48944" t="s">
        <v>1654</v>
      </c>
      <c r="L48944" t="s">
        <v>1217</v>
      </c>
    </row>
    <row r="48945" spans="1:12" x14ac:dyDescent="0.45">
      <c r="A48945">
        <v>31045495</v>
      </c>
      <c r="B48945" t="s">
        <v>15580</v>
      </c>
      <c r="C48945">
        <v>1884080</v>
      </c>
      <c r="D48945" t="s">
        <v>15587</v>
      </c>
      <c r="E48945" t="s">
        <v>15588</v>
      </c>
      <c r="F48945" t="s">
        <v>2262</v>
      </c>
      <c r="G48945">
        <v>56901241700</v>
      </c>
      <c r="H48945" t="s">
        <v>43915</v>
      </c>
      <c r="I48945" t="s">
        <v>43916</v>
      </c>
      <c r="J48945" t="s">
        <v>43917</v>
      </c>
      <c r="K48945" t="s">
        <v>1654</v>
      </c>
      <c r="L48945" t="s">
        <v>1217</v>
      </c>
    </row>
    <row r="48946" spans="1:12" x14ac:dyDescent="0.45">
      <c r="A48946">
        <v>31045495</v>
      </c>
      <c r="B48946" t="s">
        <v>15580</v>
      </c>
      <c r="C48946">
        <v>2174668</v>
      </c>
      <c r="D48946" t="s">
        <v>15591</v>
      </c>
      <c r="E48946" t="s">
        <v>7344</v>
      </c>
      <c r="F48946" t="s">
        <v>2262</v>
      </c>
      <c r="G48946">
        <v>56901241700</v>
      </c>
      <c r="H48946" t="s">
        <v>43915</v>
      </c>
      <c r="I48946" t="s">
        <v>43916</v>
      </c>
      <c r="J48946" t="s">
        <v>43917</v>
      </c>
      <c r="K48946" t="s">
        <v>1654</v>
      </c>
      <c r="L48946" t="s">
        <v>1217</v>
      </c>
    </row>
    <row r="48947" spans="1:12" x14ac:dyDescent="0.45">
      <c r="A48947">
        <v>31045495</v>
      </c>
      <c r="B48947" t="s">
        <v>43914</v>
      </c>
      <c r="C48947">
        <v>1900754</v>
      </c>
      <c r="D48947" t="s">
        <v>15589</v>
      </c>
      <c r="E48947" t="s">
        <v>15590</v>
      </c>
      <c r="F48947" t="s">
        <v>15</v>
      </c>
      <c r="G48947">
        <v>56901241700</v>
      </c>
      <c r="H48947" t="s">
        <v>43915</v>
      </c>
      <c r="I48947" t="s">
        <v>43916</v>
      </c>
      <c r="J48947" t="s">
        <v>43917</v>
      </c>
      <c r="K48947" t="s">
        <v>1654</v>
      </c>
      <c r="L48947" t="s">
        <v>1217</v>
      </c>
    </row>
    <row r="48948" spans="1:12" x14ac:dyDescent="0.45">
      <c r="A48948">
        <v>31045495</v>
      </c>
      <c r="B48948" t="s">
        <v>15580</v>
      </c>
      <c r="C48948">
        <v>1900754</v>
      </c>
      <c r="D48948" t="s">
        <v>15589</v>
      </c>
      <c r="E48948" t="s">
        <v>15590</v>
      </c>
      <c r="F48948" t="s">
        <v>2262</v>
      </c>
      <c r="G48948">
        <v>56901241700</v>
      </c>
      <c r="H48948" t="s">
        <v>43915</v>
      </c>
      <c r="I48948" t="s">
        <v>43916</v>
      </c>
      <c r="J48948" t="s">
        <v>43917</v>
      </c>
      <c r="K48948" t="s">
        <v>1654</v>
      </c>
      <c r="L48948" t="s">
        <v>1217</v>
      </c>
    </row>
    <row r="48949" spans="1:12" x14ac:dyDescent="0.45">
      <c r="A48949">
        <v>31045495</v>
      </c>
      <c r="B48949" t="s">
        <v>15580</v>
      </c>
      <c r="C48949">
        <v>1898420</v>
      </c>
      <c r="D48949" t="s">
        <v>15581</v>
      </c>
      <c r="E48949" t="s">
        <v>15582</v>
      </c>
      <c r="F48949" t="s">
        <v>2262</v>
      </c>
      <c r="G48949">
        <v>56901241700</v>
      </c>
      <c r="H48949" t="s">
        <v>43915</v>
      </c>
      <c r="I48949" t="s">
        <v>43916</v>
      </c>
      <c r="J48949" t="s">
        <v>43917</v>
      </c>
      <c r="K48949" t="s">
        <v>1654</v>
      </c>
      <c r="L48949" t="s">
        <v>1217</v>
      </c>
    </row>
    <row r="48950" spans="1:12" x14ac:dyDescent="0.45">
      <c r="A48950">
        <v>31045495</v>
      </c>
      <c r="B48950" t="s">
        <v>15580</v>
      </c>
      <c r="C48950">
        <v>1864452</v>
      </c>
      <c r="D48950" t="s">
        <v>849</v>
      </c>
      <c r="E48950" t="s">
        <v>15586</v>
      </c>
      <c r="F48950" t="s">
        <v>2262</v>
      </c>
      <c r="G48950">
        <v>56901241700</v>
      </c>
      <c r="H48950" t="s">
        <v>43915</v>
      </c>
      <c r="I48950" t="s">
        <v>43916</v>
      </c>
      <c r="J48950" t="s">
        <v>43917</v>
      </c>
      <c r="K48950" t="s">
        <v>1654</v>
      </c>
      <c r="L48950" t="s">
        <v>1217</v>
      </c>
    </row>
    <row r="48951" spans="1:12" x14ac:dyDescent="0.45">
      <c r="A48951">
        <v>31045495</v>
      </c>
      <c r="B48951" t="s">
        <v>15580</v>
      </c>
      <c r="C48951">
        <v>1891234</v>
      </c>
      <c r="D48951" t="s">
        <v>7499</v>
      </c>
      <c r="E48951" t="s">
        <v>7500</v>
      </c>
      <c r="F48951" t="s">
        <v>2262</v>
      </c>
      <c r="G48951">
        <v>7003633131</v>
      </c>
      <c r="H48951" t="s">
        <v>43918</v>
      </c>
      <c r="I48951" t="s">
        <v>15589</v>
      </c>
      <c r="J48951" t="s">
        <v>24249</v>
      </c>
      <c r="K48951" t="s">
        <v>192</v>
      </c>
      <c r="L48951" t="s">
        <v>1217</v>
      </c>
    </row>
    <row r="48952" spans="1:12" x14ac:dyDescent="0.45">
      <c r="A48952">
        <v>31045495</v>
      </c>
      <c r="B48952" t="s">
        <v>43913</v>
      </c>
      <c r="C48952">
        <v>1864452</v>
      </c>
      <c r="D48952" t="s">
        <v>849</v>
      </c>
      <c r="E48952" t="s">
        <v>15586</v>
      </c>
      <c r="F48952" t="s">
        <v>15</v>
      </c>
      <c r="G48952">
        <v>7003633131</v>
      </c>
      <c r="H48952" t="s">
        <v>43918</v>
      </c>
      <c r="I48952" t="s">
        <v>15589</v>
      </c>
      <c r="J48952" t="s">
        <v>24249</v>
      </c>
      <c r="K48952" t="s">
        <v>192</v>
      </c>
      <c r="L48952" t="s">
        <v>1217</v>
      </c>
    </row>
    <row r="48953" spans="1:12" x14ac:dyDescent="0.45">
      <c r="A48953">
        <v>31045495</v>
      </c>
      <c r="B48953" t="s">
        <v>15580</v>
      </c>
      <c r="C48953">
        <v>1884080</v>
      </c>
      <c r="D48953" t="s">
        <v>15587</v>
      </c>
      <c r="E48953" t="s">
        <v>15588</v>
      </c>
      <c r="F48953" t="s">
        <v>2262</v>
      </c>
      <c r="G48953">
        <v>7003633131</v>
      </c>
      <c r="H48953" t="s">
        <v>43918</v>
      </c>
      <c r="I48953" t="s">
        <v>15589</v>
      </c>
      <c r="J48953" t="s">
        <v>24249</v>
      </c>
      <c r="K48953" t="s">
        <v>192</v>
      </c>
      <c r="L48953" t="s">
        <v>1217</v>
      </c>
    </row>
    <row r="48954" spans="1:12" x14ac:dyDescent="0.45">
      <c r="A48954">
        <v>31045495</v>
      </c>
      <c r="B48954" t="s">
        <v>15580</v>
      </c>
      <c r="C48954">
        <v>2174668</v>
      </c>
      <c r="D48954" t="s">
        <v>15591</v>
      </c>
      <c r="E48954" t="s">
        <v>7344</v>
      </c>
      <c r="F48954" t="s">
        <v>2262</v>
      </c>
      <c r="G48954">
        <v>7003633131</v>
      </c>
      <c r="H48954" t="s">
        <v>43918</v>
      </c>
      <c r="I48954" t="s">
        <v>15589</v>
      </c>
      <c r="J48954" t="s">
        <v>24249</v>
      </c>
      <c r="K48954" t="s">
        <v>192</v>
      </c>
      <c r="L48954" t="s">
        <v>1217</v>
      </c>
    </row>
    <row r="48955" spans="1:12" x14ac:dyDescent="0.45">
      <c r="A48955">
        <v>31045495</v>
      </c>
      <c r="B48955" t="s">
        <v>43914</v>
      </c>
      <c r="C48955">
        <v>1900754</v>
      </c>
      <c r="D48955" t="s">
        <v>15589</v>
      </c>
      <c r="E48955" t="s">
        <v>15590</v>
      </c>
      <c r="F48955" t="s">
        <v>15</v>
      </c>
      <c r="G48955">
        <v>7003633131</v>
      </c>
      <c r="H48955" t="s">
        <v>43918</v>
      </c>
      <c r="I48955" t="s">
        <v>15589</v>
      </c>
      <c r="J48955" t="s">
        <v>24249</v>
      </c>
      <c r="K48955" t="s">
        <v>192</v>
      </c>
      <c r="L48955" t="s">
        <v>1217</v>
      </c>
    </row>
    <row r="48956" spans="1:12" x14ac:dyDescent="0.45">
      <c r="A48956">
        <v>31045495</v>
      </c>
      <c r="B48956" t="s">
        <v>15580</v>
      </c>
      <c r="C48956">
        <v>1900754</v>
      </c>
      <c r="D48956" t="s">
        <v>15589</v>
      </c>
      <c r="E48956" t="s">
        <v>15590</v>
      </c>
      <c r="F48956" t="s">
        <v>2262</v>
      </c>
      <c r="G48956">
        <v>7003633131</v>
      </c>
      <c r="H48956" t="s">
        <v>43918</v>
      </c>
      <c r="I48956" t="s">
        <v>15589</v>
      </c>
      <c r="J48956" t="s">
        <v>24249</v>
      </c>
      <c r="K48956" t="s">
        <v>192</v>
      </c>
      <c r="L48956" t="s">
        <v>1217</v>
      </c>
    </row>
    <row r="48957" spans="1:12" x14ac:dyDescent="0.45">
      <c r="A48957">
        <v>31045495</v>
      </c>
      <c r="B48957" t="s">
        <v>15580</v>
      </c>
      <c r="C48957">
        <v>1898420</v>
      </c>
      <c r="D48957" t="s">
        <v>15581</v>
      </c>
      <c r="E48957" t="s">
        <v>15582</v>
      </c>
      <c r="F48957" t="s">
        <v>2262</v>
      </c>
      <c r="G48957">
        <v>7003633131</v>
      </c>
      <c r="H48957" t="s">
        <v>43918</v>
      </c>
      <c r="I48957" t="s">
        <v>15589</v>
      </c>
      <c r="J48957" t="s">
        <v>24249</v>
      </c>
      <c r="K48957" t="s">
        <v>192</v>
      </c>
      <c r="L48957" t="s">
        <v>1217</v>
      </c>
    </row>
    <row r="48958" spans="1:12" x14ac:dyDescent="0.45">
      <c r="A48958">
        <v>31045495</v>
      </c>
      <c r="B48958" t="s">
        <v>15580</v>
      </c>
      <c r="C48958">
        <v>1864452</v>
      </c>
      <c r="D48958" t="s">
        <v>849</v>
      </c>
      <c r="E48958" t="s">
        <v>15586</v>
      </c>
      <c r="F48958" t="s">
        <v>2262</v>
      </c>
      <c r="G48958">
        <v>7003633131</v>
      </c>
      <c r="H48958" t="s">
        <v>43918</v>
      </c>
      <c r="I48958" t="s">
        <v>15589</v>
      </c>
      <c r="J48958" t="s">
        <v>24249</v>
      </c>
      <c r="K48958" t="s">
        <v>192</v>
      </c>
      <c r="L48958" t="s">
        <v>1217</v>
      </c>
    </row>
    <row r="48959" spans="1:12" x14ac:dyDescent="0.45">
      <c r="A48959">
        <v>31045495</v>
      </c>
      <c r="B48959" t="s">
        <v>15580</v>
      </c>
      <c r="C48959">
        <v>1891234</v>
      </c>
      <c r="D48959" t="s">
        <v>7499</v>
      </c>
      <c r="E48959" t="s">
        <v>7500</v>
      </c>
      <c r="F48959" t="s">
        <v>2262</v>
      </c>
      <c r="G48959">
        <v>7003633131</v>
      </c>
      <c r="H48959" t="s">
        <v>43918</v>
      </c>
      <c r="I48959" t="s">
        <v>15589</v>
      </c>
      <c r="J48959" t="s">
        <v>24249</v>
      </c>
      <c r="K48959" t="s">
        <v>192</v>
      </c>
      <c r="L48959" t="s">
        <v>1217</v>
      </c>
    </row>
    <row r="48960" spans="1:12" x14ac:dyDescent="0.45">
      <c r="A48960">
        <v>31045495</v>
      </c>
      <c r="B48960" t="s">
        <v>43913</v>
      </c>
      <c r="C48960">
        <v>1864452</v>
      </c>
      <c r="D48960" t="s">
        <v>849</v>
      </c>
      <c r="E48960" t="s">
        <v>15586</v>
      </c>
      <c r="F48960" t="s">
        <v>15</v>
      </c>
      <c r="G48960">
        <v>7003633131</v>
      </c>
      <c r="H48960" t="s">
        <v>43918</v>
      </c>
      <c r="I48960" t="s">
        <v>15589</v>
      </c>
      <c r="J48960" t="s">
        <v>24249</v>
      </c>
      <c r="K48960" t="s">
        <v>192</v>
      </c>
      <c r="L48960" t="s">
        <v>1217</v>
      </c>
    </row>
    <row r="48961" spans="1:12" x14ac:dyDescent="0.45">
      <c r="A48961">
        <v>31045495</v>
      </c>
      <c r="B48961" t="s">
        <v>15580</v>
      </c>
      <c r="C48961">
        <v>1884080</v>
      </c>
      <c r="D48961" t="s">
        <v>15587</v>
      </c>
      <c r="E48961" t="s">
        <v>15588</v>
      </c>
      <c r="F48961" t="s">
        <v>2262</v>
      </c>
      <c r="G48961">
        <v>7003633131</v>
      </c>
      <c r="H48961" t="s">
        <v>43918</v>
      </c>
      <c r="I48961" t="s">
        <v>15589</v>
      </c>
      <c r="J48961" t="s">
        <v>24249</v>
      </c>
      <c r="K48961" t="s">
        <v>192</v>
      </c>
      <c r="L48961" t="s">
        <v>1217</v>
      </c>
    </row>
    <row r="48962" spans="1:12" x14ac:dyDescent="0.45">
      <c r="A48962">
        <v>31045495</v>
      </c>
      <c r="B48962" t="s">
        <v>15580</v>
      </c>
      <c r="C48962">
        <v>2174668</v>
      </c>
      <c r="D48962" t="s">
        <v>15591</v>
      </c>
      <c r="E48962" t="s">
        <v>7344</v>
      </c>
      <c r="F48962" t="s">
        <v>2262</v>
      </c>
      <c r="G48962">
        <v>7003633131</v>
      </c>
      <c r="H48962" t="s">
        <v>43918</v>
      </c>
      <c r="I48962" t="s">
        <v>15589</v>
      </c>
      <c r="J48962" t="s">
        <v>24249</v>
      </c>
      <c r="K48962" t="s">
        <v>192</v>
      </c>
      <c r="L48962" t="s">
        <v>1217</v>
      </c>
    </row>
    <row r="48963" spans="1:12" x14ac:dyDescent="0.45">
      <c r="A48963">
        <v>31045495</v>
      </c>
      <c r="B48963" t="s">
        <v>43914</v>
      </c>
      <c r="C48963">
        <v>1900754</v>
      </c>
      <c r="D48963" t="s">
        <v>15589</v>
      </c>
      <c r="E48963" t="s">
        <v>15590</v>
      </c>
      <c r="F48963" t="s">
        <v>15</v>
      </c>
      <c r="G48963">
        <v>7003633131</v>
      </c>
      <c r="H48963" t="s">
        <v>43918</v>
      </c>
      <c r="I48963" t="s">
        <v>15589</v>
      </c>
      <c r="J48963" t="s">
        <v>24249</v>
      </c>
      <c r="K48963" t="s">
        <v>192</v>
      </c>
      <c r="L48963" t="s">
        <v>1217</v>
      </c>
    </row>
    <row r="48964" spans="1:12" x14ac:dyDescent="0.45">
      <c r="A48964">
        <v>31045495</v>
      </c>
      <c r="B48964" t="s">
        <v>15580</v>
      </c>
      <c r="C48964">
        <v>1900754</v>
      </c>
      <c r="D48964" t="s">
        <v>15589</v>
      </c>
      <c r="E48964" t="s">
        <v>15590</v>
      </c>
      <c r="F48964" t="s">
        <v>2262</v>
      </c>
      <c r="G48964">
        <v>7003633131</v>
      </c>
      <c r="H48964" t="s">
        <v>43918</v>
      </c>
      <c r="I48964" t="s">
        <v>15589</v>
      </c>
      <c r="J48964" t="s">
        <v>24249</v>
      </c>
      <c r="K48964" t="s">
        <v>192</v>
      </c>
      <c r="L48964" t="s">
        <v>1217</v>
      </c>
    </row>
    <row r="48965" spans="1:12" x14ac:dyDescent="0.45">
      <c r="A48965">
        <v>31045495</v>
      </c>
      <c r="B48965" t="s">
        <v>15580</v>
      </c>
      <c r="C48965">
        <v>1898420</v>
      </c>
      <c r="D48965" t="s">
        <v>15581</v>
      </c>
      <c r="E48965" t="s">
        <v>15582</v>
      </c>
      <c r="F48965" t="s">
        <v>2262</v>
      </c>
      <c r="G48965">
        <v>7003633131</v>
      </c>
      <c r="H48965" t="s">
        <v>43918</v>
      </c>
      <c r="I48965" t="s">
        <v>15589</v>
      </c>
      <c r="J48965" t="s">
        <v>24249</v>
      </c>
      <c r="K48965" t="s">
        <v>192</v>
      </c>
      <c r="L48965" t="s">
        <v>1217</v>
      </c>
    </row>
    <row r="48966" spans="1:12" x14ac:dyDescent="0.45">
      <c r="A48966">
        <v>31045495</v>
      </c>
      <c r="B48966" t="s">
        <v>15580</v>
      </c>
      <c r="C48966">
        <v>1864452</v>
      </c>
      <c r="D48966" t="s">
        <v>849</v>
      </c>
      <c r="E48966" t="s">
        <v>15586</v>
      </c>
      <c r="F48966" t="s">
        <v>2262</v>
      </c>
      <c r="G48966">
        <v>7003633131</v>
      </c>
      <c r="H48966" t="s">
        <v>43918</v>
      </c>
      <c r="I48966" t="s">
        <v>15589</v>
      </c>
      <c r="J48966" t="s">
        <v>24249</v>
      </c>
      <c r="K48966" t="s">
        <v>192</v>
      </c>
      <c r="L48966" t="s">
        <v>1217</v>
      </c>
    </row>
    <row r="48967" spans="1:12" x14ac:dyDescent="0.45">
      <c r="A48967">
        <v>31045495</v>
      </c>
      <c r="B48967" t="s">
        <v>15580</v>
      </c>
      <c r="C48967">
        <v>1891234</v>
      </c>
      <c r="D48967" t="s">
        <v>7499</v>
      </c>
      <c r="E48967" t="s">
        <v>7500</v>
      </c>
      <c r="F48967" t="s">
        <v>2262</v>
      </c>
      <c r="G48967">
        <v>56901241700</v>
      </c>
      <c r="H48967" t="s">
        <v>43915</v>
      </c>
      <c r="I48967" t="s">
        <v>43916</v>
      </c>
      <c r="J48967" t="s">
        <v>43917</v>
      </c>
      <c r="K48967" t="s">
        <v>1654</v>
      </c>
      <c r="L48967" t="s">
        <v>1217</v>
      </c>
    </row>
    <row r="48968" spans="1:12" x14ac:dyDescent="0.45">
      <c r="A48968">
        <v>31045495</v>
      </c>
      <c r="B48968" t="s">
        <v>43913</v>
      </c>
      <c r="C48968">
        <v>1864452</v>
      </c>
      <c r="D48968" t="s">
        <v>849</v>
      </c>
      <c r="E48968" t="s">
        <v>15586</v>
      </c>
      <c r="F48968" t="s">
        <v>15</v>
      </c>
      <c r="G48968">
        <v>56901241700</v>
      </c>
      <c r="H48968" t="s">
        <v>43915</v>
      </c>
      <c r="I48968" t="s">
        <v>43916</v>
      </c>
      <c r="J48968" t="s">
        <v>43917</v>
      </c>
      <c r="K48968" t="s">
        <v>1654</v>
      </c>
      <c r="L48968" t="s">
        <v>1217</v>
      </c>
    </row>
    <row r="48969" spans="1:12" x14ac:dyDescent="0.45">
      <c r="A48969">
        <v>31045495</v>
      </c>
      <c r="B48969" t="s">
        <v>15580</v>
      </c>
      <c r="C48969">
        <v>1884080</v>
      </c>
      <c r="D48969" t="s">
        <v>15587</v>
      </c>
      <c r="E48969" t="s">
        <v>15588</v>
      </c>
      <c r="F48969" t="s">
        <v>2262</v>
      </c>
      <c r="G48969">
        <v>56901241700</v>
      </c>
      <c r="H48969" t="s">
        <v>43915</v>
      </c>
      <c r="I48969" t="s">
        <v>43916</v>
      </c>
      <c r="J48969" t="s">
        <v>43917</v>
      </c>
      <c r="K48969" t="s">
        <v>1654</v>
      </c>
      <c r="L48969" t="s">
        <v>1217</v>
      </c>
    </row>
    <row r="48970" spans="1:12" x14ac:dyDescent="0.45">
      <c r="A48970">
        <v>31045495</v>
      </c>
      <c r="B48970" t="s">
        <v>15580</v>
      </c>
      <c r="C48970">
        <v>2174668</v>
      </c>
      <c r="D48970" t="s">
        <v>15591</v>
      </c>
      <c r="E48970" t="s">
        <v>7344</v>
      </c>
      <c r="F48970" t="s">
        <v>2262</v>
      </c>
      <c r="G48970">
        <v>56901241700</v>
      </c>
      <c r="H48970" t="s">
        <v>43915</v>
      </c>
      <c r="I48970" t="s">
        <v>43916</v>
      </c>
      <c r="J48970" t="s">
        <v>43917</v>
      </c>
      <c r="K48970" t="s">
        <v>1654</v>
      </c>
      <c r="L48970" t="s">
        <v>1217</v>
      </c>
    </row>
    <row r="48971" spans="1:12" x14ac:dyDescent="0.45">
      <c r="A48971">
        <v>31045495</v>
      </c>
      <c r="B48971" t="s">
        <v>43914</v>
      </c>
      <c r="C48971">
        <v>1900754</v>
      </c>
      <c r="D48971" t="s">
        <v>15589</v>
      </c>
      <c r="E48971" t="s">
        <v>15590</v>
      </c>
      <c r="F48971" t="s">
        <v>15</v>
      </c>
      <c r="G48971">
        <v>56901241700</v>
      </c>
      <c r="H48971" t="s">
        <v>43915</v>
      </c>
      <c r="I48971" t="s">
        <v>43916</v>
      </c>
      <c r="J48971" t="s">
        <v>43917</v>
      </c>
      <c r="K48971" t="s">
        <v>1654</v>
      </c>
      <c r="L48971" t="s">
        <v>1217</v>
      </c>
    </row>
    <row r="48972" spans="1:12" x14ac:dyDescent="0.45">
      <c r="A48972">
        <v>31045495</v>
      </c>
      <c r="B48972" t="s">
        <v>15580</v>
      </c>
      <c r="C48972">
        <v>1900754</v>
      </c>
      <c r="D48972" t="s">
        <v>15589</v>
      </c>
      <c r="E48972" t="s">
        <v>15590</v>
      </c>
      <c r="F48972" t="s">
        <v>2262</v>
      </c>
      <c r="G48972">
        <v>56901241700</v>
      </c>
      <c r="H48972" t="s">
        <v>43915</v>
      </c>
      <c r="I48972" t="s">
        <v>43916</v>
      </c>
      <c r="J48972" t="s">
        <v>43917</v>
      </c>
      <c r="K48972" t="s">
        <v>1654</v>
      </c>
      <c r="L48972" t="s">
        <v>1217</v>
      </c>
    </row>
    <row r="48973" spans="1:12" x14ac:dyDescent="0.45">
      <c r="A48973">
        <v>31045495</v>
      </c>
      <c r="B48973" t="s">
        <v>15580</v>
      </c>
      <c r="C48973">
        <v>1898420</v>
      </c>
      <c r="D48973" t="s">
        <v>15581</v>
      </c>
      <c r="E48973" t="s">
        <v>15582</v>
      </c>
      <c r="F48973" t="s">
        <v>2262</v>
      </c>
      <c r="G48973">
        <v>56901241700</v>
      </c>
      <c r="H48973" t="s">
        <v>43915</v>
      </c>
      <c r="I48973" t="s">
        <v>43916</v>
      </c>
      <c r="J48973" t="s">
        <v>43917</v>
      </c>
      <c r="K48973" t="s">
        <v>1654</v>
      </c>
      <c r="L48973" t="s">
        <v>1217</v>
      </c>
    </row>
    <row r="48974" spans="1:12" x14ac:dyDescent="0.45">
      <c r="A48974">
        <v>31045495</v>
      </c>
      <c r="B48974" t="s">
        <v>15580</v>
      </c>
      <c r="C48974">
        <v>1864452</v>
      </c>
      <c r="D48974" t="s">
        <v>849</v>
      </c>
      <c r="E48974" t="s">
        <v>15586</v>
      </c>
      <c r="F48974" t="s">
        <v>2262</v>
      </c>
      <c r="G48974">
        <v>56901241700</v>
      </c>
      <c r="H48974" t="s">
        <v>43915</v>
      </c>
      <c r="I48974" t="s">
        <v>43916</v>
      </c>
      <c r="J48974" t="s">
        <v>43917</v>
      </c>
      <c r="K48974" t="s">
        <v>1654</v>
      </c>
      <c r="L48974" t="s">
        <v>1217</v>
      </c>
    </row>
    <row r="48975" spans="1:12" x14ac:dyDescent="0.45">
      <c r="A48975">
        <v>31045495</v>
      </c>
      <c r="B48975" t="s">
        <v>15580</v>
      </c>
      <c r="C48975">
        <v>1891234</v>
      </c>
      <c r="D48975" t="s">
        <v>7499</v>
      </c>
      <c r="E48975" t="s">
        <v>7500</v>
      </c>
      <c r="F48975" t="s">
        <v>2262</v>
      </c>
      <c r="G48975">
        <v>56901241700</v>
      </c>
      <c r="H48975" t="s">
        <v>43915</v>
      </c>
      <c r="I48975" t="s">
        <v>43916</v>
      </c>
      <c r="J48975" t="s">
        <v>43917</v>
      </c>
      <c r="K48975" t="s">
        <v>1654</v>
      </c>
      <c r="L48975" t="s">
        <v>1217</v>
      </c>
    </row>
    <row r="48976" spans="1:12" x14ac:dyDescent="0.45">
      <c r="A48976">
        <v>31045495</v>
      </c>
      <c r="B48976" t="s">
        <v>43913</v>
      </c>
      <c r="C48976">
        <v>1864452</v>
      </c>
      <c r="D48976" t="s">
        <v>849</v>
      </c>
      <c r="E48976" t="s">
        <v>15586</v>
      </c>
      <c r="F48976" t="s">
        <v>15</v>
      </c>
      <c r="G48976">
        <v>56901241700</v>
      </c>
      <c r="H48976" t="s">
        <v>43915</v>
      </c>
      <c r="I48976" t="s">
        <v>43916</v>
      </c>
      <c r="J48976" t="s">
        <v>43917</v>
      </c>
      <c r="K48976" t="s">
        <v>1654</v>
      </c>
      <c r="L48976" t="s">
        <v>1217</v>
      </c>
    </row>
    <row r="48977" spans="1:12" x14ac:dyDescent="0.45">
      <c r="A48977">
        <v>31045495</v>
      </c>
      <c r="B48977" t="s">
        <v>15580</v>
      </c>
      <c r="C48977">
        <v>1884080</v>
      </c>
      <c r="D48977" t="s">
        <v>15587</v>
      </c>
      <c r="E48977" t="s">
        <v>15588</v>
      </c>
      <c r="F48977" t="s">
        <v>2262</v>
      </c>
      <c r="G48977">
        <v>56901241700</v>
      </c>
      <c r="H48977" t="s">
        <v>43915</v>
      </c>
      <c r="I48977" t="s">
        <v>43916</v>
      </c>
      <c r="J48977" t="s">
        <v>43917</v>
      </c>
      <c r="K48977" t="s">
        <v>1654</v>
      </c>
      <c r="L48977" t="s">
        <v>1217</v>
      </c>
    </row>
    <row r="48978" spans="1:12" x14ac:dyDescent="0.45">
      <c r="A48978">
        <v>31045495</v>
      </c>
      <c r="B48978" t="s">
        <v>15580</v>
      </c>
      <c r="C48978">
        <v>2174668</v>
      </c>
      <c r="D48978" t="s">
        <v>15591</v>
      </c>
      <c r="E48978" t="s">
        <v>7344</v>
      </c>
      <c r="F48978" t="s">
        <v>2262</v>
      </c>
      <c r="G48978">
        <v>56901241700</v>
      </c>
      <c r="H48978" t="s">
        <v>43915</v>
      </c>
      <c r="I48978" t="s">
        <v>43916</v>
      </c>
      <c r="J48978" t="s">
        <v>43917</v>
      </c>
      <c r="K48978" t="s">
        <v>1654</v>
      </c>
      <c r="L48978" t="s">
        <v>1217</v>
      </c>
    </row>
    <row r="48979" spans="1:12" x14ac:dyDescent="0.45">
      <c r="A48979">
        <v>31045495</v>
      </c>
      <c r="B48979" t="s">
        <v>43914</v>
      </c>
      <c r="C48979">
        <v>1900754</v>
      </c>
      <c r="D48979" t="s">
        <v>15589</v>
      </c>
      <c r="E48979" t="s">
        <v>15590</v>
      </c>
      <c r="F48979" t="s">
        <v>15</v>
      </c>
      <c r="G48979">
        <v>56901241700</v>
      </c>
      <c r="H48979" t="s">
        <v>43915</v>
      </c>
      <c r="I48979" t="s">
        <v>43916</v>
      </c>
      <c r="J48979" t="s">
        <v>43917</v>
      </c>
      <c r="K48979" t="s">
        <v>1654</v>
      </c>
      <c r="L48979" t="s">
        <v>1217</v>
      </c>
    </row>
    <row r="48980" spans="1:12" x14ac:dyDescent="0.45">
      <c r="A48980">
        <v>31045495</v>
      </c>
      <c r="B48980" t="s">
        <v>15580</v>
      </c>
      <c r="C48980">
        <v>1900754</v>
      </c>
      <c r="D48980" t="s">
        <v>15589</v>
      </c>
      <c r="E48980" t="s">
        <v>15590</v>
      </c>
      <c r="F48980" t="s">
        <v>2262</v>
      </c>
      <c r="G48980">
        <v>56901241700</v>
      </c>
      <c r="H48980" t="s">
        <v>43915</v>
      </c>
      <c r="I48980" t="s">
        <v>43916</v>
      </c>
      <c r="J48980" t="s">
        <v>43917</v>
      </c>
      <c r="K48980" t="s">
        <v>1654</v>
      </c>
      <c r="L48980" t="s">
        <v>1217</v>
      </c>
    </row>
    <row r="48981" spans="1:12" x14ac:dyDescent="0.45">
      <c r="A48981">
        <v>31045495</v>
      </c>
      <c r="B48981" t="s">
        <v>15580</v>
      </c>
      <c r="C48981">
        <v>1898420</v>
      </c>
      <c r="D48981" t="s">
        <v>15581</v>
      </c>
      <c r="E48981" t="s">
        <v>15582</v>
      </c>
      <c r="F48981" t="s">
        <v>2262</v>
      </c>
      <c r="G48981">
        <v>56901241700</v>
      </c>
      <c r="H48981" t="s">
        <v>43915</v>
      </c>
      <c r="I48981" t="s">
        <v>43916</v>
      </c>
      <c r="J48981" t="s">
        <v>43917</v>
      </c>
      <c r="K48981" t="s">
        <v>1654</v>
      </c>
      <c r="L48981" t="s">
        <v>1217</v>
      </c>
    </row>
    <row r="48982" spans="1:12" x14ac:dyDescent="0.45">
      <c r="A48982">
        <v>31045495</v>
      </c>
      <c r="B48982" t="s">
        <v>15580</v>
      </c>
      <c r="C48982">
        <v>1864452</v>
      </c>
      <c r="D48982" t="s">
        <v>849</v>
      </c>
      <c r="E48982" t="s">
        <v>15586</v>
      </c>
      <c r="F48982" t="s">
        <v>2262</v>
      </c>
      <c r="G48982">
        <v>56901241700</v>
      </c>
      <c r="H48982" t="s">
        <v>43915</v>
      </c>
      <c r="I48982" t="s">
        <v>43916</v>
      </c>
      <c r="J48982" t="s">
        <v>43917</v>
      </c>
      <c r="K48982" t="s">
        <v>1654</v>
      </c>
      <c r="L48982" t="s">
        <v>1217</v>
      </c>
    </row>
    <row r="48983" spans="1:12" x14ac:dyDescent="0.45">
      <c r="A48983">
        <v>31045495</v>
      </c>
      <c r="B48983" t="s">
        <v>15580</v>
      </c>
      <c r="C48983">
        <v>1891234</v>
      </c>
      <c r="D48983" t="s">
        <v>7499</v>
      </c>
      <c r="E48983" t="s">
        <v>7500</v>
      </c>
      <c r="F48983" t="s">
        <v>2262</v>
      </c>
      <c r="G48983">
        <v>35511590400</v>
      </c>
      <c r="H48983" t="s">
        <v>11231</v>
      </c>
      <c r="I48983" t="s">
        <v>849</v>
      </c>
      <c r="J48983" t="s">
        <v>43912</v>
      </c>
      <c r="K48983" t="s">
        <v>10276</v>
      </c>
      <c r="L48983" t="s">
        <v>1217</v>
      </c>
    </row>
    <row r="48984" spans="1:12" x14ac:dyDescent="0.45">
      <c r="A48984">
        <v>31045495</v>
      </c>
      <c r="B48984" t="s">
        <v>43913</v>
      </c>
      <c r="C48984">
        <v>1864452</v>
      </c>
      <c r="D48984" t="s">
        <v>849</v>
      </c>
      <c r="E48984" t="s">
        <v>15586</v>
      </c>
      <c r="F48984" t="s">
        <v>15</v>
      </c>
      <c r="G48984">
        <v>35511590400</v>
      </c>
      <c r="H48984" t="s">
        <v>11231</v>
      </c>
      <c r="I48984" t="s">
        <v>849</v>
      </c>
      <c r="J48984" t="s">
        <v>43912</v>
      </c>
      <c r="K48984" t="s">
        <v>10276</v>
      </c>
      <c r="L48984" t="s">
        <v>1217</v>
      </c>
    </row>
    <row r="48985" spans="1:12" x14ac:dyDescent="0.45">
      <c r="A48985">
        <v>31045495</v>
      </c>
      <c r="B48985" t="s">
        <v>15580</v>
      </c>
      <c r="C48985">
        <v>1884080</v>
      </c>
      <c r="D48985" t="s">
        <v>15587</v>
      </c>
      <c r="E48985" t="s">
        <v>15588</v>
      </c>
      <c r="F48985" t="s">
        <v>2262</v>
      </c>
      <c r="G48985">
        <v>35511590400</v>
      </c>
      <c r="H48985" t="s">
        <v>11231</v>
      </c>
      <c r="I48985" t="s">
        <v>849</v>
      </c>
      <c r="J48985" t="s">
        <v>43912</v>
      </c>
      <c r="K48985" t="s">
        <v>10276</v>
      </c>
      <c r="L48985" t="s">
        <v>1217</v>
      </c>
    </row>
    <row r="48986" spans="1:12" x14ac:dyDescent="0.45">
      <c r="A48986">
        <v>31045495</v>
      </c>
      <c r="B48986" t="s">
        <v>15580</v>
      </c>
      <c r="C48986">
        <v>2174668</v>
      </c>
      <c r="D48986" t="s">
        <v>15591</v>
      </c>
      <c r="E48986" t="s">
        <v>7344</v>
      </c>
      <c r="F48986" t="s">
        <v>2262</v>
      </c>
      <c r="G48986">
        <v>35511590400</v>
      </c>
      <c r="H48986" t="s">
        <v>11231</v>
      </c>
      <c r="I48986" t="s">
        <v>849</v>
      </c>
      <c r="J48986" t="s">
        <v>43912</v>
      </c>
      <c r="K48986" t="s">
        <v>10276</v>
      </c>
      <c r="L48986" t="s">
        <v>1217</v>
      </c>
    </row>
    <row r="48987" spans="1:12" x14ac:dyDescent="0.45">
      <c r="A48987">
        <v>31045495</v>
      </c>
      <c r="B48987" t="s">
        <v>43914</v>
      </c>
      <c r="C48987">
        <v>1900754</v>
      </c>
      <c r="D48987" t="s">
        <v>15589</v>
      </c>
      <c r="E48987" t="s">
        <v>15590</v>
      </c>
      <c r="F48987" t="s">
        <v>15</v>
      </c>
      <c r="G48987">
        <v>35511590400</v>
      </c>
      <c r="H48987" t="s">
        <v>11231</v>
      </c>
      <c r="I48987" t="s">
        <v>849</v>
      </c>
      <c r="J48987" t="s">
        <v>43912</v>
      </c>
      <c r="K48987" t="s">
        <v>10276</v>
      </c>
      <c r="L48987" t="s">
        <v>1217</v>
      </c>
    </row>
    <row r="48988" spans="1:12" x14ac:dyDescent="0.45">
      <c r="A48988">
        <v>31045495</v>
      </c>
      <c r="B48988" t="s">
        <v>15580</v>
      </c>
      <c r="C48988">
        <v>1900754</v>
      </c>
      <c r="D48988" t="s">
        <v>15589</v>
      </c>
      <c r="E48988" t="s">
        <v>15590</v>
      </c>
      <c r="F48988" t="s">
        <v>2262</v>
      </c>
      <c r="G48988">
        <v>35511590400</v>
      </c>
      <c r="H48988" t="s">
        <v>11231</v>
      </c>
      <c r="I48988" t="s">
        <v>849</v>
      </c>
      <c r="J48988" t="s">
        <v>43912</v>
      </c>
      <c r="K48988" t="s">
        <v>10276</v>
      </c>
      <c r="L48988" t="s">
        <v>1217</v>
      </c>
    </row>
    <row r="48989" spans="1:12" x14ac:dyDescent="0.45">
      <c r="A48989">
        <v>31045495</v>
      </c>
      <c r="B48989" t="s">
        <v>15580</v>
      </c>
      <c r="C48989">
        <v>1898420</v>
      </c>
      <c r="D48989" t="s">
        <v>15581</v>
      </c>
      <c r="E48989" t="s">
        <v>15582</v>
      </c>
      <c r="F48989" t="s">
        <v>2262</v>
      </c>
      <c r="G48989">
        <v>35511590400</v>
      </c>
      <c r="H48989" t="s">
        <v>11231</v>
      </c>
      <c r="I48989" t="s">
        <v>849</v>
      </c>
      <c r="J48989" t="s">
        <v>43912</v>
      </c>
      <c r="K48989" t="s">
        <v>10276</v>
      </c>
      <c r="L48989" t="s">
        <v>1217</v>
      </c>
    </row>
    <row r="48990" spans="1:12" x14ac:dyDescent="0.45">
      <c r="A48990">
        <v>31045495</v>
      </c>
      <c r="B48990" t="s">
        <v>15580</v>
      </c>
      <c r="C48990">
        <v>1864452</v>
      </c>
      <c r="D48990" t="s">
        <v>849</v>
      </c>
      <c r="E48990" t="s">
        <v>15586</v>
      </c>
      <c r="F48990" t="s">
        <v>2262</v>
      </c>
      <c r="G48990">
        <v>35511590400</v>
      </c>
      <c r="H48990" t="s">
        <v>11231</v>
      </c>
      <c r="I48990" t="s">
        <v>849</v>
      </c>
      <c r="J48990" t="s">
        <v>43912</v>
      </c>
      <c r="K48990" t="s">
        <v>10276</v>
      </c>
      <c r="L48990" t="s">
        <v>1217</v>
      </c>
    </row>
    <row r="48991" spans="1:12" x14ac:dyDescent="0.45">
      <c r="A48991">
        <v>31045495</v>
      </c>
      <c r="B48991" t="s">
        <v>15580</v>
      </c>
      <c r="C48991">
        <v>1891234</v>
      </c>
      <c r="D48991" t="s">
        <v>7499</v>
      </c>
      <c r="E48991" t="s">
        <v>7500</v>
      </c>
      <c r="F48991" t="s">
        <v>2262</v>
      </c>
      <c r="G48991">
        <v>7003633131</v>
      </c>
      <c r="H48991" t="s">
        <v>43918</v>
      </c>
      <c r="I48991" t="s">
        <v>15589</v>
      </c>
      <c r="J48991" t="s">
        <v>24249</v>
      </c>
      <c r="K48991" t="s">
        <v>192</v>
      </c>
      <c r="L48991" t="s">
        <v>1217</v>
      </c>
    </row>
    <row r="48992" spans="1:12" x14ac:dyDescent="0.45">
      <c r="A48992">
        <v>31045495</v>
      </c>
      <c r="B48992" t="s">
        <v>43913</v>
      </c>
      <c r="C48992">
        <v>1864452</v>
      </c>
      <c r="D48992" t="s">
        <v>849</v>
      </c>
      <c r="E48992" t="s">
        <v>15586</v>
      </c>
      <c r="F48992" t="s">
        <v>15</v>
      </c>
      <c r="G48992">
        <v>7003633131</v>
      </c>
      <c r="H48992" t="s">
        <v>43918</v>
      </c>
      <c r="I48992" t="s">
        <v>15589</v>
      </c>
      <c r="J48992" t="s">
        <v>24249</v>
      </c>
      <c r="K48992" t="s">
        <v>192</v>
      </c>
      <c r="L48992" t="s">
        <v>1217</v>
      </c>
    </row>
    <row r="48993" spans="1:12" x14ac:dyDescent="0.45">
      <c r="A48993">
        <v>31045495</v>
      </c>
      <c r="B48993" t="s">
        <v>15580</v>
      </c>
      <c r="C48993">
        <v>1884080</v>
      </c>
      <c r="D48993" t="s">
        <v>15587</v>
      </c>
      <c r="E48993" t="s">
        <v>15588</v>
      </c>
      <c r="F48993" t="s">
        <v>2262</v>
      </c>
      <c r="G48993">
        <v>7003633131</v>
      </c>
      <c r="H48993" t="s">
        <v>43918</v>
      </c>
      <c r="I48993" t="s">
        <v>15589</v>
      </c>
      <c r="J48993" t="s">
        <v>24249</v>
      </c>
      <c r="K48993" t="s">
        <v>192</v>
      </c>
      <c r="L48993" t="s">
        <v>1217</v>
      </c>
    </row>
    <row r="48994" spans="1:12" x14ac:dyDescent="0.45">
      <c r="A48994">
        <v>31045495</v>
      </c>
      <c r="B48994" t="s">
        <v>15580</v>
      </c>
      <c r="C48994">
        <v>2174668</v>
      </c>
      <c r="D48994" t="s">
        <v>15591</v>
      </c>
      <c r="E48994" t="s">
        <v>7344</v>
      </c>
      <c r="F48994" t="s">
        <v>2262</v>
      </c>
      <c r="G48994">
        <v>7003633131</v>
      </c>
      <c r="H48994" t="s">
        <v>43918</v>
      </c>
      <c r="I48994" t="s">
        <v>15589</v>
      </c>
      <c r="J48994" t="s">
        <v>24249</v>
      </c>
      <c r="K48994" t="s">
        <v>192</v>
      </c>
      <c r="L48994" t="s">
        <v>1217</v>
      </c>
    </row>
    <row r="48995" spans="1:12" x14ac:dyDescent="0.45">
      <c r="A48995">
        <v>31045495</v>
      </c>
      <c r="B48995" t="s">
        <v>43914</v>
      </c>
      <c r="C48995">
        <v>1900754</v>
      </c>
      <c r="D48995" t="s">
        <v>15589</v>
      </c>
      <c r="E48995" t="s">
        <v>15590</v>
      </c>
      <c r="F48995" t="s">
        <v>15</v>
      </c>
      <c r="G48995">
        <v>7003633131</v>
      </c>
      <c r="H48995" t="s">
        <v>43918</v>
      </c>
      <c r="I48995" t="s">
        <v>15589</v>
      </c>
      <c r="J48995" t="s">
        <v>24249</v>
      </c>
      <c r="K48995" t="s">
        <v>192</v>
      </c>
      <c r="L48995" t="s">
        <v>1217</v>
      </c>
    </row>
    <row r="48996" spans="1:12" x14ac:dyDescent="0.45">
      <c r="A48996">
        <v>31045495</v>
      </c>
      <c r="B48996" t="s">
        <v>15580</v>
      </c>
      <c r="C48996">
        <v>1900754</v>
      </c>
      <c r="D48996" t="s">
        <v>15589</v>
      </c>
      <c r="E48996" t="s">
        <v>15590</v>
      </c>
      <c r="F48996" t="s">
        <v>2262</v>
      </c>
      <c r="G48996">
        <v>7003633131</v>
      </c>
      <c r="H48996" t="s">
        <v>43918</v>
      </c>
      <c r="I48996" t="s">
        <v>15589</v>
      </c>
      <c r="J48996" t="s">
        <v>24249</v>
      </c>
      <c r="K48996" t="s">
        <v>192</v>
      </c>
      <c r="L48996" t="s">
        <v>1217</v>
      </c>
    </row>
    <row r="48997" spans="1:12" x14ac:dyDescent="0.45">
      <c r="A48997">
        <v>31045495</v>
      </c>
      <c r="B48997" t="s">
        <v>15580</v>
      </c>
      <c r="C48997">
        <v>1898420</v>
      </c>
      <c r="D48997" t="s">
        <v>15581</v>
      </c>
      <c r="E48997" t="s">
        <v>15582</v>
      </c>
      <c r="F48997" t="s">
        <v>2262</v>
      </c>
      <c r="G48997">
        <v>7003633131</v>
      </c>
      <c r="H48997" t="s">
        <v>43918</v>
      </c>
      <c r="I48997" t="s">
        <v>15589</v>
      </c>
      <c r="J48997" t="s">
        <v>24249</v>
      </c>
      <c r="K48997" t="s">
        <v>192</v>
      </c>
      <c r="L48997" t="s">
        <v>1217</v>
      </c>
    </row>
    <row r="48998" spans="1:12" x14ac:dyDescent="0.45">
      <c r="A48998">
        <v>31045495</v>
      </c>
      <c r="B48998" t="s">
        <v>15580</v>
      </c>
      <c r="C48998">
        <v>1864452</v>
      </c>
      <c r="D48998" t="s">
        <v>849</v>
      </c>
      <c r="E48998" t="s">
        <v>15586</v>
      </c>
      <c r="F48998" t="s">
        <v>2262</v>
      </c>
      <c r="G48998">
        <v>7003633131</v>
      </c>
      <c r="H48998" t="s">
        <v>43918</v>
      </c>
      <c r="I48998" t="s">
        <v>15589</v>
      </c>
      <c r="J48998" t="s">
        <v>24249</v>
      </c>
      <c r="K48998" t="s">
        <v>192</v>
      </c>
      <c r="L48998" t="s">
        <v>1217</v>
      </c>
    </row>
    <row r="48999" spans="1:12" x14ac:dyDescent="0.45">
      <c r="A48999">
        <v>31045495</v>
      </c>
      <c r="B48999" t="s">
        <v>15580</v>
      </c>
      <c r="C48999">
        <v>1891234</v>
      </c>
      <c r="D48999" t="s">
        <v>7499</v>
      </c>
      <c r="E48999" t="s">
        <v>7500</v>
      </c>
      <c r="F48999" t="s">
        <v>2262</v>
      </c>
      <c r="G48999">
        <v>35511590400</v>
      </c>
      <c r="H48999" t="s">
        <v>11231</v>
      </c>
      <c r="I48999" t="s">
        <v>849</v>
      </c>
      <c r="J48999" t="s">
        <v>43912</v>
      </c>
      <c r="K48999" t="s">
        <v>10276</v>
      </c>
      <c r="L48999" t="s">
        <v>1217</v>
      </c>
    </row>
    <row r="49000" spans="1:12" x14ac:dyDescent="0.45">
      <c r="A49000">
        <v>31045495</v>
      </c>
      <c r="B49000" t="s">
        <v>43913</v>
      </c>
      <c r="C49000">
        <v>1864452</v>
      </c>
      <c r="D49000" t="s">
        <v>849</v>
      </c>
      <c r="E49000" t="s">
        <v>15586</v>
      </c>
      <c r="F49000" t="s">
        <v>15</v>
      </c>
      <c r="G49000">
        <v>35511590400</v>
      </c>
      <c r="H49000" t="s">
        <v>11231</v>
      </c>
      <c r="I49000" t="s">
        <v>849</v>
      </c>
      <c r="J49000" t="s">
        <v>43912</v>
      </c>
      <c r="K49000" t="s">
        <v>10276</v>
      </c>
      <c r="L49000" t="s">
        <v>1217</v>
      </c>
    </row>
    <row r="49001" spans="1:12" x14ac:dyDescent="0.45">
      <c r="A49001">
        <v>31045495</v>
      </c>
      <c r="B49001" t="s">
        <v>15580</v>
      </c>
      <c r="C49001">
        <v>1884080</v>
      </c>
      <c r="D49001" t="s">
        <v>15587</v>
      </c>
      <c r="E49001" t="s">
        <v>15588</v>
      </c>
      <c r="F49001" t="s">
        <v>2262</v>
      </c>
      <c r="G49001">
        <v>35511590400</v>
      </c>
      <c r="H49001" t="s">
        <v>11231</v>
      </c>
      <c r="I49001" t="s">
        <v>849</v>
      </c>
      <c r="J49001" t="s">
        <v>43912</v>
      </c>
      <c r="K49001" t="s">
        <v>10276</v>
      </c>
      <c r="L49001" t="s">
        <v>1217</v>
      </c>
    </row>
    <row r="49002" spans="1:12" x14ac:dyDescent="0.45">
      <c r="A49002">
        <v>31045495</v>
      </c>
      <c r="B49002" t="s">
        <v>15580</v>
      </c>
      <c r="C49002">
        <v>2174668</v>
      </c>
      <c r="D49002" t="s">
        <v>15591</v>
      </c>
      <c r="E49002" t="s">
        <v>7344</v>
      </c>
      <c r="F49002" t="s">
        <v>2262</v>
      </c>
      <c r="G49002">
        <v>35511590400</v>
      </c>
      <c r="H49002" t="s">
        <v>11231</v>
      </c>
      <c r="I49002" t="s">
        <v>849</v>
      </c>
      <c r="J49002" t="s">
        <v>43912</v>
      </c>
      <c r="K49002" t="s">
        <v>10276</v>
      </c>
      <c r="L49002" t="s">
        <v>1217</v>
      </c>
    </row>
    <row r="49003" spans="1:12" x14ac:dyDescent="0.45">
      <c r="A49003">
        <v>31045495</v>
      </c>
      <c r="B49003" t="s">
        <v>43914</v>
      </c>
      <c r="C49003">
        <v>1900754</v>
      </c>
      <c r="D49003" t="s">
        <v>15589</v>
      </c>
      <c r="E49003" t="s">
        <v>15590</v>
      </c>
      <c r="F49003" t="s">
        <v>15</v>
      </c>
      <c r="G49003">
        <v>35511590400</v>
      </c>
      <c r="H49003" t="s">
        <v>11231</v>
      </c>
      <c r="I49003" t="s">
        <v>849</v>
      </c>
      <c r="J49003" t="s">
        <v>43912</v>
      </c>
      <c r="K49003" t="s">
        <v>10276</v>
      </c>
      <c r="L49003" t="s">
        <v>1217</v>
      </c>
    </row>
    <row r="49004" spans="1:12" x14ac:dyDescent="0.45">
      <c r="A49004">
        <v>31045495</v>
      </c>
      <c r="B49004" t="s">
        <v>15580</v>
      </c>
      <c r="C49004">
        <v>1900754</v>
      </c>
      <c r="D49004" t="s">
        <v>15589</v>
      </c>
      <c r="E49004" t="s">
        <v>15590</v>
      </c>
      <c r="F49004" t="s">
        <v>2262</v>
      </c>
      <c r="G49004">
        <v>35511590400</v>
      </c>
      <c r="H49004" t="s">
        <v>11231</v>
      </c>
      <c r="I49004" t="s">
        <v>849</v>
      </c>
      <c r="J49004" t="s">
        <v>43912</v>
      </c>
      <c r="K49004" t="s">
        <v>10276</v>
      </c>
      <c r="L49004" t="s">
        <v>1217</v>
      </c>
    </row>
    <row r="49005" spans="1:12" x14ac:dyDescent="0.45">
      <c r="A49005">
        <v>31045495</v>
      </c>
      <c r="B49005" t="s">
        <v>15580</v>
      </c>
      <c r="C49005">
        <v>1898420</v>
      </c>
      <c r="D49005" t="s">
        <v>15581</v>
      </c>
      <c r="E49005" t="s">
        <v>15582</v>
      </c>
      <c r="F49005" t="s">
        <v>2262</v>
      </c>
      <c r="G49005">
        <v>35511590400</v>
      </c>
      <c r="H49005" t="s">
        <v>11231</v>
      </c>
      <c r="I49005" t="s">
        <v>849</v>
      </c>
      <c r="J49005" t="s">
        <v>43912</v>
      </c>
      <c r="K49005" t="s">
        <v>10276</v>
      </c>
      <c r="L49005" t="s">
        <v>1217</v>
      </c>
    </row>
    <row r="49006" spans="1:12" x14ac:dyDescent="0.45">
      <c r="A49006">
        <v>31045495</v>
      </c>
      <c r="B49006" t="s">
        <v>15580</v>
      </c>
      <c r="C49006">
        <v>1864452</v>
      </c>
      <c r="D49006" t="s">
        <v>849</v>
      </c>
      <c r="E49006" t="s">
        <v>15586</v>
      </c>
      <c r="F49006" t="s">
        <v>2262</v>
      </c>
      <c r="G49006">
        <v>35511590400</v>
      </c>
      <c r="H49006" t="s">
        <v>11231</v>
      </c>
      <c r="I49006" t="s">
        <v>849</v>
      </c>
      <c r="J49006" t="s">
        <v>43912</v>
      </c>
      <c r="K49006" t="s">
        <v>10276</v>
      </c>
      <c r="L49006" t="s">
        <v>1217</v>
      </c>
    </row>
    <row r="49007" spans="1:12" x14ac:dyDescent="0.45">
      <c r="A49007">
        <v>31045495</v>
      </c>
      <c r="B49007" t="s">
        <v>15580</v>
      </c>
      <c r="C49007">
        <v>1891234</v>
      </c>
      <c r="D49007" t="s">
        <v>7499</v>
      </c>
      <c r="E49007" t="s">
        <v>7500</v>
      </c>
      <c r="F49007" t="s">
        <v>2262</v>
      </c>
      <c r="G49007">
        <v>7003633131</v>
      </c>
      <c r="H49007" t="s">
        <v>43918</v>
      </c>
      <c r="I49007" t="s">
        <v>15589</v>
      </c>
      <c r="J49007" t="s">
        <v>24249</v>
      </c>
      <c r="K49007" t="s">
        <v>192</v>
      </c>
      <c r="L49007" t="s">
        <v>1217</v>
      </c>
    </row>
    <row r="49008" spans="1:12" x14ac:dyDescent="0.45">
      <c r="A49008">
        <v>31045495</v>
      </c>
      <c r="B49008" t="s">
        <v>43913</v>
      </c>
      <c r="C49008">
        <v>1864452</v>
      </c>
      <c r="D49008" t="s">
        <v>849</v>
      </c>
      <c r="E49008" t="s">
        <v>15586</v>
      </c>
      <c r="F49008" t="s">
        <v>15</v>
      </c>
      <c r="G49008">
        <v>7003633131</v>
      </c>
      <c r="H49008" t="s">
        <v>43918</v>
      </c>
      <c r="I49008" t="s">
        <v>15589</v>
      </c>
      <c r="J49008" t="s">
        <v>24249</v>
      </c>
      <c r="K49008" t="s">
        <v>192</v>
      </c>
      <c r="L49008" t="s">
        <v>1217</v>
      </c>
    </row>
    <row r="49009" spans="1:12" x14ac:dyDescent="0.45">
      <c r="A49009">
        <v>31045495</v>
      </c>
      <c r="B49009" t="s">
        <v>15580</v>
      </c>
      <c r="C49009">
        <v>1884080</v>
      </c>
      <c r="D49009" t="s">
        <v>15587</v>
      </c>
      <c r="E49009" t="s">
        <v>15588</v>
      </c>
      <c r="F49009" t="s">
        <v>2262</v>
      </c>
      <c r="G49009">
        <v>7003633131</v>
      </c>
      <c r="H49009" t="s">
        <v>43918</v>
      </c>
      <c r="I49009" t="s">
        <v>15589</v>
      </c>
      <c r="J49009" t="s">
        <v>24249</v>
      </c>
      <c r="K49009" t="s">
        <v>192</v>
      </c>
      <c r="L49009" t="s">
        <v>1217</v>
      </c>
    </row>
    <row r="49010" spans="1:12" x14ac:dyDescent="0.45">
      <c r="A49010">
        <v>31045495</v>
      </c>
      <c r="B49010" t="s">
        <v>15580</v>
      </c>
      <c r="C49010">
        <v>2174668</v>
      </c>
      <c r="D49010" t="s">
        <v>15591</v>
      </c>
      <c r="E49010" t="s">
        <v>7344</v>
      </c>
      <c r="F49010" t="s">
        <v>2262</v>
      </c>
      <c r="G49010">
        <v>7003633131</v>
      </c>
      <c r="H49010" t="s">
        <v>43918</v>
      </c>
      <c r="I49010" t="s">
        <v>15589</v>
      </c>
      <c r="J49010" t="s">
        <v>24249</v>
      </c>
      <c r="K49010" t="s">
        <v>192</v>
      </c>
      <c r="L49010" t="s">
        <v>1217</v>
      </c>
    </row>
    <row r="49011" spans="1:12" x14ac:dyDescent="0.45">
      <c r="A49011">
        <v>31045495</v>
      </c>
      <c r="B49011" t="s">
        <v>43914</v>
      </c>
      <c r="C49011">
        <v>1900754</v>
      </c>
      <c r="D49011" t="s">
        <v>15589</v>
      </c>
      <c r="E49011" t="s">
        <v>15590</v>
      </c>
      <c r="F49011" t="s">
        <v>15</v>
      </c>
      <c r="G49011">
        <v>7003633131</v>
      </c>
      <c r="H49011" t="s">
        <v>43918</v>
      </c>
      <c r="I49011" t="s">
        <v>15589</v>
      </c>
      <c r="J49011" t="s">
        <v>24249</v>
      </c>
      <c r="K49011" t="s">
        <v>192</v>
      </c>
      <c r="L49011" t="s">
        <v>1217</v>
      </c>
    </row>
    <row r="49012" spans="1:12" x14ac:dyDescent="0.45">
      <c r="A49012">
        <v>31045495</v>
      </c>
      <c r="B49012" t="s">
        <v>15580</v>
      </c>
      <c r="C49012">
        <v>1900754</v>
      </c>
      <c r="D49012" t="s">
        <v>15589</v>
      </c>
      <c r="E49012" t="s">
        <v>15590</v>
      </c>
      <c r="F49012" t="s">
        <v>2262</v>
      </c>
      <c r="G49012">
        <v>7003633131</v>
      </c>
      <c r="H49012" t="s">
        <v>43918</v>
      </c>
      <c r="I49012" t="s">
        <v>15589</v>
      </c>
      <c r="J49012" t="s">
        <v>24249</v>
      </c>
      <c r="K49012" t="s">
        <v>192</v>
      </c>
      <c r="L49012" t="s">
        <v>1217</v>
      </c>
    </row>
    <row r="49013" spans="1:12" x14ac:dyDescent="0.45">
      <c r="A49013">
        <v>31045495</v>
      </c>
      <c r="B49013" t="s">
        <v>15580</v>
      </c>
      <c r="C49013">
        <v>1898420</v>
      </c>
      <c r="D49013" t="s">
        <v>15581</v>
      </c>
      <c r="E49013" t="s">
        <v>15582</v>
      </c>
      <c r="F49013" t="s">
        <v>2262</v>
      </c>
      <c r="G49013">
        <v>7003633131</v>
      </c>
      <c r="H49013" t="s">
        <v>43918</v>
      </c>
      <c r="I49013" t="s">
        <v>15589</v>
      </c>
      <c r="J49013" t="s">
        <v>24249</v>
      </c>
      <c r="K49013" t="s">
        <v>192</v>
      </c>
      <c r="L49013" t="s">
        <v>1217</v>
      </c>
    </row>
    <row r="49014" spans="1:12" x14ac:dyDescent="0.45">
      <c r="A49014">
        <v>31045495</v>
      </c>
      <c r="B49014" t="s">
        <v>15580</v>
      </c>
      <c r="C49014">
        <v>1864452</v>
      </c>
      <c r="D49014" t="s">
        <v>849</v>
      </c>
      <c r="E49014" t="s">
        <v>15586</v>
      </c>
      <c r="F49014" t="s">
        <v>2262</v>
      </c>
      <c r="G49014">
        <v>7003633131</v>
      </c>
      <c r="H49014" t="s">
        <v>43918</v>
      </c>
      <c r="I49014" t="s">
        <v>15589</v>
      </c>
      <c r="J49014" t="s">
        <v>24249</v>
      </c>
      <c r="K49014" t="s">
        <v>192</v>
      </c>
      <c r="L49014" t="s">
        <v>1217</v>
      </c>
    </row>
    <row r="49015" spans="1:12" x14ac:dyDescent="0.45">
      <c r="A49015">
        <v>31045495</v>
      </c>
      <c r="B49015" t="s">
        <v>15580</v>
      </c>
      <c r="C49015">
        <v>1891234</v>
      </c>
      <c r="D49015" t="s">
        <v>7499</v>
      </c>
      <c r="E49015" t="s">
        <v>7500</v>
      </c>
      <c r="F49015" t="s">
        <v>2262</v>
      </c>
      <c r="G49015">
        <v>7003633131</v>
      </c>
      <c r="H49015" t="s">
        <v>43918</v>
      </c>
      <c r="I49015" t="s">
        <v>15589</v>
      </c>
      <c r="J49015" t="s">
        <v>24249</v>
      </c>
      <c r="K49015" t="s">
        <v>192</v>
      </c>
      <c r="L49015" t="s">
        <v>1217</v>
      </c>
    </row>
    <row r="49016" spans="1:12" x14ac:dyDescent="0.45">
      <c r="A49016">
        <v>31045495</v>
      </c>
      <c r="B49016" t="s">
        <v>43913</v>
      </c>
      <c r="C49016">
        <v>1864452</v>
      </c>
      <c r="D49016" t="s">
        <v>849</v>
      </c>
      <c r="E49016" t="s">
        <v>15586</v>
      </c>
      <c r="F49016" t="s">
        <v>15</v>
      </c>
      <c r="G49016">
        <v>7003633131</v>
      </c>
      <c r="H49016" t="s">
        <v>43918</v>
      </c>
      <c r="I49016" t="s">
        <v>15589</v>
      </c>
      <c r="J49016" t="s">
        <v>24249</v>
      </c>
      <c r="K49016" t="s">
        <v>192</v>
      </c>
      <c r="L49016" t="s">
        <v>1217</v>
      </c>
    </row>
    <row r="49017" spans="1:12" x14ac:dyDescent="0.45">
      <c r="A49017">
        <v>31045495</v>
      </c>
      <c r="B49017" t="s">
        <v>15580</v>
      </c>
      <c r="C49017">
        <v>1884080</v>
      </c>
      <c r="D49017" t="s">
        <v>15587</v>
      </c>
      <c r="E49017" t="s">
        <v>15588</v>
      </c>
      <c r="F49017" t="s">
        <v>2262</v>
      </c>
      <c r="G49017">
        <v>7003633131</v>
      </c>
      <c r="H49017" t="s">
        <v>43918</v>
      </c>
      <c r="I49017" t="s">
        <v>15589</v>
      </c>
      <c r="J49017" t="s">
        <v>24249</v>
      </c>
      <c r="K49017" t="s">
        <v>192</v>
      </c>
      <c r="L49017" t="s">
        <v>1217</v>
      </c>
    </row>
    <row r="49018" spans="1:12" x14ac:dyDescent="0.45">
      <c r="A49018">
        <v>31045495</v>
      </c>
      <c r="B49018" t="s">
        <v>15580</v>
      </c>
      <c r="C49018">
        <v>2174668</v>
      </c>
      <c r="D49018" t="s">
        <v>15591</v>
      </c>
      <c r="E49018" t="s">
        <v>7344</v>
      </c>
      <c r="F49018" t="s">
        <v>2262</v>
      </c>
      <c r="G49018">
        <v>7003633131</v>
      </c>
      <c r="H49018" t="s">
        <v>43918</v>
      </c>
      <c r="I49018" t="s">
        <v>15589</v>
      </c>
      <c r="J49018" t="s">
        <v>24249</v>
      </c>
      <c r="K49018" t="s">
        <v>192</v>
      </c>
      <c r="L49018" t="s">
        <v>1217</v>
      </c>
    </row>
    <row r="49019" spans="1:12" x14ac:dyDescent="0.45">
      <c r="A49019">
        <v>31045495</v>
      </c>
      <c r="B49019" t="s">
        <v>43914</v>
      </c>
      <c r="C49019">
        <v>1900754</v>
      </c>
      <c r="D49019" t="s">
        <v>15589</v>
      </c>
      <c r="E49019" t="s">
        <v>15590</v>
      </c>
      <c r="F49019" t="s">
        <v>15</v>
      </c>
      <c r="G49019">
        <v>7003633131</v>
      </c>
      <c r="H49019" t="s">
        <v>43918</v>
      </c>
      <c r="I49019" t="s">
        <v>15589</v>
      </c>
      <c r="J49019" t="s">
        <v>24249</v>
      </c>
      <c r="K49019" t="s">
        <v>192</v>
      </c>
      <c r="L49019" t="s">
        <v>1217</v>
      </c>
    </row>
    <row r="49020" spans="1:12" x14ac:dyDescent="0.45">
      <c r="A49020">
        <v>31045495</v>
      </c>
      <c r="B49020" t="s">
        <v>15580</v>
      </c>
      <c r="C49020">
        <v>1900754</v>
      </c>
      <c r="D49020" t="s">
        <v>15589</v>
      </c>
      <c r="E49020" t="s">
        <v>15590</v>
      </c>
      <c r="F49020" t="s">
        <v>2262</v>
      </c>
      <c r="G49020">
        <v>7003633131</v>
      </c>
      <c r="H49020" t="s">
        <v>43918</v>
      </c>
      <c r="I49020" t="s">
        <v>15589</v>
      </c>
      <c r="J49020" t="s">
        <v>24249</v>
      </c>
      <c r="K49020" t="s">
        <v>192</v>
      </c>
      <c r="L49020" t="s">
        <v>1217</v>
      </c>
    </row>
    <row r="49021" spans="1:12" x14ac:dyDescent="0.45">
      <c r="A49021">
        <v>31045495</v>
      </c>
      <c r="B49021" t="s">
        <v>15580</v>
      </c>
      <c r="C49021">
        <v>1898420</v>
      </c>
      <c r="D49021" t="s">
        <v>15581</v>
      </c>
      <c r="E49021" t="s">
        <v>15582</v>
      </c>
      <c r="F49021" t="s">
        <v>2262</v>
      </c>
      <c r="G49021">
        <v>7003633131</v>
      </c>
      <c r="H49021" t="s">
        <v>43918</v>
      </c>
      <c r="I49021" t="s">
        <v>15589</v>
      </c>
      <c r="J49021" t="s">
        <v>24249</v>
      </c>
      <c r="K49021" t="s">
        <v>192</v>
      </c>
      <c r="L49021" t="s">
        <v>1217</v>
      </c>
    </row>
    <row r="49022" spans="1:12" x14ac:dyDescent="0.45">
      <c r="A49022">
        <v>31045495</v>
      </c>
      <c r="B49022" t="s">
        <v>15580</v>
      </c>
      <c r="C49022">
        <v>1864452</v>
      </c>
      <c r="D49022" t="s">
        <v>849</v>
      </c>
      <c r="E49022" t="s">
        <v>15586</v>
      </c>
      <c r="F49022" t="s">
        <v>2262</v>
      </c>
      <c r="G49022">
        <v>7003633131</v>
      </c>
      <c r="H49022" t="s">
        <v>43918</v>
      </c>
      <c r="I49022" t="s">
        <v>15589</v>
      </c>
      <c r="J49022" t="s">
        <v>24249</v>
      </c>
      <c r="K49022" t="s">
        <v>192</v>
      </c>
      <c r="L49022" t="s">
        <v>1217</v>
      </c>
    </row>
    <row r="49023" spans="1:12" x14ac:dyDescent="0.45">
      <c r="A49023">
        <v>31045495</v>
      </c>
      <c r="B49023" t="s">
        <v>15580</v>
      </c>
      <c r="C49023">
        <v>1891234</v>
      </c>
      <c r="D49023" t="s">
        <v>7499</v>
      </c>
      <c r="E49023" t="s">
        <v>7500</v>
      </c>
      <c r="F49023" t="s">
        <v>2262</v>
      </c>
      <c r="G49023">
        <v>7003633131</v>
      </c>
      <c r="H49023" t="s">
        <v>43918</v>
      </c>
      <c r="I49023" t="s">
        <v>15589</v>
      </c>
      <c r="J49023" t="s">
        <v>24249</v>
      </c>
      <c r="K49023" t="s">
        <v>192</v>
      </c>
      <c r="L49023" t="s">
        <v>1217</v>
      </c>
    </row>
    <row r="49024" spans="1:12" x14ac:dyDescent="0.45">
      <c r="A49024">
        <v>31045495</v>
      </c>
      <c r="B49024" t="s">
        <v>43913</v>
      </c>
      <c r="C49024">
        <v>1864452</v>
      </c>
      <c r="D49024" t="s">
        <v>849</v>
      </c>
      <c r="E49024" t="s">
        <v>15586</v>
      </c>
      <c r="F49024" t="s">
        <v>15</v>
      </c>
      <c r="G49024">
        <v>7003633131</v>
      </c>
      <c r="H49024" t="s">
        <v>43918</v>
      </c>
      <c r="I49024" t="s">
        <v>15589</v>
      </c>
      <c r="J49024" t="s">
        <v>24249</v>
      </c>
      <c r="K49024" t="s">
        <v>192</v>
      </c>
      <c r="L49024" t="s">
        <v>1217</v>
      </c>
    </row>
    <row r="49025" spans="1:12" x14ac:dyDescent="0.45">
      <c r="A49025">
        <v>31045495</v>
      </c>
      <c r="B49025" t="s">
        <v>15580</v>
      </c>
      <c r="C49025">
        <v>1884080</v>
      </c>
      <c r="D49025" t="s">
        <v>15587</v>
      </c>
      <c r="E49025" t="s">
        <v>15588</v>
      </c>
      <c r="F49025" t="s">
        <v>2262</v>
      </c>
      <c r="G49025">
        <v>7003633131</v>
      </c>
      <c r="H49025" t="s">
        <v>43918</v>
      </c>
      <c r="I49025" t="s">
        <v>15589</v>
      </c>
      <c r="J49025" t="s">
        <v>24249</v>
      </c>
      <c r="K49025" t="s">
        <v>192</v>
      </c>
      <c r="L49025" t="s">
        <v>1217</v>
      </c>
    </row>
    <row r="49026" spans="1:12" x14ac:dyDescent="0.45">
      <c r="A49026">
        <v>31045495</v>
      </c>
      <c r="B49026" t="s">
        <v>15580</v>
      </c>
      <c r="C49026">
        <v>2174668</v>
      </c>
      <c r="D49026" t="s">
        <v>15591</v>
      </c>
      <c r="E49026" t="s">
        <v>7344</v>
      </c>
      <c r="F49026" t="s">
        <v>2262</v>
      </c>
      <c r="G49026">
        <v>7003633131</v>
      </c>
      <c r="H49026" t="s">
        <v>43918</v>
      </c>
      <c r="I49026" t="s">
        <v>15589</v>
      </c>
      <c r="J49026" t="s">
        <v>24249</v>
      </c>
      <c r="K49026" t="s">
        <v>192</v>
      </c>
      <c r="L49026" t="s">
        <v>1217</v>
      </c>
    </row>
    <row r="49027" spans="1:12" x14ac:dyDescent="0.45">
      <c r="A49027">
        <v>31045495</v>
      </c>
      <c r="B49027" t="s">
        <v>43914</v>
      </c>
      <c r="C49027">
        <v>1900754</v>
      </c>
      <c r="D49027" t="s">
        <v>15589</v>
      </c>
      <c r="E49027" t="s">
        <v>15590</v>
      </c>
      <c r="F49027" t="s">
        <v>15</v>
      </c>
      <c r="G49027">
        <v>7003633131</v>
      </c>
      <c r="H49027" t="s">
        <v>43918</v>
      </c>
      <c r="I49027" t="s">
        <v>15589</v>
      </c>
      <c r="J49027" t="s">
        <v>24249</v>
      </c>
      <c r="K49027" t="s">
        <v>192</v>
      </c>
      <c r="L49027" t="s">
        <v>1217</v>
      </c>
    </row>
    <row r="49028" spans="1:12" x14ac:dyDescent="0.45">
      <c r="A49028">
        <v>31045495</v>
      </c>
      <c r="B49028" t="s">
        <v>15580</v>
      </c>
      <c r="C49028">
        <v>1900754</v>
      </c>
      <c r="D49028" t="s">
        <v>15589</v>
      </c>
      <c r="E49028" t="s">
        <v>15590</v>
      </c>
      <c r="F49028" t="s">
        <v>2262</v>
      </c>
      <c r="G49028">
        <v>7003633131</v>
      </c>
      <c r="H49028" t="s">
        <v>43918</v>
      </c>
      <c r="I49028" t="s">
        <v>15589</v>
      </c>
      <c r="J49028" t="s">
        <v>24249</v>
      </c>
      <c r="K49028" t="s">
        <v>192</v>
      </c>
      <c r="L49028" t="s">
        <v>1217</v>
      </c>
    </row>
    <row r="49029" spans="1:12" x14ac:dyDescent="0.45">
      <c r="A49029">
        <v>31045495</v>
      </c>
      <c r="B49029" t="s">
        <v>15580</v>
      </c>
      <c r="C49029">
        <v>1898420</v>
      </c>
      <c r="D49029" t="s">
        <v>15581</v>
      </c>
      <c r="E49029" t="s">
        <v>15582</v>
      </c>
      <c r="F49029" t="s">
        <v>2262</v>
      </c>
      <c r="G49029">
        <v>7003633131</v>
      </c>
      <c r="H49029" t="s">
        <v>43918</v>
      </c>
      <c r="I49029" t="s">
        <v>15589</v>
      </c>
      <c r="J49029" t="s">
        <v>24249</v>
      </c>
      <c r="K49029" t="s">
        <v>192</v>
      </c>
      <c r="L49029" t="s">
        <v>1217</v>
      </c>
    </row>
    <row r="49030" spans="1:12" x14ac:dyDescent="0.45">
      <c r="A49030">
        <v>31045495</v>
      </c>
      <c r="B49030" t="s">
        <v>15580</v>
      </c>
      <c r="C49030">
        <v>1864452</v>
      </c>
      <c r="D49030" t="s">
        <v>849</v>
      </c>
      <c r="E49030" t="s">
        <v>15586</v>
      </c>
      <c r="F49030" t="s">
        <v>2262</v>
      </c>
      <c r="G49030">
        <v>7003633131</v>
      </c>
      <c r="H49030" t="s">
        <v>43918</v>
      </c>
      <c r="I49030" t="s">
        <v>15589</v>
      </c>
      <c r="J49030" t="s">
        <v>24249</v>
      </c>
      <c r="K49030" t="s">
        <v>192</v>
      </c>
      <c r="L49030" t="s">
        <v>1217</v>
      </c>
    </row>
    <row r="49031" spans="1:12" x14ac:dyDescent="0.45">
      <c r="A49031">
        <v>31045897</v>
      </c>
      <c r="B49031" t="s">
        <v>3824</v>
      </c>
      <c r="C49031">
        <v>6195173</v>
      </c>
      <c r="D49031" t="s">
        <v>1979</v>
      </c>
      <c r="E49031" t="s">
        <v>44</v>
      </c>
      <c r="F49031" t="s">
        <v>2169</v>
      </c>
      <c r="G49031">
        <v>36699049300</v>
      </c>
      <c r="H49031" t="s">
        <v>23137</v>
      </c>
      <c r="I49031" t="s">
        <v>17279</v>
      </c>
      <c r="J49031" t="s">
        <v>901</v>
      </c>
      <c r="K49031" t="s">
        <v>36</v>
      </c>
      <c r="L49031" t="s">
        <v>1691</v>
      </c>
    </row>
    <row r="49032" spans="1:12" x14ac:dyDescent="0.45">
      <c r="A49032">
        <v>31045897</v>
      </c>
      <c r="B49032" t="s">
        <v>43919</v>
      </c>
      <c r="C49032">
        <v>10251466</v>
      </c>
      <c r="D49032" t="s">
        <v>17279</v>
      </c>
      <c r="E49032" t="s">
        <v>43920</v>
      </c>
      <c r="F49032" t="s">
        <v>2169</v>
      </c>
      <c r="G49032">
        <v>36699049300</v>
      </c>
      <c r="H49032" t="s">
        <v>23137</v>
      </c>
      <c r="I49032" t="s">
        <v>17279</v>
      </c>
      <c r="J49032" t="s">
        <v>901</v>
      </c>
      <c r="K49032" t="s">
        <v>36</v>
      </c>
      <c r="L49032" t="s">
        <v>1691</v>
      </c>
    </row>
    <row r="49033" spans="1:12" x14ac:dyDescent="0.45">
      <c r="A49033">
        <v>31045897</v>
      </c>
      <c r="B49033" t="s">
        <v>3824</v>
      </c>
      <c r="C49033">
        <v>6195173</v>
      </c>
      <c r="D49033" t="s">
        <v>1979</v>
      </c>
      <c r="E49033" t="s">
        <v>44</v>
      </c>
      <c r="F49033" t="s">
        <v>2169</v>
      </c>
      <c r="G49033">
        <v>36699049300</v>
      </c>
      <c r="H49033" t="s">
        <v>23137</v>
      </c>
      <c r="I49033" t="s">
        <v>17279</v>
      </c>
      <c r="J49033" t="s">
        <v>901</v>
      </c>
      <c r="K49033" t="s">
        <v>36</v>
      </c>
      <c r="L49033" t="s">
        <v>1691</v>
      </c>
    </row>
    <row r="49034" spans="1:12" x14ac:dyDescent="0.45">
      <c r="A49034">
        <v>31045897</v>
      </c>
      <c r="B49034" t="s">
        <v>43919</v>
      </c>
      <c r="C49034">
        <v>10251466</v>
      </c>
      <c r="D49034" t="s">
        <v>17279</v>
      </c>
      <c r="E49034" t="s">
        <v>43920</v>
      </c>
      <c r="F49034" t="s">
        <v>2169</v>
      </c>
      <c r="G49034">
        <v>36699049300</v>
      </c>
      <c r="H49034" t="s">
        <v>23137</v>
      </c>
      <c r="I49034" t="s">
        <v>17279</v>
      </c>
      <c r="J49034" t="s">
        <v>901</v>
      </c>
      <c r="K49034" t="s">
        <v>36</v>
      </c>
      <c r="L49034" t="s">
        <v>1691</v>
      </c>
    </row>
    <row r="49035" spans="1:12" x14ac:dyDescent="0.45">
      <c r="A49035">
        <v>31045897</v>
      </c>
      <c r="B49035" t="s">
        <v>3824</v>
      </c>
      <c r="C49035">
        <v>6195173</v>
      </c>
      <c r="D49035" t="s">
        <v>1979</v>
      </c>
      <c r="E49035" t="s">
        <v>44</v>
      </c>
      <c r="F49035" t="s">
        <v>2169</v>
      </c>
      <c r="G49035">
        <v>56083864700</v>
      </c>
      <c r="H49035" t="s">
        <v>3841</v>
      </c>
      <c r="I49035" t="s">
        <v>275</v>
      </c>
      <c r="J49035" t="s">
        <v>209</v>
      </c>
      <c r="K49035" t="s">
        <v>53</v>
      </c>
      <c r="L49035" t="s">
        <v>1691</v>
      </c>
    </row>
    <row r="49036" spans="1:12" x14ac:dyDescent="0.45">
      <c r="A49036">
        <v>31045897</v>
      </c>
      <c r="B49036" t="s">
        <v>43919</v>
      </c>
      <c r="C49036">
        <v>10251466</v>
      </c>
      <c r="D49036" t="s">
        <v>17279</v>
      </c>
      <c r="E49036" t="s">
        <v>43920</v>
      </c>
      <c r="F49036" t="s">
        <v>2169</v>
      </c>
      <c r="G49036">
        <v>56083864700</v>
      </c>
      <c r="H49036" t="s">
        <v>3841</v>
      </c>
      <c r="I49036" t="s">
        <v>275</v>
      </c>
      <c r="J49036" t="s">
        <v>209</v>
      </c>
      <c r="K49036" t="s">
        <v>53</v>
      </c>
      <c r="L49036" t="s">
        <v>1691</v>
      </c>
    </row>
    <row r="49037" spans="1:12" x14ac:dyDescent="0.45">
      <c r="A49037">
        <v>31045897</v>
      </c>
      <c r="B49037" t="s">
        <v>3824</v>
      </c>
      <c r="C49037">
        <v>6195173</v>
      </c>
      <c r="D49037" t="s">
        <v>1979</v>
      </c>
      <c r="E49037" t="s">
        <v>44</v>
      </c>
      <c r="F49037" t="s">
        <v>2169</v>
      </c>
      <c r="G49037">
        <v>57209721578</v>
      </c>
      <c r="H49037" t="s">
        <v>43921</v>
      </c>
      <c r="I49037" t="s">
        <v>1880</v>
      </c>
      <c r="J49037" t="s">
        <v>43922</v>
      </c>
      <c r="K49037" t="s">
        <v>56</v>
      </c>
      <c r="L49037" t="s">
        <v>6215</v>
      </c>
    </row>
    <row r="49038" spans="1:12" x14ac:dyDescent="0.45">
      <c r="A49038">
        <v>31045897</v>
      </c>
      <c r="B49038" t="s">
        <v>43919</v>
      </c>
      <c r="C49038">
        <v>10251466</v>
      </c>
      <c r="D49038" t="s">
        <v>17279</v>
      </c>
      <c r="E49038" t="s">
        <v>43920</v>
      </c>
      <c r="F49038" t="s">
        <v>2169</v>
      </c>
      <c r="G49038">
        <v>57209721578</v>
      </c>
      <c r="H49038" t="s">
        <v>43921</v>
      </c>
      <c r="I49038" t="s">
        <v>1880</v>
      </c>
      <c r="J49038" t="s">
        <v>43922</v>
      </c>
      <c r="K49038" t="s">
        <v>56</v>
      </c>
      <c r="L49038" t="s">
        <v>6215</v>
      </c>
    </row>
    <row r="49039" spans="1:12" x14ac:dyDescent="0.45">
      <c r="A49039">
        <v>31045897</v>
      </c>
      <c r="B49039" t="s">
        <v>3824</v>
      </c>
      <c r="C49039">
        <v>6195173</v>
      </c>
      <c r="D49039" t="s">
        <v>1979</v>
      </c>
      <c r="E49039" t="s">
        <v>44</v>
      </c>
      <c r="F49039" t="s">
        <v>2169</v>
      </c>
      <c r="G49039">
        <v>57191753369</v>
      </c>
      <c r="H49039" t="s">
        <v>8473</v>
      </c>
      <c r="I49039" t="s">
        <v>905</v>
      </c>
      <c r="J49039" t="s">
        <v>8474</v>
      </c>
      <c r="K49039" t="s">
        <v>49</v>
      </c>
      <c r="L49039" t="s">
        <v>1691</v>
      </c>
    </row>
    <row r="49040" spans="1:12" x14ac:dyDescent="0.45">
      <c r="A49040">
        <v>31045897</v>
      </c>
      <c r="B49040" t="s">
        <v>43919</v>
      </c>
      <c r="C49040">
        <v>10251466</v>
      </c>
      <c r="D49040" t="s">
        <v>17279</v>
      </c>
      <c r="E49040" t="s">
        <v>43920</v>
      </c>
      <c r="F49040" t="s">
        <v>2169</v>
      </c>
      <c r="G49040">
        <v>57191753369</v>
      </c>
      <c r="H49040" t="s">
        <v>8473</v>
      </c>
      <c r="I49040" t="s">
        <v>905</v>
      </c>
      <c r="J49040" t="s">
        <v>8474</v>
      </c>
      <c r="K49040" t="s">
        <v>49</v>
      </c>
      <c r="L49040" t="s">
        <v>1691</v>
      </c>
    </row>
    <row r="49041" spans="1:12" x14ac:dyDescent="0.45">
      <c r="A49041">
        <v>31045897</v>
      </c>
      <c r="B49041" t="s">
        <v>3824</v>
      </c>
      <c r="C49041">
        <v>6195173</v>
      </c>
      <c r="D49041" t="s">
        <v>1979</v>
      </c>
      <c r="E49041" t="s">
        <v>44</v>
      </c>
      <c r="F49041" t="s">
        <v>2169</v>
      </c>
      <c r="G49041">
        <v>7101667373</v>
      </c>
      <c r="H49041" t="s">
        <v>3825</v>
      </c>
      <c r="I49041" t="s">
        <v>1979</v>
      </c>
      <c r="J49041" t="s">
        <v>55</v>
      </c>
      <c r="K49041" t="s">
        <v>56</v>
      </c>
      <c r="L49041" t="s">
        <v>1691</v>
      </c>
    </row>
    <row r="49042" spans="1:12" x14ac:dyDescent="0.45">
      <c r="A49042">
        <v>31045897</v>
      </c>
      <c r="B49042" t="s">
        <v>43919</v>
      </c>
      <c r="C49042">
        <v>10251466</v>
      </c>
      <c r="D49042" t="s">
        <v>17279</v>
      </c>
      <c r="E49042" t="s">
        <v>43920</v>
      </c>
      <c r="F49042" t="s">
        <v>2169</v>
      </c>
      <c r="G49042">
        <v>7101667373</v>
      </c>
      <c r="H49042" t="s">
        <v>3825</v>
      </c>
      <c r="I49042" t="s">
        <v>1979</v>
      </c>
      <c r="J49042" t="s">
        <v>55</v>
      </c>
      <c r="K49042" t="s">
        <v>56</v>
      </c>
      <c r="L49042" t="s">
        <v>1691</v>
      </c>
    </row>
    <row r="49043" spans="1:12" x14ac:dyDescent="0.45">
      <c r="A49043">
        <v>31045897</v>
      </c>
      <c r="B49043" t="s">
        <v>3824</v>
      </c>
      <c r="C49043">
        <v>6195173</v>
      </c>
      <c r="D49043" t="s">
        <v>1979</v>
      </c>
      <c r="E49043" t="s">
        <v>44</v>
      </c>
      <c r="F49043" t="s">
        <v>2169</v>
      </c>
      <c r="G49043">
        <v>57209721539</v>
      </c>
      <c r="H49043" t="s">
        <v>43923</v>
      </c>
      <c r="I49043" t="s">
        <v>1624</v>
      </c>
      <c r="J49043" t="s">
        <v>5311</v>
      </c>
      <c r="K49043" t="s">
        <v>36</v>
      </c>
      <c r="L49043" t="s">
        <v>1691</v>
      </c>
    </row>
    <row r="49044" spans="1:12" x14ac:dyDescent="0.45">
      <c r="A49044">
        <v>31045897</v>
      </c>
      <c r="B49044" t="s">
        <v>43919</v>
      </c>
      <c r="C49044">
        <v>10251466</v>
      </c>
      <c r="D49044" t="s">
        <v>17279</v>
      </c>
      <c r="E49044" t="s">
        <v>43920</v>
      </c>
      <c r="F49044" t="s">
        <v>2169</v>
      </c>
      <c r="G49044">
        <v>57209721539</v>
      </c>
      <c r="H49044" t="s">
        <v>43923</v>
      </c>
      <c r="I49044" t="s">
        <v>1624</v>
      </c>
      <c r="J49044" t="s">
        <v>5311</v>
      </c>
      <c r="K49044" t="s">
        <v>36</v>
      </c>
      <c r="L49044" t="s">
        <v>1691</v>
      </c>
    </row>
    <row r="49045" spans="1:12" x14ac:dyDescent="0.45">
      <c r="A49045">
        <v>31045897</v>
      </c>
      <c r="B49045" t="s">
        <v>3824</v>
      </c>
      <c r="C49045">
        <v>6195173</v>
      </c>
      <c r="D49045" t="s">
        <v>1979</v>
      </c>
      <c r="E49045" t="s">
        <v>44</v>
      </c>
      <c r="F49045" t="s">
        <v>2169</v>
      </c>
      <c r="G49045">
        <v>57209721539</v>
      </c>
      <c r="H49045" t="s">
        <v>43923</v>
      </c>
      <c r="I49045" t="s">
        <v>1624</v>
      </c>
      <c r="J49045" t="s">
        <v>5311</v>
      </c>
      <c r="K49045" t="s">
        <v>36</v>
      </c>
      <c r="L49045" t="s">
        <v>1691</v>
      </c>
    </row>
    <row r="49046" spans="1:12" x14ac:dyDescent="0.45">
      <c r="A49046">
        <v>31045897</v>
      </c>
      <c r="B49046" t="s">
        <v>43919</v>
      </c>
      <c r="C49046">
        <v>10251466</v>
      </c>
      <c r="D49046" t="s">
        <v>17279</v>
      </c>
      <c r="E49046" t="s">
        <v>43920</v>
      </c>
      <c r="F49046" t="s">
        <v>2169</v>
      </c>
      <c r="G49046">
        <v>57209721539</v>
      </c>
      <c r="H49046" t="s">
        <v>43923</v>
      </c>
      <c r="I49046" t="s">
        <v>1624</v>
      </c>
      <c r="J49046" t="s">
        <v>5311</v>
      </c>
      <c r="K49046" t="s">
        <v>36</v>
      </c>
      <c r="L49046" t="s">
        <v>1691</v>
      </c>
    </row>
    <row r="49047" spans="1:12" x14ac:dyDescent="0.45">
      <c r="A49047">
        <v>31045897</v>
      </c>
      <c r="B49047" t="s">
        <v>3824</v>
      </c>
      <c r="C49047">
        <v>6195173</v>
      </c>
      <c r="D49047" t="s">
        <v>1979</v>
      </c>
      <c r="E49047" t="s">
        <v>44</v>
      </c>
      <c r="F49047" t="s">
        <v>2169</v>
      </c>
      <c r="G49047">
        <v>57209721578</v>
      </c>
      <c r="H49047" t="s">
        <v>43921</v>
      </c>
      <c r="I49047" t="s">
        <v>1880</v>
      </c>
      <c r="J49047" t="s">
        <v>43922</v>
      </c>
      <c r="K49047" t="s">
        <v>56</v>
      </c>
      <c r="L49047" t="s">
        <v>6215</v>
      </c>
    </row>
    <row r="49048" spans="1:12" x14ac:dyDescent="0.45">
      <c r="A49048">
        <v>31045897</v>
      </c>
      <c r="B49048" t="s">
        <v>43919</v>
      </c>
      <c r="C49048">
        <v>10251466</v>
      </c>
      <c r="D49048" t="s">
        <v>17279</v>
      </c>
      <c r="E49048" t="s">
        <v>43920</v>
      </c>
      <c r="F49048" t="s">
        <v>2169</v>
      </c>
      <c r="G49048">
        <v>57209721578</v>
      </c>
      <c r="H49048" t="s">
        <v>43921</v>
      </c>
      <c r="I49048" t="s">
        <v>1880</v>
      </c>
      <c r="J49048" t="s">
        <v>43922</v>
      </c>
      <c r="K49048" t="s">
        <v>56</v>
      </c>
      <c r="L49048" t="s">
        <v>6215</v>
      </c>
    </row>
    <row r="49049" spans="1:12" x14ac:dyDescent="0.45">
      <c r="A49049">
        <v>31045897</v>
      </c>
      <c r="B49049" t="s">
        <v>3824</v>
      </c>
      <c r="C49049">
        <v>6195173</v>
      </c>
      <c r="D49049" t="s">
        <v>1979</v>
      </c>
      <c r="E49049" t="s">
        <v>44</v>
      </c>
      <c r="F49049" t="s">
        <v>2169</v>
      </c>
      <c r="G49049">
        <v>7101667373</v>
      </c>
      <c r="H49049" t="s">
        <v>3825</v>
      </c>
      <c r="I49049" t="s">
        <v>1979</v>
      </c>
      <c r="J49049" t="s">
        <v>55</v>
      </c>
      <c r="K49049" t="s">
        <v>56</v>
      </c>
      <c r="L49049" t="s">
        <v>1691</v>
      </c>
    </row>
    <row r="49050" spans="1:12" x14ac:dyDescent="0.45">
      <c r="A49050">
        <v>31045897</v>
      </c>
      <c r="B49050" t="s">
        <v>43919</v>
      </c>
      <c r="C49050">
        <v>10251466</v>
      </c>
      <c r="D49050" t="s">
        <v>17279</v>
      </c>
      <c r="E49050" t="s">
        <v>43920</v>
      </c>
      <c r="F49050" t="s">
        <v>2169</v>
      </c>
      <c r="G49050">
        <v>7101667373</v>
      </c>
      <c r="H49050" t="s">
        <v>3825</v>
      </c>
      <c r="I49050" t="s">
        <v>1979</v>
      </c>
      <c r="J49050" t="s">
        <v>55</v>
      </c>
      <c r="K49050" t="s">
        <v>56</v>
      </c>
      <c r="L49050" t="s">
        <v>1691</v>
      </c>
    </row>
    <row r="49051" spans="1:12" x14ac:dyDescent="0.45">
      <c r="A49051">
        <v>31045897</v>
      </c>
      <c r="B49051" t="s">
        <v>3824</v>
      </c>
      <c r="C49051">
        <v>6195173</v>
      </c>
      <c r="D49051" t="s">
        <v>1979</v>
      </c>
      <c r="E49051" t="s">
        <v>44</v>
      </c>
      <c r="F49051" t="s">
        <v>2169</v>
      </c>
      <c r="G49051">
        <v>56083864700</v>
      </c>
      <c r="H49051" t="s">
        <v>3841</v>
      </c>
      <c r="I49051" t="s">
        <v>275</v>
      </c>
      <c r="J49051" t="s">
        <v>209</v>
      </c>
      <c r="K49051" t="s">
        <v>53</v>
      </c>
      <c r="L49051" t="s">
        <v>1691</v>
      </c>
    </row>
    <row r="49052" spans="1:12" x14ac:dyDescent="0.45">
      <c r="A49052">
        <v>31045897</v>
      </c>
      <c r="B49052" t="s">
        <v>43919</v>
      </c>
      <c r="C49052">
        <v>10251466</v>
      </c>
      <c r="D49052" t="s">
        <v>17279</v>
      </c>
      <c r="E49052" t="s">
        <v>43920</v>
      </c>
      <c r="F49052" t="s">
        <v>2169</v>
      </c>
      <c r="G49052">
        <v>56083864700</v>
      </c>
      <c r="H49052" t="s">
        <v>3841</v>
      </c>
      <c r="I49052" t="s">
        <v>275</v>
      </c>
      <c r="J49052" t="s">
        <v>209</v>
      </c>
      <c r="K49052" t="s">
        <v>53</v>
      </c>
      <c r="L49052" t="s">
        <v>1691</v>
      </c>
    </row>
    <row r="49053" spans="1:12" x14ac:dyDescent="0.45">
      <c r="A49053">
        <v>31045897</v>
      </c>
      <c r="B49053" t="s">
        <v>3824</v>
      </c>
      <c r="C49053">
        <v>6195173</v>
      </c>
      <c r="D49053" t="s">
        <v>1979</v>
      </c>
      <c r="E49053" t="s">
        <v>44</v>
      </c>
      <c r="F49053" t="s">
        <v>2169</v>
      </c>
      <c r="G49053">
        <v>57191753369</v>
      </c>
      <c r="H49053" t="s">
        <v>8473</v>
      </c>
      <c r="I49053" t="s">
        <v>905</v>
      </c>
      <c r="J49053" t="s">
        <v>8474</v>
      </c>
      <c r="K49053" t="s">
        <v>49</v>
      </c>
      <c r="L49053" t="s">
        <v>1691</v>
      </c>
    </row>
    <row r="49054" spans="1:12" x14ac:dyDescent="0.45">
      <c r="A49054">
        <v>31045897</v>
      </c>
      <c r="B49054" t="s">
        <v>43919</v>
      </c>
      <c r="C49054">
        <v>10251466</v>
      </c>
      <c r="D49054" t="s">
        <v>17279</v>
      </c>
      <c r="E49054" t="s">
        <v>43920</v>
      </c>
      <c r="F49054" t="s">
        <v>2169</v>
      </c>
      <c r="G49054">
        <v>57191753369</v>
      </c>
      <c r="H49054" t="s">
        <v>8473</v>
      </c>
      <c r="I49054" t="s">
        <v>905</v>
      </c>
      <c r="J49054" t="s">
        <v>8474</v>
      </c>
      <c r="K49054" t="s">
        <v>49</v>
      </c>
      <c r="L49054" t="s">
        <v>1691</v>
      </c>
    </row>
    <row r="49055" spans="1:12" x14ac:dyDescent="0.45">
      <c r="A49055">
        <v>31046201</v>
      </c>
      <c r="B49055" t="s">
        <v>182</v>
      </c>
      <c r="C49055">
        <v>10719473</v>
      </c>
      <c r="D49055" t="s">
        <v>183</v>
      </c>
      <c r="E49055" t="s">
        <v>184</v>
      </c>
      <c r="F49055" t="s">
        <v>132</v>
      </c>
      <c r="G49055">
        <v>48662821100</v>
      </c>
      <c r="H49055" t="s">
        <v>43924</v>
      </c>
      <c r="I49055" t="s">
        <v>43925</v>
      </c>
      <c r="J49055" t="s">
        <v>21533</v>
      </c>
      <c r="K49055" t="s">
        <v>420</v>
      </c>
      <c r="L49055" t="s">
        <v>132</v>
      </c>
    </row>
    <row r="49056" spans="1:12" x14ac:dyDescent="0.45">
      <c r="A49056">
        <v>31046201</v>
      </c>
      <c r="B49056" t="s">
        <v>182</v>
      </c>
      <c r="C49056">
        <v>10719473</v>
      </c>
      <c r="D49056" t="s">
        <v>183</v>
      </c>
      <c r="E49056" t="s">
        <v>184</v>
      </c>
      <c r="F49056" t="s">
        <v>132</v>
      </c>
      <c r="G49056">
        <v>54402507500</v>
      </c>
      <c r="H49056" t="s">
        <v>43926</v>
      </c>
      <c r="I49056" t="s">
        <v>43927</v>
      </c>
      <c r="J49056" t="s">
        <v>43928</v>
      </c>
      <c r="K49056" t="s">
        <v>387</v>
      </c>
      <c r="L49056" t="s">
        <v>132</v>
      </c>
    </row>
    <row r="49057" spans="1:12" x14ac:dyDescent="0.45">
      <c r="A49057">
        <v>31046201</v>
      </c>
      <c r="B49057" t="s">
        <v>182</v>
      </c>
      <c r="C49057">
        <v>10719473</v>
      </c>
      <c r="D49057" t="s">
        <v>183</v>
      </c>
      <c r="E49057" t="s">
        <v>184</v>
      </c>
      <c r="F49057" t="s">
        <v>132</v>
      </c>
      <c r="G49057">
        <v>9271896400</v>
      </c>
      <c r="H49057" t="s">
        <v>193</v>
      </c>
      <c r="I49057" t="s">
        <v>183</v>
      </c>
      <c r="J49057" t="s">
        <v>194</v>
      </c>
      <c r="K49057" t="s">
        <v>195</v>
      </c>
      <c r="L49057" t="s">
        <v>132</v>
      </c>
    </row>
    <row r="49058" spans="1:12" x14ac:dyDescent="0.45">
      <c r="A49058">
        <v>31046258</v>
      </c>
      <c r="B49058" t="s">
        <v>28735</v>
      </c>
      <c r="C49058">
        <v>7742874</v>
      </c>
      <c r="D49058" t="s">
        <v>3375</v>
      </c>
      <c r="E49058" t="s">
        <v>28736</v>
      </c>
      <c r="F49058" t="s">
        <v>9794</v>
      </c>
      <c r="G49058">
        <v>55272218400</v>
      </c>
      <c r="H49058" t="s">
        <v>28741</v>
      </c>
      <c r="I49058" t="s">
        <v>28742</v>
      </c>
      <c r="J49058" t="s">
        <v>28743</v>
      </c>
      <c r="K49058" t="s">
        <v>19985</v>
      </c>
      <c r="L49058" t="s">
        <v>9794</v>
      </c>
    </row>
    <row r="49059" spans="1:12" x14ac:dyDescent="0.45">
      <c r="A49059">
        <v>31046258</v>
      </c>
      <c r="B49059" t="s">
        <v>28735</v>
      </c>
      <c r="C49059">
        <v>7742874</v>
      </c>
      <c r="D49059" t="s">
        <v>3375</v>
      </c>
      <c r="E49059" t="s">
        <v>28736</v>
      </c>
      <c r="F49059" t="s">
        <v>9794</v>
      </c>
      <c r="G49059">
        <v>7404191116</v>
      </c>
      <c r="H49059" t="s">
        <v>10711</v>
      </c>
      <c r="I49059" t="s">
        <v>3375</v>
      </c>
      <c r="J49059" t="s">
        <v>28747</v>
      </c>
      <c r="K49059" t="s">
        <v>2700</v>
      </c>
      <c r="L49059" t="s">
        <v>9794</v>
      </c>
    </row>
    <row r="49060" spans="1:12" x14ac:dyDescent="0.45">
      <c r="A49060">
        <v>31046258</v>
      </c>
      <c r="B49060" t="s">
        <v>28735</v>
      </c>
      <c r="C49060">
        <v>7742874</v>
      </c>
      <c r="D49060" t="s">
        <v>3375</v>
      </c>
      <c r="E49060" t="s">
        <v>28736</v>
      </c>
      <c r="F49060" t="s">
        <v>9794</v>
      </c>
      <c r="G49060">
        <v>57197902199</v>
      </c>
      <c r="H49060" t="s">
        <v>43929</v>
      </c>
      <c r="I49060" t="s">
        <v>43930</v>
      </c>
      <c r="J49060" t="s">
        <v>5343</v>
      </c>
      <c r="K49060" t="s">
        <v>538</v>
      </c>
      <c r="L49060" t="s">
        <v>9794</v>
      </c>
    </row>
    <row r="49061" spans="1:12" x14ac:dyDescent="0.45">
      <c r="A49061">
        <v>31046296</v>
      </c>
      <c r="B49061" t="s">
        <v>43931</v>
      </c>
      <c r="C49061">
        <v>1971004</v>
      </c>
      <c r="D49061" t="s">
        <v>21074</v>
      </c>
      <c r="E49061" t="s">
        <v>43932</v>
      </c>
      <c r="F49061" t="s">
        <v>768</v>
      </c>
      <c r="G49061">
        <v>7004031884</v>
      </c>
      <c r="H49061" t="s">
        <v>43933</v>
      </c>
      <c r="I49061" t="s">
        <v>21074</v>
      </c>
      <c r="J49061" t="s">
        <v>12096</v>
      </c>
      <c r="K49061" t="s">
        <v>12097</v>
      </c>
      <c r="L49061" t="s">
        <v>768</v>
      </c>
    </row>
    <row r="49062" spans="1:12" x14ac:dyDescent="0.45">
      <c r="A49062">
        <v>31046296</v>
      </c>
      <c r="B49062" t="s">
        <v>43931</v>
      </c>
      <c r="C49062">
        <v>1971004</v>
      </c>
      <c r="D49062" t="s">
        <v>21074</v>
      </c>
      <c r="E49062" t="s">
        <v>43932</v>
      </c>
      <c r="F49062" t="s">
        <v>768</v>
      </c>
      <c r="G49062">
        <v>57208800949</v>
      </c>
      <c r="H49062" t="s">
        <v>43934</v>
      </c>
      <c r="I49062" t="s">
        <v>43935</v>
      </c>
      <c r="J49062" t="s">
        <v>43936</v>
      </c>
      <c r="K49062" t="s">
        <v>1719</v>
      </c>
      <c r="L49062" t="s">
        <v>768</v>
      </c>
    </row>
    <row r="49063" spans="1:12" x14ac:dyDescent="0.45">
      <c r="A49063">
        <v>31046296</v>
      </c>
      <c r="B49063" t="s">
        <v>43931</v>
      </c>
      <c r="C49063">
        <v>1971004</v>
      </c>
      <c r="D49063" t="s">
        <v>21074</v>
      </c>
      <c r="E49063" t="s">
        <v>43932</v>
      </c>
      <c r="F49063" t="s">
        <v>768</v>
      </c>
      <c r="G49063">
        <v>35189496300</v>
      </c>
      <c r="H49063" t="s">
        <v>43937</v>
      </c>
      <c r="I49063" t="s">
        <v>43938</v>
      </c>
      <c r="J49063" t="s">
        <v>43939</v>
      </c>
      <c r="K49063" t="s">
        <v>3379</v>
      </c>
      <c r="L49063" t="s">
        <v>768</v>
      </c>
    </row>
    <row r="49064" spans="1:12" x14ac:dyDescent="0.45">
      <c r="A49064">
        <v>31047750</v>
      </c>
      <c r="B49064" t="s">
        <v>30737</v>
      </c>
      <c r="C49064">
        <v>11866996</v>
      </c>
      <c r="D49064" t="s">
        <v>4930</v>
      </c>
      <c r="E49064" t="s">
        <v>30738</v>
      </c>
      <c r="F49064" t="s">
        <v>445</v>
      </c>
      <c r="G49064">
        <v>55628039400</v>
      </c>
      <c r="H49064" t="s">
        <v>33830</v>
      </c>
      <c r="I49064" t="s">
        <v>2101</v>
      </c>
      <c r="J49064" t="s">
        <v>33831</v>
      </c>
      <c r="K49064" t="s">
        <v>1456</v>
      </c>
      <c r="L49064" t="s">
        <v>6275</v>
      </c>
    </row>
    <row r="49065" spans="1:12" x14ac:dyDescent="0.45">
      <c r="A49065">
        <v>31047750</v>
      </c>
      <c r="B49065" t="s">
        <v>15899</v>
      </c>
      <c r="C49065">
        <v>9489793</v>
      </c>
      <c r="D49065" t="s">
        <v>15900</v>
      </c>
      <c r="E49065" t="s">
        <v>15901</v>
      </c>
      <c r="F49065" t="s">
        <v>1853</v>
      </c>
      <c r="G49065">
        <v>55628039400</v>
      </c>
      <c r="H49065" t="s">
        <v>33830</v>
      </c>
      <c r="I49065" t="s">
        <v>2101</v>
      </c>
      <c r="J49065" t="s">
        <v>33831</v>
      </c>
      <c r="K49065" t="s">
        <v>1456</v>
      </c>
      <c r="L49065" t="s">
        <v>6275</v>
      </c>
    </row>
    <row r="49066" spans="1:12" x14ac:dyDescent="0.45">
      <c r="A49066">
        <v>31047750</v>
      </c>
      <c r="B49066" t="s">
        <v>15896</v>
      </c>
      <c r="C49066">
        <v>9489827</v>
      </c>
      <c r="D49066" t="s">
        <v>6286</v>
      </c>
      <c r="E49066" t="s">
        <v>15897</v>
      </c>
      <c r="F49066" t="s">
        <v>445</v>
      </c>
      <c r="G49066">
        <v>55628039400</v>
      </c>
      <c r="H49066" t="s">
        <v>33830</v>
      </c>
      <c r="I49066" t="s">
        <v>2101</v>
      </c>
      <c r="J49066" t="s">
        <v>33831</v>
      </c>
      <c r="K49066" t="s">
        <v>1456</v>
      </c>
      <c r="L49066" t="s">
        <v>6275</v>
      </c>
    </row>
    <row r="49067" spans="1:12" x14ac:dyDescent="0.45">
      <c r="A49067">
        <v>31047750</v>
      </c>
      <c r="B49067" t="s">
        <v>30737</v>
      </c>
      <c r="C49067">
        <v>11866996</v>
      </c>
      <c r="D49067" t="s">
        <v>4930</v>
      </c>
      <c r="E49067" t="s">
        <v>30738</v>
      </c>
      <c r="F49067" t="s">
        <v>445</v>
      </c>
      <c r="G49067">
        <v>37065787600</v>
      </c>
      <c r="H49067" t="s">
        <v>33836</v>
      </c>
      <c r="I49067" t="s">
        <v>33837</v>
      </c>
      <c r="J49067" t="s">
        <v>33838</v>
      </c>
      <c r="K49067" t="s">
        <v>108</v>
      </c>
      <c r="L49067" t="s">
        <v>6275</v>
      </c>
    </row>
    <row r="49068" spans="1:12" x14ac:dyDescent="0.45">
      <c r="A49068">
        <v>31047750</v>
      </c>
      <c r="B49068" t="s">
        <v>15899</v>
      </c>
      <c r="C49068">
        <v>9489793</v>
      </c>
      <c r="D49068" t="s">
        <v>15900</v>
      </c>
      <c r="E49068" t="s">
        <v>15901</v>
      </c>
      <c r="F49068" t="s">
        <v>1853</v>
      </c>
      <c r="G49068">
        <v>37065787600</v>
      </c>
      <c r="H49068" t="s">
        <v>33836</v>
      </c>
      <c r="I49068" t="s">
        <v>33837</v>
      </c>
      <c r="J49068" t="s">
        <v>33838</v>
      </c>
      <c r="K49068" t="s">
        <v>108</v>
      </c>
      <c r="L49068" t="s">
        <v>6275</v>
      </c>
    </row>
    <row r="49069" spans="1:12" x14ac:dyDescent="0.45">
      <c r="A49069">
        <v>31047750</v>
      </c>
      <c r="B49069" t="s">
        <v>15896</v>
      </c>
      <c r="C49069">
        <v>9489827</v>
      </c>
      <c r="D49069" t="s">
        <v>6286</v>
      </c>
      <c r="E49069" t="s">
        <v>15897</v>
      </c>
      <c r="F49069" t="s">
        <v>445</v>
      </c>
      <c r="G49069">
        <v>37065787600</v>
      </c>
      <c r="H49069" t="s">
        <v>33836</v>
      </c>
      <c r="I49069" t="s">
        <v>33837</v>
      </c>
      <c r="J49069" t="s">
        <v>33838</v>
      </c>
      <c r="K49069" t="s">
        <v>108</v>
      </c>
      <c r="L49069" t="s">
        <v>6275</v>
      </c>
    </row>
    <row r="49070" spans="1:12" x14ac:dyDescent="0.45">
      <c r="A49070">
        <v>31047750</v>
      </c>
      <c r="B49070" t="s">
        <v>30737</v>
      </c>
      <c r="C49070">
        <v>11866996</v>
      </c>
      <c r="D49070" t="s">
        <v>4930</v>
      </c>
      <c r="E49070" t="s">
        <v>30738</v>
      </c>
      <c r="F49070" t="s">
        <v>445</v>
      </c>
      <c r="G49070">
        <v>36974418200</v>
      </c>
      <c r="H49070" t="s">
        <v>43940</v>
      </c>
      <c r="I49070" t="s">
        <v>43941</v>
      </c>
      <c r="J49070" t="s">
        <v>14481</v>
      </c>
      <c r="K49070" t="s">
        <v>53</v>
      </c>
      <c r="L49070" t="s">
        <v>43942</v>
      </c>
    </row>
    <row r="49071" spans="1:12" x14ac:dyDescent="0.45">
      <c r="A49071">
        <v>31047750</v>
      </c>
      <c r="B49071" t="s">
        <v>15899</v>
      </c>
      <c r="C49071">
        <v>9489793</v>
      </c>
      <c r="D49071" t="s">
        <v>15900</v>
      </c>
      <c r="E49071" t="s">
        <v>15901</v>
      </c>
      <c r="F49071" t="s">
        <v>1853</v>
      </c>
      <c r="G49071">
        <v>36974418200</v>
      </c>
      <c r="H49071" t="s">
        <v>43940</v>
      </c>
      <c r="I49071" t="s">
        <v>43941</v>
      </c>
      <c r="J49071" t="s">
        <v>14481</v>
      </c>
      <c r="K49071" t="s">
        <v>53</v>
      </c>
      <c r="L49071" t="s">
        <v>43942</v>
      </c>
    </row>
    <row r="49072" spans="1:12" x14ac:dyDescent="0.45">
      <c r="A49072">
        <v>31047750</v>
      </c>
      <c r="B49072" t="s">
        <v>15896</v>
      </c>
      <c r="C49072">
        <v>9489827</v>
      </c>
      <c r="D49072" t="s">
        <v>6286</v>
      </c>
      <c r="E49072" t="s">
        <v>15897</v>
      </c>
      <c r="F49072" t="s">
        <v>445</v>
      </c>
      <c r="G49072">
        <v>36974418200</v>
      </c>
      <c r="H49072" t="s">
        <v>43940</v>
      </c>
      <c r="I49072" t="s">
        <v>43941</v>
      </c>
      <c r="J49072" t="s">
        <v>14481</v>
      </c>
      <c r="K49072" t="s">
        <v>53</v>
      </c>
      <c r="L49072" t="s">
        <v>43942</v>
      </c>
    </row>
    <row r="49073" spans="1:12" x14ac:dyDescent="0.45">
      <c r="A49073">
        <v>31047750</v>
      </c>
      <c r="B49073" t="s">
        <v>30737</v>
      </c>
      <c r="C49073">
        <v>11866996</v>
      </c>
      <c r="D49073" t="s">
        <v>4930</v>
      </c>
      <c r="E49073" t="s">
        <v>30738</v>
      </c>
      <c r="F49073" t="s">
        <v>445</v>
      </c>
      <c r="G49073">
        <v>57201878186</v>
      </c>
      <c r="H49073" t="s">
        <v>33842</v>
      </c>
      <c r="I49073" t="s">
        <v>3812</v>
      </c>
      <c r="J49073" t="s">
        <v>33843</v>
      </c>
      <c r="K49073" t="s">
        <v>70</v>
      </c>
      <c r="L49073" t="s">
        <v>6275</v>
      </c>
    </row>
    <row r="49074" spans="1:12" x14ac:dyDescent="0.45">
      <c r="A49074">
        <v>31047750</v>
      </c>
      <c r="B49074" t="s">
        <v>15899</v>
      </c>
      <c r="C49074">
        <v>9489793</v>
      </c>
      <c r="D49074" t="s">
        <v>15900</v>
      </c>
      <c r="E49074" t="s">
        <v>15901</v>
      </c>
      <c r="F49074" t="s">
        <v>1853</v>
      </c>
      <c r="G49074">
        <v>57201878186</v>
      </c>
      <c r="H49074" t="s">
        <v>33842</v>
      </c>
      <c r="I49074" t="s">
        <v>3812</v>
      </c>
      <c r="J49074" t="s">
        <v>33843</v>
      </c>
      <c r="K49074" t="s">
        <v>70</v>
      </c>
      <c r="L49074" t="s">
        <v>6275</v>
      </c>
    </row>
    <row r="49075" spans="1:12" x14ac:dyDescent="0.45">
      <c r="A49075">
        <v>31047750</v>
      </c>
      <c r="B49075" t="s">
        <v>15896</v>
      </c>
      <c r="C49075">
        <v>9489827</v>
      </c>
      <c r="D49075" t="s">
        <v>6286</v>
      </c>
      <c r="E49075" t="s">
        <v>15897</v>
      </c>
      <c r="F49075" t="s">
        <v>445</v>
      </c>
      <c r="G49075">
        <v>57201878186</v>
      </c>
      <c r="H49075" t="s">
        <v>33842</v>
      </c>
      <c r="I49075" t="s">
        <v>3812</v>
      </c>
      <c r="J49075" t="s">
        <v>33843</v>
      </c>
      <c r="K49075" t="s">
        <v>70</v>
      </c>
      <c r="L49075" t="s">
        <v>6275</v>
      </c>
    </row>
    <row r="49076" spans="1:12" x14ac:dyDescent="0.45">
      <c r="A49076">
        <v>31047750</v>
      </c>
      <c r="B49076" t="s">
        <v>30737</v>
      </c>
      <c r="C49076">
        <v>11866996</v>
      </c>
      <c r="D49076" t="s">
        <v>4930</v>
      </c>
      <c r="E49076" t="s">
        <v>30738</v>
      </c>
      <c r="F49076" t="s">
        <v>445</v>
      </c>
      <c r="G49076">
        <v>57189961234</v>
      </c>
      <c r="H49076" t="s">
        <v>33834</v>
      </c>
      <c r="I49076" t="s">
        <v>33835</v>
      </c>
      <c r="J49076" t="s">
        <v>4747</v>
      </c>
      <c r="K49076" t="s">
        <v>205</v>
      </c>
      <c r="L49076" t="s">
        <v>956</v>
      </c>
    </row>
    <row r="49077" spans="1:12" x14ac:dyDescent="0.45">
      <c r="A49077">
        <v>31047750</v>
      </c>
      <c r="B49077" t="s">
        <v>15899</v>
      </c>
      <c r="C49077">
        <v>9489793</v>
      </c>
      <c r="D49077" t="s">
        <v>15900</v>
      </c>
      <c r="E49077" t="s">
        <v>15901</v>
      </c>
      <c r="F49077" t="s">
        <v>1853</v>
      </c>
      <c r="G49077">
        <v>57189961234</v>
      </c>
      <c r="H49077" t="s">
        <v>33834</v>
      </c>
      <c r="I49077" t="s">
        <v>33835</v>
      </c>
      <c r="J49077" t="s">
        <v>4747</v>
      </c>
      <c r="K49077" t="s">
        <v>205</v>
      </c>
      <c r="L49077" t="s">
        <v>956</v>
      </c>
    </row>
    <row r="49078" spans="1:12" x14ac:dyDescent="0.45">
      <c r="A49078">
        <v>31047750</v>
      </c>
      <c r="B49078" t="s">
        <v>15896</v>
      </c>
      <c r="C49078">
        <v>9489827</v>
      </c>
      <c r="D49078" t="s">
        <v>6286</v>
      </c>
      <c r="E49078" t="s">
        <v>15897</v>
      </c>
      <c r="F49078" t="s">
        <v>445</v>
      </c>
      <c r="G49078">
        <v>57189961234</v>
      </c>
      <c r="H49078" t="s">
        <v>33834</v>
      </c>
      <c r="I49078" t="s">
        <v>33835</v>
      </c>
      <c r="J49078" t="s">
        <v>4747</v>
      </c>
      <c r="K49078" t="s">
        <v>205</v>
      </c>
      <c r="L49078" t="s">
        <v>956</v>
      </c>
    </row>
    <row r="49079" spans="1:12" x14ac:dyDescent="0.45">
      <c r="A49079">
        <v>31047750</v>
      </c>
      <c r="B49079" t="s">
        <v>30737</v>
      </c>
      <c r="C49079">
        <v>11866996</v>
      </c>
      <c r="D49079" t="s">
        <v>4930</v>
      </c>
      <c r="E49079" t="s">
        <v>30738</v>
      </c>
      <c r="F49079" t="s">
        <v>445</v>
      </c>
      <c r="G49079">
        <v>12791256800</v>
      </c>
      <c r="H49079" t="s">
        <v>6285</v>
      </c>
      <c r="I49079" t="s">
        <v>6286</v>
      </c>
      <c r="J49079" t="s">
        <v>6287</v>
      </c>
      <c r="K49079" t="s">
        <v>6288</v>
      </c>
      <c r="L49079" t="s">
        <v>6275</v>
      </c>
    </row>
    <row r="49080" spans="1:12" x14ac:dyDescent="0.45">
      <c r="A49080">
        <v>31047750</v>
      </c>
      <c r="B49080" t="s">
        <v>15899</v>
      </c>
      <c r="C49080">
        <v>9489793</v>
      </c>
      <c r="D49080" t="s">
        <v>15900</v>
      </c>
      <c r="E49080" t="s">
        <v>15901</v>
      </c>
      <c r="F49080" t="s">
        <v>1853</v>
      </c>
      <c r="G49080">
        <v>12791256800</v>
      </c>
      <c r="H49080" t="s">
        <v>6285</v>
      </c>
      <c r="I49080" t="s">
        <v>6286</v>
      </c>
      <c r="J49080" t="s">
        <v>6287</v>
      </c>
      <c r="K49080" t="s">
        <v>6288</v>
      </c>
      <c r="L49080" t="s">
        <v>6275</v>
      </c>
    </row>
    <row r="49081" spans="1:12" x14ac:dyDescent="0.45">
      <c r="A49081">
        <v>31047750</v>
      </c>
      <c r="B49081" t="s">
        <v>15896</v>
      </c>
      <c r="C49081">
        <v>9489827</v>
      </c>
      <c r="D49081" t="s">
        <v>6286</v>
      </c>
      <c r="E49081" t="s">
        <v>15897</v>
      </c>
      <c r="F49081" t="s">
        <v>445</v>
      </c>
      <c r="G49081">
        <v>12791256800</v>
      </c>
      <c r="H49081" t="s">
        <v>6285</v>
      </c>
      <c r="I49081" t="s">
        <v>6286</v>
      </c>
      <c r="J49081" t="s">
        <v>6287</v>
      </c>
      <c r="K49081" t="s">
        <v>6288</v>
      </c>
      <c r="L49081" t="s">
        <v>6275</v>
      </c>
    </row>
    <row r="49082" spans="1:12" x14ac:dyDescent="0.45">
      <c r="A49082">
        <v>31047750</v>
      </c>
      <c r="B49082" t="s">
        <v>30737</v>
      </c>
      <c r="C49082">
        <v>11866996</v>
      </c>
      <c r="D49082" t="s">
        <v>4930</v>
      </c>
      <c r="E49082" t="s">
        <v>30738</v>
      </c>
      <c r="F49082" t="s">
        <v>445</v>
      </c>
      <c r="G49082">
        <v>57207244886</v>
      </c>
      <c r="H49082" t="s">
        <v>33829</v>
      </c>
      <c r="I49082" t="s">
        <v>16564</v>
      </c>
      <c r="J49082" t="s">
        <v>2624</v>
      </c>
      <c r="K49082" t="s">
        <v>213</v>
      </c>
      <c r="L49082" t="s">
        <v>6275</v>
      </c>
    </row>
    <row r="49083" spans="1:12" x14ac:dyDescent="0.45">
      <c r="A49083">
        <v>31047750</v>
      </c>
      <c r="B49083" t="s">
        <v>15899</v>
      </c>
      <c r="C49083">
        <v>9489793</v>
      </c>
      <c r="D49083" t="s">
        <v>15900</v>
      </c>
      <c r="E49083" t="s">
        <v>15901</v>
      </c>
      <c r="F49083" t="s">
        <v>1853</v>
      </c>
      <c r="G49083">
        <v>57207244886</v>
      </c>
      <c r="H49083" t="s">
        <v>33829</v>
      </c>
      <c r="I49083" t="s">
        <v>16564</v>
      </c>
      <c r="J49083" t="s">
        <v>2624</v>
      </c>
      <c r="K49083" t="s">
        <v>213</v>
      </c>
      <c r="L49083" t="s">
        <v>6275</v>
      </c>
    </row>
    <row r="49084" spans="1:12" x14ac:dyDescent="0.45">
      <c r="A49084">
        <v>31047750</v>
      </c>
      <c r="B49084" t="s">
        <v>15896</v>
      </c>
      <c r="C49084">
        <v>9489827</v>
      </c>
      <c r="D49084" t="s">
        <v>6286</v>
      </c>
      <c r="E49084" t="s">
        <v>15897</v>
      </c>
      <c r="F49084" t="s">
        <v>445</v>
      </c>
      <c r="G49084">
        <v>57207244886</v>
      </c>
      <c r="H49084" t="s">
        <v>33829</v>
      </c>
      <c r="I49084" t="s">
        <v>16564</v>
      </c>
      <c r="J49084" t="s">
        <v>2624</v>
      </c>
      <c r="K49084" t="s">
        <v>213</v>
      </c>
      <c r="L49084" t="s">
        <v>6275</v>
      </c>
    </row>
    <row r="49085" spans="1:12" x14ac:dyDescent="0.45">
      <c r="A49085">
        <v>31047750</v>
      </c>
      <c r="B49085" t="s">
        <v>30737</v>
      </c>
      <c r="C49085">
        <v>11866996</v>
      </c>
      <c r="D49085" t="s">
        <v>4930</v>
      </c>
      <c r="E49085" t="s">
        <v>30738</v>
      </c>
      <c r="F49085" t="s">
        <v>445</v>
      </c>
      <c r="G49085">
        <v>7103278860</v>
      </c>
      <c r="H49085" t="s">
        <v>43943</v>
      </c>
      <c r="I49085" t="s">
        <v>43944</v>
      </c>
      <c r="J49085" t="s">
        <v>7761</v>
      </c>
      <c r="K49085" t="s">
        <v>420</v>
      </c>
      <c r="L49085" t="s">
        <v>43942</v>
      </c>
    </row>
    <row r="49086" spans="1:12" x14ac:dyDescent="0.45">
      <c r="A49086">
        <v>31047750</v>
      </c>
      <c r="B49086" t="s">
        <v>15899</v>
      </c>
      <c r="C49086">
        <v>9489793</v>
      </c>
      <c r="D49086" t="s">
        <v>15900</v>
      </c>
      <c r="E49086" t="s">
        <v>15901</v>
      </c>
      <c r="F49086" t="s">
        <v>1853</v>
      </c>
      <c r="G49086">
        <v>7103278860</v>
      </c>
      <c r="H49086" t="s">
        <v>43943</v>
      </c>
      <c r="I49086" t="s">
        <v>43944</v>
      </c>
      <c r="J49086" t="s">
        <v>7761</v>
      </c>
      <c r="K49086" t="s">
        <v>420</v>
      </c>
      <c r="L49086" t="s">
        <v>43942</v>
      </c>
    </row>
    <row r="49087" spans="1:12" x14ac:dyDescent="0.45">
      <c r="A49087">
        <v>31047750</v>
      </c>
      <c r="B49087" t="s">
        <v>15896</v>
      </c>
      <c r="C49087">
        <v>9489827</v>
      </c>
      <c r="D49087" t="s">
        <v>6286</v>
      </c>
      <c r="E49087" t="s">
        <v>15897</v>
      </c>
      <c r="F49087" t="s">
        <v>445</v>
      </c>
      <c r="G49087">
        <v>7103278860</v>
      </c>
      <c r="H49087" t="s">
        <v>43943</v>
      </c>
      <c r="I49087" t="s">
        <v>43944</v>
      </c>
      <c r="J49087" t="s">
        <v>7761</v>
      </c>
      <c r="K49087" t="s">
        <v>420</v>
      </c>
      <c r="L49087" t="s">
        <v>43942</v>
      </c>
    </row>
    <row r="49088" spans="1:12" x14ac:dyDescent="0.45">
      <c r="A49088">
        <v>31047750</v>
      </c>
      <c r="B49088" t="s">
        <v>30737</v>
      </c>
      <c r="C49088">
        <v>11866996</v>
      </c>
      <c r="D49088" t="s">
        <v>4930</v>
      </c>
      <c r="E49088" t="s">
        <v>30738</v>
      </c>
      <c r="F49088" t="s">
        <v>445</v>
      </c>
      <c r="G49088">
        <v>37065787600</v>
      </c>
      <c r="H49088" t="s">
        <v>33836</v>
      </c>
      <c r="I49088" t="s">
        <v>33837</v>
      </c>
      <c r="J49088" t="s">
        <v>33838</v>
      </c>
      <c r="K49088" t="s">
        <v>108</v>
      </c>
      <c r="L49088" t="s">
        <v>6275</v>
      </c>
    </row>
    <row r="49089" spans="1:12" x14ac:dyDescent="0.45">
      <c r="A49089">
        <v>31047750</v>
      </c>
      <c r="B49089" t="s">
        <v>15899</v>
      </c>
      <c r="C49089">
        <v>9489793</v>
      </c>
      <c r="D49089" t="s">
        <v>15900</v>
      </c>
      <c r="E49089" t="s">
        <v>15901</v>
      </c>
      <c r="F49089" t="s">
        <v>1853</v>
      </c>
      <c r="G49089">
        <v>37065787600</v>
      </c>
      <c r="H49089" t="s">
        <v>33836</v>
      </c>
      <c r="I49089" t="s">
        <v>33837</v>
      </c>
      <c r="J49089" t="s">
        <v>33838</v>
      </c>
      <c r="K49089" t="s">
        <v>108</v>
      </c>
      <c r="L49089" t="s">
        <v>6275</v>
      </c>
    </row>
    <row r="49090" spans="1:12" x14ac:dyDescent="0.45">
      <c r="A49090">
        <v>31047750</v>
      </c>
      <c r="B49090" t="s">
        <v>15896</v>
      </c>
      <c r="C49090">
        <v>9489827</v>
      </c>
      <c r="D49090" t="s">
        <v>6286</v>
      </c>
      <c r="E49090" t="s">
        <v>15897</v>
      </c>
      <c r="F49090" t="s">
        <v>445</v>
      </c>
      <c r="G49090">
        <v>37065787600</v>
      </c>
      <c r="H49090" t="s">
        <v>33836</v>
      </c>
      <c r="I49090" t="s">
        <v>33837</v>
      </c>
      <c r="J49090" t="s">
        <v>33838</v>
      </c>
      <c r="K49090" t="s">
        <v>108</v>
      </c>
      <c r="L49090" t="s">
        <v>6275</v>
      </c>
    </row>
    <row r="49091" spans="1:12" x14ac:dyDescent="0.45">
      <c r="A49091">
        <v>31047750</v>
      </c>
      <c r="B49091" t="s">
        <v>30737</v>
      </c>
      <c r="C49091">
        <v>11866996</v>
      </c>
      <c r="D49091" t="s">
        <v>4930</v>
      </c>
      <c r="E49091" t="s">
        <v>30738</v>
      </c>
      <c r="F49091" t="s">
        <v>445</v>
      </c>
      <c r="G49091">
        <v>7101909574</v>
      </c>
      <c r="H49091" t="s">
        <v>26247</v>
      </c>
      <c r="I49091" t="s">
        <v>14454</v>
      </c>
      <c r="J49091" t="s">
        <v>19829</v>
      </c>
      <c r="K49091" t="s">
        <v>224</v>
      </c>
      <c r="L49091" t="s">
        <v>956</v>
      </c>
    </row>
    <row r="49092" spans="1:12" x14ac:dyDescent="0.45">
      <c r="A49092">
        <v>31047750</v>
      </c>
      <c r="B49092" t="s">
        <v>15899</v>
      </c>
      <c r="C49092">
        <v>9489793</v>
      </c>
      <c r="D49092" t="s">
        <v>15900</v>
      </c>
      <c r="E49092" t="s">
        <v>15901</v>
      </c>
      <c r="F49092" t="s">
        <v>1853</v>
      </c>
      <c r="G49092">
        <v>7101909574</v>
      </c>
      <c r="H49092" t="s">
        <v>26247</v>
      </c>
      <c r="I49092" t="s">
        <v>14454</v>
      </c>
      <c r="J49092" t="s">
        <v>19829</v>
      </c>
      <c r="K49092" t="s">
        <v>224</v>
      </c>
      <c r="L49092" t="s">
        <v>956</v>
      </c>
    </row>
    <row r="49093" spans="1:12" x14ac:dyDescent="0.45">
      <c r="A49093">
        <v>31047750</v>
      </c>
      <c r="B49093" t="s">
        <v>15896</v>
      </c>
      <c r="C49093">
        <v>9489827</v>
      </c>
      <c r="D49093" t="s">
        <v>6286</v>
      </c>
      <c r="E49093" t="s">
        <v>15897</v>
      </c>
      <c r="F49093" t="s">
        <v>445</v>
      </c>
      <c r="G49093">
        <v>7101909574</v>
      </c>
      <c r="H49093" t="s">
        <v>26247</v>
      </c>
      <c r="I49093" t="s">
        <v>14454</v>
      </c>
      <c r="J49093" t="s">
        <v>19829</v>
      </c>
      <c r="K49093" t="s">
        <v>224</v>
      </c>
      <c r="L49093" t="s">
        <v>956</v>
      </c>
    </row>
    <row r="49094" spans="1:12" x14ac:dyDescent="0.45">
      <c r="A49094">
        <v>31047750</v>
      </c>
      <c r="B49094" t="s">
        <v>30737</v>
      </c>
      <c r="C49094">
        <v>11866996</v>
      </c>
      <c r="D49094" t="s">
        <v>4930</v>
      </c>
      <c r="E49094" t="s">
        <v>30738</v>
      </c>
      <c r="F49094" t="s">
        <v>445</v>
      </c>
      <c r="G49094">
        <v>57201878186</v>
      </c>
      <c r="H49094" t="s">
        <v>33842</v>
      </c>
      <c r="I49094" t="s">
        <v>3812</v>
      </c>
      <c r="J49094" t="s">
        <v>33843</v>
      </c>
      <c r="K49094" t="s">
        <v>70</v>
      </c>
      <c r="L49094" t="s">
        <v>6275</v>
      </c>
    </row>
    <row r="49095" spans="1:12" x14ac:dyDescent="0.45">
      <c r="A49095">
        <v>31047750</v>
      </c>
      <c r="B49095" t="s">
        <v>15899</v>
      </c>
      <c r="C49095">
        <v>9489793</v>
      </c>
      <c r="D49095" t="s">
        <v>15900</v>
      </c>
      <c r="E49095" t="s">
        <v>15901</v>
      </c>
      <c r="F49095" t="s">
        <v>1853</v>
      </c>
      <c r="G49095">
        <v>57201878186</v>
      </c>
      <c r="H49095" t="s">
        <v>33842</v>
      </c>
      <c r="I49095" t="s">
        <v>3812</v>
      </c>
      <c r="J49095" t="s">
        <v>33843</v>
      </c>
      <c r="K49095" t="s">
        <v>70</v>
      </c>
      <c r="L49095" t="s">
        <v>6275</v>
      </c>
    </row>
    <row r="49096" spans="1:12" x14ac:dyDescent="0.45">
      <c r="A49096">
        <v>31047750</v>
      </c>
      <c r="B49096" t="s">
        <v>15896</v>
      </c>
      <c r="C49096">
        <v>9489827</v>
      </c>
      <c r="D49096" t="s">
        <v>6286</v>
      </c>
      <c r="E49096" t="s">
        <v>15897</v>
      </c>
      <c r="F49096" t="s">
        <v>445</v>
      </c>
      <c r="G49096">
        <v>57201878186</v>
      </c>
      <c r="H49096" t="s">
        <v>33842</v>
      </c>
      <c r="I49096" t="s">
        <v>3812</v>
      </c>
      <c r="J49096" t="s">
        <v>33843</v>
      </c>
      <c r="K49096" t="s">
        <v>70</v>
      </c>
      <c r="L49096" t="s">
        <v>6275</v>
      </c>
    </row>
    <row r="49097" spans="1:12" x14ac:dyDescent="0.45">
      <c r="A49097">
        <v>31047750</v>
      </c>
      <c r="B49097" t="s">
        <v>30737</v>
      </c>
      <c r="C49097">
        <v>11866996</v>
      </c>
      <c r="D49097" t="s">
        <v>4930</v>
      </c>
      <c r="E49097" t="s">
        <v>30738</v>
      </c>
      <c r="F49097" t="s">
        <v>445</v>
      </c>
      <c r="G49097">
        <v>57207259134</v>
      </c>
      <c r="H49097" t="s">
        <v>33839</v>
      </c>
      <c r="I49097" t="s">
        <v>33840</v>
      </c>
      <c r="J49097" t="s">
        <v>33841</v>
      </c>
      <c r="K49097" t="s">
        <v>108</v>
      </c>
      <c r="L49097" t="s">
        <v>6275</v>
      </c>
    </row>
    <row r="49098" spans="1:12" x14ac:dyDescent="0.45">
      <c r="A49098">
        <v>31047750</v>
      </c>
      <c r="B49098" t="s">
        <v>15899</v>
      </c>
      <c r="C49098">
        <v>9489793</v>
      </c>
      <c r="D49098" t="s">
        <v>15900</v>
      </c>
      <c r="E49098" t="s">
        <v>15901</v>
      </c>
      <c r="F49098" t="s">
        <v>1853</v>
      </c>
      <c r="G49098">
        <v>57207259134</v>
      </c>
      <c r="H49098" t="s">
        <v>33839</v>
      </c>
      <c r="I49098" t="s">
        <v>33840</v>
      </c>
      <c r="J49098" t="s">
        <v>33841</v>
      </c>
      <c r="K49098" t="s">
        <v>108</v>
      </c>
      <c r="L49098" t="s">
        <v>6275</v>
      </c>
    </row>
    <row r="49099" spans="1:12" x14ac:dyDescent="0.45">
      <c r="A49099">
        <v>31047750</v>
      </c>
      <c r="B49099" t="s">
        <v>15896</v>
      </c>
      <c r="C49099">
        <v>9489827</v>
      </c>
      <c r="D49099" t="s">
        <v>6286</v>
      </c>
      <c r="E49099" t="s">
        <v>15897</v>
      </c>
      <c r="F49099" t="s">
        <v>445</v>
      </c>
      <c r="G49099">
        <v>57207259134</v>
      </c>
      <c r="H49099" t="s">
        <v>33839</v>
      </c>
      <c r="I49099" t="s">
        <v>33840</v>
      </c>
      <c r="J49099" t="s">
        <v>33841</v>
      </c>
      <c r="K49099" t="s">
        <v>108</v>
      </c>
      <c r="L49099" t="s">
        <v>6275</v>
      </c>
    </row>
    <row r="49100" spans="1:12" x14ac:dyDescent="0.45">
      <c r="A49100">
        <v>31047750</v>
      </c>
      <c r="B49100" t="s">
        <v>30737</v>
      </c>
      <c r="C49100">
        <v>11866996</v>
      </c>
      <c r="D49100" t="s">
        <v>4930</v>
      </c>
      <c r="E49100" t="s">
        <v>30738</v>
      </c>
      <c r="F49100" t="s">
        <v>445</v>
      </c>
      <c r="G49100">
        <v>7101909574</v>
      </c>
      <c r="H49100" t="s">
        <v>26247</v>
      </c>
      <c r="I49100" t="s">
        <v>14454</v>
      </c>
      <c r="J49100" t="s">
        <v>19829</v>
      </c>
      <c r="K49100" t="s">
        <v>224</v>
      </c>
      <c r="L49100" t="s">
        <v>956</v>
      </c>
    </row>
    <row r="49101" spans="1:12" x14ac:dyDescent="0.45">
      <c r="A49101">
        <v>31047750</v>
      </c>
      <c r="B49101" t="s">
        <v>15899</v>
      </c>
      <c r="C49101">
        <v>9489793</v>
      </c>
      <c r="D49101" t="s">
        <v>15900</v>
      </c>
      <c r="E49101" t="s">
        <v>15901</v>
      </c>
      <c r="F49101" t="s">
        <v>1853</v>
      </c>
      <c r="G49101">
        <v>7101909574</v>
      </c>
      <c r="H49101" t="s">
        <v>26247</v>
      </c>
      <c r="I49101" t="s">
        <v>14454</v>
      </c>
      <c r="J49101" t="s">
        <v>19829</v>
      </c>
      <c r="K49101" t="s">
        <v>224</v>
      </c>
      <c r="L49101" t="s">
        <v>956</v>
      </c>
    </row>
    <row r="49102" spans="1:12" x14ac:dyDescent="0.45">
      <c r="A49102">
        <v>31047750</v>
      </c>
      <c r="B49102" t="s">
        <v>15896</v>
      </c>
      <c r="C49102">
        <v>9489827</v>
      </c>
      <c r="D49102" t="s">
        <v>6286</v>
      </c>
      <c r="E49102" t="s">
        <v>15897</v>
      </c>
      <c r="F49102" t="s">
        <v>445</v>
      </c>
      <c r="G49102">
        <v>7101909574</v>
      </c>
      <c r="H49102" t="s">
        <v>26247</v>
      </c>
      <c r="I49102" t="s">
        <v>14454</v>
      </c>
      <c r="J49102" t="s">
        <v>19829</v>
      </c>
      <c r="K49102" t="s">
        <v>224</v>
      </c>
      <c r="L49102" t="s">
        <v>956</v>
      </c>
    </row>
    <row r="49103" spans="1:12" x14ac:dyDescent="0.45">
      <c r="A49103">
        <v>31047750</v>
      </c>
      <c r="B49103" t="s">
        <v>30737</v>
      </c>
      <c r="C49103">
        <v>11866996</v>
      </c>
      <c r="D49103" t="s">
        <v>4930</v>
      </c>
      <c r="E49103" t="s">
        <v>30738</v>
      </c>
      <c r="F49103" t="s">
        <v>445</v>
      </c>
      <c r="G49103">
        <v>57203306357</v>
      </c>
      <c r="H49103" t="s">
        <v>15906</v>
      </c>
      <c r="I49103" t="s">
        <v>2108</v>
      </c>
      <c r="J49103" t="s">
        <v>15907</v>
      </c>
      <c r="K49103" t="s">
        <v>53</v>
      </c>
      <c r="L49103" t="s">
        <v>6275</v>
      </c>
    </row>
    <row r="49104" spans="1:12" x14ac:dyDescent="0.45">
      <c r="A49104">
        <v>31047750</v>
      </c>
      <c r="B49104" t="s">
        <v>15899</v>
      </c>
      <c r="C49104">
        <v>9489793</v>
      </c>
      <c r="D49104" t="s">
        <v>15900</v>
      </c>
      <c r="E49104" t="s">
        <v>15901</v>
      </c>
      <c r="F49104" t="s">
        <v>1853</v>
      </c>
      <c r="G49104">
        <v>57203306357</v>
      </c>
      <c r="H49104" t="s">
        <v>15906</v>
      </c>
      <c r="I49104" t="s">
        <v>2108</v>
      </c>
      <c r="J49104" t="s">
        <v>15907</v>
      </c>
      <c r="K49104" t="s">
        <v>53</v>
      </c>
      <c r="L49104" t="s">
        <v>6275</v>
      </c>
    </row>
    <row r="49105" spans="1:12" x14ac:dyDescent="0.45">
      <c r="A49105">
        <v>31047750</v>
      </c>
      <c r="B49105" t="s">
        <v>15896</v>
      </c>
      <c r="C49105">
        <v>9489827</v>
      </c>
      <c r="D49105" t="s">
        <v>6286</v>
      </c>
      <c r="E49105" t="s">
        <v>15897</v>
      </c>
      <c r="F49105" t="s">
        <v>445</v>
      </c>
      <c r="G49105">
        <v>57203306357</v>
      </c>
      <c r="H49105" t="s">
        <v>15906</v>
      </c>
      <c r="I49105" t="s">
        <v>2108</v>
      </c>
      <c r="J49105" t="s">
        <v>15907</v>
      </c>
      <c r="K49105" t="s">
        <v>53</v>
      </c>
      <c r="L49105" t="s">
        <v>6275</v>
      </c>
    </row>
    <row r="49106" spans="1:12" x14ac:dyDescent="0.45">
      <c r="A49106">
        <v>31047750</v>
      </c>
      <c r="B49106" t="s">
        <v>30737</v>
      </c>
      <c r="C49106">
        <v>11866996</v>
      </c>
      <c r="D49106" t="s">
        <v>4930</v>
      </c>
      <c r="E49106" t="s">
        <v>30738</v>
      </c>
      <c r="F49106" t="s">
        <v>445</v>
      </c>
      <c r="G49106">
        <v>57199378355</v>
      </c>
      <c r="H49106" t="s">
        <v>12891</v>
      </c>
      <c r="I49106" t="s">
        <v>4930</v>
      </c>
      <c r="J49106" t="s">
        <v>2189</v>
      </c>
      <c r="K49106" t="s">
        <v>205</v>
      </c>
      <c r="L49106" t="s">
        <v>43942</v>
      </c>
    </row>
    <row r="49107" spans="1:12" x14ac:dyDescent="0.45">
      <c r="A49107">
        <v>31047750</v>
      </c>
      <c r="B49107" t="s">
        <v>15899</v>
      </c>
      <c r="C49107">
        <v>9489793</v>
      </c>
      <c r="D49107" t="s">
        <v>15900</v>
      </c>
      <c r="E49107" t="s">
        <v>15901</v>
      </c>
      <c r="F49107" t="s">
        <v>1853</v>
      </c>
      <c r="G49107">
        <v>57199378355</v>
      </c>
      <c r="H49107" t="s">
        <v>12891</v>
      </c>
      <c r="I49107" t="s">
        <v>4930</v>
      </c>
      <c r="J49107" t="s">
        <v>2189</v>
      </c>
      <c r="K49107" t="s">
        <v>205</v>
      </c>
      <c r="L49107" t="s">
        <v>43942</v>
      </c>
    </row>
    <row r="49108" spans="1:12" x14ac:dyDescent="0.45">
      <c r="A49108">
        <v>31047750</v>
      </c>
      <c r="B49108" t="s">
        <v>15896</v>
      </c>
      <c r="C49108">
        <v>9489827</v>
      </c>
      <c r="D49108" t="s">
        <v>6286</v>
      </c>
      <c r="E49108" t="s">
        <v>15897</v>
      </c>
      <c r="F49108" t="s">
        <v>445</v>
      </c>
      <c r="G49108">
        <v>57199378355</v>
      </c>
      <c r="H49108" t="s">
        <v>12891</v>
      </c>
      <c r="I49108" t="s">
        <v>4930</v>
      </c>
      <c r="J49108" t="s">
        <v>2189</v>
      </c>
      <c r="K49108" t="s">
        <v>205</v>
      </c>
      <c r="L49108" t="s">
        <v>43942</v>
      </c>
    </row>
    <row r="49109" spans="1:12" x14ac:dyDescent="0.45">
      <c r="A49109">
        <v>31047750</v>
      </c>
      <c r="B49109" t="s">
        <v>30737</v>
      </c>
      <c r="C49109">
        <v>11866996</v>
      </c>
      <c r="D49109" t="s">
        <v>4930</v>
      </c>
      <c r="E49109" t="s">
        <v>30738</v>
      </c>
      <c r="F49109" t="s">
        <v>445</v>
      </c>
      <c r="G49109">
        <v>57199378355</v>
      </c>
      <c r="H49109" t="s">
        <v>12891</v>
      </c>
      <c r="I49109" t="s">
        <v>4930</v>
      </c>
      <c r="J49109" t="s">
        <v>2189</v>
      </c>
      <c r="K49109" t="s">
        <v>205</v>
      </c>
      <c r="L49109" t="s">
        <v>43942</v>
      </c>
    </row>
    <row r="49110" spans="1:12" x14ac:dyDescent="0.45">
      <c r="A49110">
        <v>31047750</v>
      </c>
      <c r="B49110" t="s">
        <v>15899</v>
      </c>
      <c r="C49110">
        <v>9489793</v>
      </c>
      <c r="D49110" t="s">
        <v>15900</v>
      </c>
      <c r="E49110" t="s">
        <v>15901</v>
      </c>
      <c r="F49110" t="s">
        <v>1853</v>
      </c>
      <c r="G49110">
        <v>57199378355</v>
      </c>
      <c r="H49110" t="s">
        <v>12891</v>
      </c>
      <c r="I49110" t="s">
        <v>4930</v>
      </c>
      <c r="J49110" t="s">
        <v>2189</v>
      </c>
      <c r="K49110" t="s">
        <v>205</v>
      </c>
      <c r="L49110" t="s">
        <v>43942</v>
      </c>
    </row>
    <row r="49111" spans="1:12" x14ac:dyDescent="0.45">
      <c r="A49111">
        <v>31047750</v>
      </c>
      <c r="B49111" t="s">
        <v>15896</v>
      </c>
      <c r="C49111">
        <v>9489827</v>
      </c>
      <c r="D49111" t="s">
        <v>6286</v>
      </c>
      <c r="E49111" t="s">
        <v>15897</v>
      </c>
      <c r="F49111" t="s">
        <v>445</v>
      </c>
      <c r="G49111">
        <v>57199378355</v>
      </c>
      <c r="H49111" t="s">
        <v>12891</v>
      </c>
      <c r="I49111" t="s">
        <v>4930</v>
      </c>
      <c r="J49111" t="s">
        <v>2189</v>
      </c>
      <c r="K49111" t="s">
        <v>205</v>
      </c>
      <c r="L49111" t="s">
        <v>43942</v>
      </c>
    </row>
    <row r="49112" spans="1:12" x14ac:dyDescent="0.45">
      <c r="A49112">
        <v>31047750</v>
      </c>
      <c r="B49112" t="s">
        <v>30737</v>
      </c>
      <c r="C49112">
        <v>11866996</v>
      </c>
      <c r="D49112" t="s">
        <v>4930</v>
      </c>
      <c r="E49112" t="s">
        <v>30738</v>
      </c>
      <c r="F49112" t="s">
        <v>445</v>
      </c>
      <c r="G49112">
        <v>55308792800</v>
      </c>
      <c r="H49112" t="s">
        <v>10262</v>
      </c>
      <c r="I49112" t="s">
        <v>4930</v>
      </c>
      <c r="J49112" t="s">
        <v>3722</v>
      </c>
      <c r="K49112" t="s">
        <v>926</v>
      </c>
      <c r="L49112" t="s">
        <v>6275</v>
      </c>
    </row>
    <row r="49113" spans="1:12" x14ac:dyDescent="0.45">
      <c r="A49113">
        <v>31047750</v>
      </c>
      <c r="B49113" t="s">
        <v>15899</v>
      </c>
      <c r="C49113">
        <v>9489793</v>
      </c>
      <c r="D49113" t="s">
        <v>15900</v>
      </c>
      <c r="E49113" t="s">
        <v>15901</v>
      </c>
      <c r="F49113" t="s">
        <v>1853</v>
      </c>
      <c r="G49113">
        <v>55308792800</v>
      </c>
      <c r="H49113" t="s">
        <v>10262</v>
      </c>
      <c r="I49113" t="s">
        <v>4930</v>
      </c>
      <c r="J49113" t="s">
        <v>3722</v>
      </c>
      <c r="K49113" t="s">
        <v>926</v>
      </c>
      <c r="L49113" t="s">
        <v>6275</v>
      </c>
    </row>
    <row r="49114" spans="1:12" x14ac:dyDescent="0.45">
      <c r="A49114">
        <v>31047750</v>
      </c>
      <c r="B49114" t="s">
        <v>15896</v>
      </c>
      <c r="C49114">
        <v>9489827</v>
      </c>
      <c r="D49114" t="s">
        <v>6286</v>
      </c>
      <c r="E49114" t="s">
        <v>15897</v>
      </c>
      <c r="F49114" t="s">
        <v>445</v>
      </c>
      <c r="G49114">
        <v>55308792800</v>
      </c>
      <c r="H49114" t="s">
        <v>10262</v>
      </c>
      <c r="I49114" t="s">
        <v>4930</v>
      </c>
      <c r="J49114" t="s">
        <v>3722</v>
      </c>
      <c r="K49114" t="s">
        <v>926</v>
      </c>
      <c r="L49114" t="s">
        <v>6275</v>
      </c>
    </row>
    <row r="49115" spans="1:12" x14ac:dyDescent="0.45">
      <c r="A49115">
        <v>31047750</v>
      </c>
      <c r="B49115" t="s">
        <v>30737</v>
      </c>
      <c r="C49115">
        <v>11866996</v>
      </c>
      <c r="D49115" t="s">
        <v>4930</v>
      </c>
      <c r="E49115" t="s">
        <v>30738</v>
      </c>
      <c r="F49115" t="s">
        <v>445</v>
      </c>
      <c r="G49115">
        <v>57203306357</v>
      </c>
      <c r="H49115" t="s">
        <v>15906</v>
      </c>
      <c r="I49115" t="s">
        <v>2108</v>
      </c>
      <c r="J49115" t="s">
        <v>15907</v>
      </c>
      <c r="K49115" t="s">
        <v>53</v>
      </c>
      <c r="L49115" t="s">
        <v>6275</v>
      </c>
    </row>
    <row r="49116" spans="1:12" x14ac:dyDescent="0.45">
      <c r="A49116">
        <v>31047750</v>
      </c>
      <c r="B49116" t="s">
        <v>15899</v>
      </c>
      <c r="C49116">
        <v>9489793</v>
      </c>
      <c r="D49116" t="s">
        <v>15900</v>
      </c>
      <c r="E49116" t="s">
        <v>15901</v>
      </c>
      <c r="F49116" t="s">
        <v>1853</v>
      </c>
      <c r="G49116">
        <v>57203306357</v>
      </c>
      <c r="H49116" t="s">
        <v>15906</v>
      </c>
      <c r="I49116" t="s">
        <v>2108</v>
      </c>
      <c r="J49116" t="s">
        <v>15907</v>
      </c>
      <c r="K49116" t="s">
        <v>53</v>
      </c>
      <c r="L49116" t="s">
        <v>6275</v>
      </c>
    </row>
    <row r="49117" spans="1:12" x14ac:dyDescent="0.45">
      <c r="A49117">
        <v>31047750</v>
      </c>
      <c r="B49117" t="s">
        <v>15896</v>
      </c>
      <c r="C49117">
        <v>9489827</v>
      </c>
      <c r="D49117" t="s">
        <v>6286</v>
      </c>
      <c r="E49117" t="s">
        <v>15897</v>
      </c>
      <c r="F49117" t="s">
        <v>445</v>
      </c>
      <c r="G49117">
        <v>57203306357</v>
      </c>
      <c r="H49117" t="s">
        <v>15906</v>
      </c>
      <c r="I49117" t="s">
        <v>2108</v>
      </c>
      <c r="J49117" t="s">
        <v>15907</v>
      </c>
      <c r="K49117" t="s">
        <v>53</v>
      </c>
      <c r="L49117" t="s">
        <v>6275</v>
      </c>
    </row>
    <row r="49118" spans="1:12" x14ac:dyDescent="0.45">
      <c r="A49118">
        <v>31047750</v>
      </c>
      <c r="B49118" t="s">
        <v>30737</v>
      </c>
      <c r="C49118">
        <v>11866996</v>
      </c>
      <c r="D49118" t="s">
        <v>4930</v>
      </c>
      <c r="E49118" t="s">
        <v>30738</v>
      </c>
      <c r="F49118" t="s">
        <v>445</v>
      </c>
      <c r="G49118">
        <v>57189961234</v>
      </c>
      <c r="H49118" t="s">
        <v>33834</v>
      </c>
      <c r="I49118" t="s">
        <v>33835</v>
      </c>
      <c r="J49118" t="s">
        <v>4747</v>
      </c>
      <c r="K49118" t="s">
        <v>205</v>
      </c>
      <c r="L49118" t="s">
        <v>956</v>
      </c>
    </row>
    <row r="49119" spans="1:12" x14ac:dyDescent="0.45">
      <c r="A49119">
        <v>31047750</v>
      </c>
      <c r="B49119" t="s">
        <v>15899</v>
      </c>
      <c r="C49119">
        <v>9489793</v>
      </c>
      <c r="D49119" t="s">
        <v>15900</v>
      </c>
      <c r="E49119" t="s">
        <v>15901</v>
      </c>
      <c r="F49119" t="s">
        <v>1853</v>
      </c>
      <c r="G49119">
        <v>57189961234</v>
      </c>
      <c r="H49119" t="s">
        <v>33834</v>
      </c>
      <c r="I49119" t="s">
        <v>33835</v>
      </c>
      <c r="J49119" t="s">
        <v>4747</v>
      </c>
      <c r="K49119" t="s">
        <v>205</v>
      </c>
      <c r="L49119" t="s">
        <v>956</v>
      </c>
    </row>
    <row r="49120" spans="1:12" x14ac:dyDescent="0.45">
      <c r="A49120">
        <v>31047750</v>
      </c>
      <c r="B49120" t="s">
        <v>15896</v>
      </c>
      <c r="C49120">
        <v>9489827</v>
      </c>
      <c r="D49120" t="s">
        <v>6286</v>
      </c>
      <c r="E49120" t="s">
        <v>15897</v>
      </c>
      <c r="F49120" t="s">
        <v>445</v>
      </c>
      <c r="G49120">
        <v>57189961234</v>
      </c>
      <c r="H49120" t="s">
        <v>33834</v>
      </c>
      <c r="I49120" t="s">
        <v>33835</v>
      </c>
      <c r="J49120" t="s">
        <v>4747</v>
      </c>
      <c r="K49120" t="s">
        <v>205</v>
      </c>
      <c r="L49120" t="s">
        <v>956</v>
      </c>
    </row>
    <row r="49121" spans="1:12" x14ac:dyDescent="0.45">
      <c r="A49121">
        <v>31047750</v>
      </c>
      <c r="B49121" t="s">
        <v>30737</v>
      </c>
      <c r="C49121">
        <v>11866996</v>
      </c>
      <c r="D49121" t="s">
        <v>4930</v>
      </c>
      <c r="E49121" t="s">
        <v>30738</v>
      </c>
      <c r="F49121" t="s">
        <v>445</v>
      </c>
      <c r="G49121">
        <v>57207244886</v>
      </c>
      <c r="H49121" t="s">
        <v>33829</v>
      </c>
      <c r="I49121" t="s">
        <v>16564</v>
      </c>
      <c r="J49121" t="s">
        <v>2624</v>
      </c>
      <c r="K49121" t="s">
        <v>213</v>
      </c>
      <c r="L49121" t="s">
        <v>6275</v>
      </c>
    </row>
    <row r="49122" spans="1:12" x14ac:dyDescent="0.45">
      <c r="A49122">
        <v>31047750</v>
      </c>
      <c r="B49122" t="s">
        <v>15899</v>
      </c>
      <c r="C49122">
        <v>9489793</v>
      </c>
      <c r="D49122" t="s">
        <v>15900</v>
      </c>
      <c r="E49122" t="s">
        <v>15901</v>
      </c>
      <c r="F49122" t="s">
        <v>1853</v>
      </c>
      <c r="G49122">
        <v>57207244886</v>
      </c>
      <c r="H49122" t="s">
        <v>33829</v>
      </c>
      <c r="I49122" t="s">
        <v>16564</v>
      </c>
      <c r="J49122" t="s">
        <v>2624</v>
      </c>
      <c r="K49122" t="s">
        <v>213</v>
      </c>
      <c r="L49122" t="s">
        <v>6275</v>
      </c>
    </row>
    <row r="49123" spans="1:12" x14ac:dyDescent="0.45">
      <c r="A49123">
        <v>31047750</v>
      </c>
      <c r="B49123" t="s">
        <v>15896</v>
      </c>
      <c r="C49123">
        <v>9489827</v>
      </c>
      <c r="D49123" t="s">
        <v>6286</v>
      </c>
      <c r="E49123" t="s">
        <v>15897</v>
      </c>
      <c r="F49123" t="s">
        <v>445</v>
      </c>
      <c r="G49123">
        <v>57207244886</v>
      </c>
      <c r="H49123" t="s">
        <v>33829</v>
      </c>
      <c r="I49123" t="s">
        <v>16564</v>
      </c>
      <c r="J49123" t="s">
        <v>2624</v>
      </c>
      <c r="K49123" t="s">
        <v>213</v>
      </c>
      <c r="L49123" t="s">
        <v>6275</v>
      </c>
    </row>
    <row r="49124" spans="1:12" x14ac:dyDescent="0.45">
      <c r="A49124">
        <v>31047750</v>
      </c>
      <c r="B49124" t="s">
        <v>30737</v>
      </c>
      <c r="C49124">
        <v>11866996</v>
      </c>
      <c r="D49124" t="s">
        <v>4930</v>
      </c>
      <c r="E49124" t="s">
        <v>30738</v>
      </c>
      <c r="F49124" t="s">
        <v>445</v>
      </c>
      <c r="G49124">
        <v>55628039400</v>
      </c>
      <c r="H49124" t="s">
        <v>33830</v>
      </c>
      <c r="I49124" t="s">
        <v>2101</v>
      </c>
      <c r="J49124" t="s">
        <v>33831</v>
      </c>
      <c r="K49124" t="s">
        <v>1456</v>
      </c>
      <c r="L49124" t="s">
        <v>6275</v>
      </c>
    </row>
    <row r="49125" spans="1:12" x14ac:dyDescent="0.45">
      <c r="A49125">
        <v>31047750</v>
      </c>
      <c r="B49125" t="s">
        <v>15899</v>
      </c>
      <c r="C49125">
        <v>9489793</v>
      </c>
      <c r="D49125" t="s">
        <v>15900</v>
      </c>
      <c r="E49125" t="s">
        <v>15901</v>
      </c>
      <c r="F49125" t="s">
        <v>1853</v>
      </c>
      <c r="G49125">
        <v>55628039400</v>
      </c>
      <c r="H49125" t="s">
        <v>33830</v>
      </c>
      <c r="I49125" t="s">
        <v>2101</v>
      </c>
      <c r="J49125" t="s">
        <v>33831</v>
      </c>
      <c r="K49125" t="s">
        <v>1456</v>
      </c>
      <c r="L49125" t="s">
        <v>6275</v>
      </c>
    </row>
    <row r="49126" spans="1:12" x14ac:dyDescent="0.45">
      <c r="A49126">
        <v>31047750</v>
      </c>
      <c r="B49126" t="s">
        <v>15896</v>
      </c>
      <c r="C49126">
        <v>9489827</v>
      </c>
      <c r="D49126" t="s">
        <v>6286</v>
      </c>
      <c r="E49126" t="s">
        <v>15897</v>
      </c>
      <c r="F49126" t="s">
        <v>445</v>
      </c>
      <c r="G49126">
        <v>55628039400</v>
      </c>
      <c r="H49126" t="s">
        <v>33830</v>
      </c>
      <c r="I49126" t="s">
        <v>2101</v>
      </c>
      <c r="J49126" t="s">
        <v>33831</v>
      </c>
      <c r="K49126" t="s">
        <v>1456</v>
      </c>
      <c r="L49126" t="s">
        <v>6275</v>
      </c>
    </row>
    <row r="49127" spans="1:12" x14ac:dyDescent="0.45">
      <c r="A49127">
        <v>31047750</v>
      </c>
      <c r="B49127" t="s">
        <v>30737</v>
      </c>
      <c r="C49127">
        <v>11866996</v>
      </c>
      <c r="D49127" t="s">
        <v>4930</v>
      </c>
      <c r="E49127" t="s">
        <v>30738</v>
      </c>
      <c r="F49127" t="s">
        <v>445</v>
      </c>
      <c r="G49127">
        <v>57199378355</v>
      </c>
      <c r="H49127" t="s">
        <v>12891</v>
      </c>
      <c r="I49127" t="s">
        <v>4930</v>
      </c>
      <c r="J49127" t="s">
        <v>2189</v>
      </c>
      <c r="K49127" t="s">
        <v>205</v>
      </c>
      <c r="L49127" t="s">
        <v>43942</v>
      </c>
    </row>
    <row r="49128" spans="1:12" x14ac:dyDescent="0.45">
      <c r="A49128">
        <v>31047750</v>
      </c>
      <c r="B49128" t="s">
        <v>15899</v>
      </c>
      <c r="C49128">
        <v>9489793</v>
      </c>
      <c r="D49128" t="s">
        <v>15900</v>
      </c>
      <c r="E49128" t="s">
        <v>15901</v>
      </c>
      <c r="F49128" t="s">
        <v>1853</v>
      </c>
      <c r="G49128">
        <v>57199378355</v>
      </c>
      <c r="H49128" t="s">
        <v>12891</v>
      </c>
      <c r="I49128" t="s">
        <v>4930</v>
      </c>
      <c r="J49128" t="s">
        <v>2189</v>
      </c>
      <c r="K49128" t="s">
        <v>205</v>
      </c>
      <c r="L49128" t="s">
        <v>43942</v>
      </c>
    </row>
    <row r="49129" spans="1:12" x14ac:dyDescent="0.45">
      <c r="A49129">
        <v>31047750</v>
      </c>
      <c r="B49129" t="s">
        <v>15896</v>
      </c>
      <c r="C49129">
        <v>9489827</v>
      </c>
      <c r="D49129" t="s">
        <v>6286</v>
      </c>
      <c r="E49129" t="s">
        <v>15897</v>
      </c>
      <c r="F49129" t="s">
        <v>445</v>
      </c>
      <c r="G49129">
        <v>57199378355</v>
      </c>
      <c r="H49129" t="s">
        <v>12891</v>
      </c>
      <c r="I49129" t="s">
        <v>4930</v>
      </c>
      <c r="J49129" t="s">
        <v>2189</v>
      </c>
      <c r="K49129" t="s">
        <v>205</v>
      </c>
      <c r="L49129" t="s">
        <v>43942</v>
      </c>
    </row>
    <row r="49130" spans="1:12" x14ac:dyDescent="0.45">
      <c r="A49130">
        <v>31047750</v>
      </c>
      <c r="B49130" t="s">
        <v>30737</v>
      </c>
      <c r="C49130">
        <v>11866996</v>
      </c>
      <c r="D49130" t="s">
        <v>4930</v>
      </c>
      <c r="E49130" t="s">
        <v>30738</v>
      </c>
      <c r="F49130" t="s">
        <v>445</v>
      </c>
      <c r="G49130">
        <v>7103278860</v>
      </c>
      <c r="H49130" t="s">
        <v>43943</v>
      </c>
      <c r="I49130" t="s">
        <v>43944</v>
      </c>
      <c r="J49130" t="s">
        <v>7761</v>
      </c>
      <c r="K49130" t="s">
        <v>420</v>
      </c>
      <c r="L49130" t="s">
        <v>43942</v>
      </c>
    </row>
    <row r="49131" spans="1:12" x14ac:dyDescent="0.45">
      <c r="A49131">
        <v>31047750</v>
      </c>
      <c r="B49131" t="s">
        <v>15899</v>
      </c>
      <c r="C49131">
        <v>9489793</v>
      </c>
      <c r="D49131" t="s">
        <v>15900</v>
      </c>
      <c r="E49131" t="s">
        <v>15901</v>
      </c>
      <c r="F49131" t="s">
        <v>1853</v>
      </c>
      <c r="G49131">
        <v>7103278860</v>
      </c>
      <c r="H49131" t="s">
        <v>43943</v>
      </c>
      <c r="I49131" t="s">
        <v>43944</v>
      </c>
      <c r="J49131" t="s">
        <v>7761</v>
      </c>
      <c r="K49131" t="s">
        <v>420</v>
      </c>
      <c r="L49131" t="s">
        <v>43942</v>
      </c>
    </row>
    <row r="49132" spans="1:12" x14ac:dyDescent="0.45">
      <c r="A49132">
        <v>31047750</v>
      </c>
      <c r="B49132" t="s">
        <v>15896</v>
      </c>
      <c r="C49132">
        <v>9489827</v>
      </c>
      <c r="D49132" t="s">
        <v>6286</v>
      </c>
      <c r="E49132" t="s">
        <v>15897</v>
      </c>
      <c r="F49132" t="s">
        <v>445</v>
      </c>
      <c r="G49132">
        <v>7103278860</v>
      </c>
      <c r="H49132" t="s">
        <v>43943</v>
      </c>
      <c r="I49132" t="s">
        <v>43944</v>
      </c>
      <c r="J49132" t="s">
        <v>7761</v>
      </c>
      <c r="K49132" t="s">
        <v>420</v>
      </c>
      <c r="L49132" t="s">
        <v>43942</v>
      </c>
    </row>
    <row r="49133" spans="1:12" x14ac:dyDescent="0.45">
      <c r="A49133">
        <v>31047750</v>
      </c>
      <c r="B49133" t="s">
        <v>30737</v>
      </c>
      <c r="C49133">
        <v>11866996</v>
      </c>
      <c r="D49133" t="s">
        <v>4930</v>
      </c>
      <c r="E49133" t="s">
        <v>30738</v>
      </c>
      <c r="F49133" t="s">
        <v>445</v>
      </c>
      <c r="G49133">
        <v>55308792800</v>
      </c>
      <c r="H49133" t="s">
        <v>10262</v>
      </c>
      <c r="I49133" t="s">
        <v>4930</v>
      </c>
      <c r="J49133" t="s">
        <v>3722</v>
      </c>
      <c r="K49133" t="s">
        <v>926</v>
      </c>
      <c r="L49133" t="s">
        <v>6275</v>
      </c>
    </row>
    <row r="49134" spans="1:12" x14ac:dyDescent="0.45">
      <c r="A49134">
        <v>31047750</v>
      </c>
      <c r="B49134" t="s">
        <v>15899</v>
      </c>
      <c r="C49134">
        <v>9489793</v>
      </c>
      <c r="D49134" t="s">
        <v>15900</v>
      </c>
      <c r="E49134" t="s">
        <v>15901</v>
      </c>
      <c r="F49134" t="s">
        <v>1853</v>
      </c>
      <c r="G49134">
        <v>55308792800</v>
      </c>
      <c r="H49134" t="s">
        <v>10262</v>
      </c>
      <c r="I49134" t="s">
        <v>4930</v>
      </c>
      <c r="J49134" t="s">
        <v>3722</v>
      </c>
      <c r="K49134" t="s">
        <v>926</v>
      </c>
      <c r="L49134" t="s">
        <v>6275</v>
      </c>
    </row>
    <row r="49135" spans="1:12" x14ac:dyDescent="0.45">
      <c r="A49135">
        <v>31047750</v>
      </c>
      <c r="B49135" t="s">
        <v>15896</v>
      </c>
      <c r="C49135">
        <v>9489827</v>
      </c>
      <c r="D49135" t="s">
        <v>6286</v>
      </c>
      <c r="E49135" t="s">
        <v>15897</v>
      </c>
      <c r="F49135" t="s">
        <v>445</v>
      </c>
      <c r="G49135">
        <v>55308792800</v>
      </c>
      <c r="H49135" t="s">
        <v>10262</v>
      </c>
      <c r="I49135" t="s">
        <v>4930</v>
      </c>
      <c r="J49135" t="s">
        <v>3722</v>
      </c>
      <c r="K49135" t="s">
        <v>926</v>
      </c>
      <c r="L49135" t="s">
        <v>6275</v>
      </c>
    </row>
    <row r="49136" spans="1:12" x14ac:dyDescent="0.45">
      <c r="A49136">
        <v>31047750</v>
      </c>
      <c r="B49136" t="s">
        <v>30737</v>
      </c>
      <c r="C49136">
        <v>11866996</v>
      </c>
      <c r="D49136" t="s">
        <v>4930</v>
      </c>
      <c r="E49136" t="s">
        <v>30738</v>
      </c>
      <c r="F49136" t="s">
        <v>445</v>
      </c>
      <c r="G49136">
        <v>55308792800</v>
      </c>
      <c r="H49136" t="s">
        <v>10262</v>
      </c>
      <c r="I49136" t="s">
        <v>4930</v>
      </c>
      <c r="J49136" t="s">
        <v>3722</v>
      </c>
      <c r="K49136" t="s">
        <v>926</v>
      </c>
      <c r="L49136" t="s">
        <v>6275</v>
      </c>
    </row>
    <row r="49137" spans="1:12" x14ac:dyDescent="0.45">
      <c r="A49137">
        <v>31047750</v>
      </c>
      <c r="B49137" t="s">
        <v>15899</v>
      </c>
      <c r="C49137">
        <v>9489793</v>
      </c>
      <c r="D49137" t="s">
        <v>15900</v>
      </c>
      <c r="E49137" t="s">
        <v>15901</v>
      </c>
      <c r="F49137" t="s">
        <v>1853</v>
      </c>
      <c r="G49137">
        <v>55308792800</v>
      </c>
      <c r="H49137" t="s">
        <v>10262</v>
      </c>
      <c r="I49137" t="s">
        <v>4930</v>
      </c>
      <c r="J49137" t="s">
        <v>3722</v>
      </c>
      <c r="K49137" t="s">
        <v>926</v>
      </c>
      <c r="L49137" t="s">
        <v>6275</v>
      </c>
    </row>
    <row r="49138" spans="1:12" x14ac:dyDescent="0.45">
      <c r="A49138">
        <v>31047750</v>
      </c>
      <c r="B49138" t="s">
        <v>15896</v>
      </c>
      <c r="C49138">
        <v>9489827</v>
      </c>
      <c r="D49138" t="s">
        <v>6286</v>
      </c>
      <c r="E49138" t="s">
        <v>15897</v>
      </c>
      <c r="F49138" t="s">
        <v>445</v>
      </c>
      <c r="G49138">
        <v>55308792800</v>
      </c>
      <c r="H49138" t="s">
        <v>10262</v>
      </c>
      <c r="I49138" t="s">
        <v>4930</v>
      </c>
      <c r="J49138" t="s">
        <v>3722</v>
      </c>
      <c r="K49138" t="s">
        <v>926</v>
      </c>
      <c r="L49138" t="s">
        <v>6275</v>
      </c>
    </row>
    <row r="49139" spans="1:12" x14ac:dyDescent="0.45">
      <c r="A49139">
        <v>31047750</v>
      </c>
      <c r="B49139" t="s">
        <v>30737</v>
      </c>
      <c r="C49139">
        <v>11866996</v>
      </c>
      <c r="D49139" t="s">
        <v>4930</v>
      </c>
      <c r="E49139" t="s">
        <v>30738</v>
      </c>
      <c r="F49139" t="s">
        <v>445</v>
      </c>
      <c r="G49139">
        <v>57207259134</v>
      </c>
      <c r="H49139" t="s">
        <v>33839</v>
      </c>
      <c r="I49139" t="s">
        <v>33840</v>
      </c>
      <c r="J49139" t="s">
        <v>33841</v>
      </c>
      <c r="K49139" t="s">
        <v>108</v>
      </c>
      <c r="L49139" t="s">
        <v>6275</v>
      </c>
    </row>
    <row r="49140" spans="1:12" x14ac:dyDescent="0.45">
      <c r="A49140">
        <v>31047750</v>
      </c>
      <c r="B49140" t="s">
        <v>15899</v>
      </c>
      <c r="C49140">
        <v>9489793</v>
      </c>
      <c r="D49140" t="s">
        <v>15900</v>
      </c>
      <c r="E49140" t="s">
        <v>15901</v>
      </c>
      <c r="F49140" t="s">
        <v>1853</v>
      </c>
      <c r="G49140">
        <v>57207259134</v>
      </c>
      <c r="H49140" t="s">
        <v>33839</v>
      </c>
      <c r="I49140" t="s">
        <v>33840</v>
      </c>
      <c r="J49140" t="s">
        <v>33841</v>
      </c>
      <c r="K49140" t="s">
        <v>108</v>
      </c>
      <c r="L49140" t="s">
        <v>6275</v>
      </c>
    </row>
    <row r="49141" spans="1:12" x14ac:dyDescent="0.45">
      <c r="A49141">
        <v>31047750</v>
      </c>
      <c r="B49141" t="s">
        <v>15896</v>
      </c>
      <c r="C49141">
        <v>9489827</v>
      </c>
      <c r="D49141" t="s">
        <v>6286</v>
      </c>
      <c r="E49141" t="s">
        <v>15897</v>
      </c>
      <c r="F49141" t="s">
        <v>445</v>
      </c>
      <c r="G49141">
        <v>57207259134</v>
      </c>
      <c r="H49141" t="s">
        <v>33839</v>
      </c>
      <c r="I49141" t="s">
        <v>33840</v>
      </c>
      <c r="J49141" t="s">
        <v>33841</v>
      </c>
      <c r="K49141" t="s">
        <v>108</v>
      </c>
      <c r="L49141" t="s">
        <v>6275</v>
      </c>
    </row>
    <row r="49142" spans="1:12" x14ac:dyDescent="0.45">
      <c r="A49142">
        <v>31047750</v>
      </c>
      <c r="B49142" t="s">
        <v>30737</v>
      </c>
      <c r="C49142">
        <v>11866996</v>
      </c>
      <c r="D49142" t="s">
        <v>4930</v>
      </c>
      <c r="E49142" t="s">
        <v>30738</v>
      </c>
      <c r="F49142" t="s">
        <v>445</v>
      </c>
      <c r="G49142">
        <v>7101909574</v>
      </c>
      <c r="H49142" t="s">
        <v>26247</v>
      </c>
      <c r="I49142" t="s">
        <v>14454</v>
      </c>
      <c r="J49142" t="s">
        <v>19829</v>
      </c>
      <c r="K49142" t="s">
        <v>224</v>
      </c>
      <c r="L49142" t="s">
        <v>956</v>
      </c>
    </row>
    <row r="49143" spans="1:12" x14ac:dyDescent="0.45">
      <c r="A49143">
        <v>31047750</v>
      </c>
      <c r="B49143" t="s">
        <v>15899</v>
      </c>
      <c r="C49143">
        <v>9489793</v>
      </c>
      <c r="D49143" t="s">
        <v>15900</v>
      </c>
      <c r="E49143" t="s">
        <v>15901</v>
      </c>
      <c r="F49143" t="s">
        <v>1853</v>
      </c>
      <c r="G49143">
        <v>7101909574</v>
      </c>
      <c r="H49143" t="s">
        <v>26247</v>
      </c>
      <c r="I49143" t="s">
        <v>14454</v>
      </c>
      <c r="J49143" t="s">
        <v>19829</v>
      </c>
      <c r="K49143" t="s">
        <v>224</v>
      </c>
      <c r="L49143" t="s">
        <v>956</v>
      </c>
    </row>
    <row r="49144" spans="1:12" x14ac:dyDescent="0.45">
      <c r="A49144">
        <v>31047750</v>
      </c>
      <c r="B49144" t="s">
        <v>15896</v>
      </c>
      <c r="C49144">
        <v>9489827</v>
      </c>
      <c r="D49144" t="s">
        <v>6286</v>
      </c>
      <c r="E49144" t="s">
        <v>15897</v>
      </c>
      <c r="F49144" t="s">
        <v>445</v>
      </c>
      <c r="G49144">
        <v>7101909574</v>
      </c>
      <c r="H49144" t="s">
        <v>26247</v>
      </c>
      <c r="I49144" t="s">
        <v>14454</v>
      </c>
      <c r="J49144" t="s">
        <v>19829</v>
      </c>
      <c r="K49144" t="s">
        <v>224</v>
      </c>
      <c r="L49144" t="s">
        <v>956</v>
      </c>
    </row>
    <row r="49145" spans="1:12" x14ac:dyDescent="0.45">
      <c r="A49145">
        <v>31047750</v>
      </c>
      <c r="B49145" t="s">
        <v>30737</v>
      </c>
      <c r="C49145">
        <v>11866996</v>
      </c>
      <c r="D49145" t="s">
        <v>4930</v>
      </c>
      <c r="E49145" t="s">
        <v>30738</v>
      </c>
      <c r="F49145" t="s">
        <v>445</v>
      </c>
      <c r="G49145">
        <v>55628039400</v>
      </c>
      <c r="H49145" t="s">
        <v>33830</v>
      </c>
      <c r="I49145" t="s">
        <v>2101</v>
      </c>
      <c r="J49145" t="s">
        <v>33831</v>
      </c>
      <c r="K49145" t="s">
        <v>1456</v>
      </c>
      <c r="L49145" t="s">
        <v>6275</v>
      </c>
    </row>
    <row r="49146" spans="1:12" x14ac:dyDescent="0.45">
      <c r="A49146">
        <v>31047750</v>
      </c>
      <c r="B49146" t="s">
        <v>15899</v>
      </c>
      <c r="C49146">
        <v>9489793</v>
      </c>
      <c r="D49146" t="s">
        <v>15900</v>
      </c>
      <c r="E49146" t="s">
        <v>15901</v>
      </c>
      <c r="F49146" t="s">
        <v>1853</v>
      </c>
      <c r="G49146">
        <v>55628039400</v>
      </c>
      <c r="H49146" t="s">
        <v>33830</v>
      </c>
      <c r="I49146" t="s">
        <v>2101</v>
      </c>
      <c r="J49146" t="s">
        <v>33831</v>
      </c>
      <c r="K49146" t="s">
        <v>1456</v>
      </c>
      <c r="L49146" t="s">
        <v>6275</v>
      </c>
    </row>
    <row r="49147" spans="1:12" x14ac:dyDescent="0.45">
      <c r="A49147">
        <v>31047750</v>
      </c>
      <c r="B49147" t="s">
        <v>15896</v>
      </c>
      <c r="C49147">
        <v>9489827</v>
      </c>
      <c r="D49147" t="s">
        <v>6286</v>
      </c>
      <c r="E49147" t="s">
        <v>15897</v>
      </c>
      <c r="F49147" t="s">
        <v>445</v>
      </c>
      <c r="G49147">
        <v>55628039400</v>
      </c>
      <c r="H49147" t="s">
        <v>33830</v>
      </c>
      <c r="I49147" t="s">
        <v>2101</v>
      </c>
      <c r="J49147" t="s">
        <v>33831</v>
      </c>
      <c r="K49147" t="s">
        <v>1456</v>
      </c>
      <c r="L49147" t="s">
        <v>6275</v>
      </c>
    </row>
    <row r="49148" spans="1:12" x14ac:dyDescent="0.45">
      <c r="A49148">
        <v>31047750</v>
      </c>
      <c r="B49148" t="s">
        <v>30737</v>
      </c>
      <c r="C49148">
        <v>11866996</v>
      </c>
      <c r="D49148" t="s">
        <v>4930</v>
      </c>
      <c r="E49148" t="s">
        <v>30738</v>
      </c>
      <c r="F49148" t="s">
        <v>445</v>
      </c>
      <c r="G49148">
        <v>36974418200</v>
      </c>
      <c r="H49148" t="s">
        <v>43940</v>
      </c>
      <c r="I49148" t="s">
        <v>43941</v>
      </c>
      <c r="J49148" t="s">
        <v>14481</v>
      </c>
      <c r="K49148" t="s">
        <v>53</v>
      </c>
      <c r="L49148" t="s">
        <v>43942</v>
      </c>
    </row>
    <row r="49149" spans="1:12" x14ac:dyDescent="0.45">
      <c r="A49149">
        <v>31047750</v>
      </c>
      <c r="B49149" t="s">
        <v>15899</v>
      </c>
      <c r="C49149">
        <v>9489793</v>
      </c>
      <c r="D49149" t="s">
        <v>15900</v>
      </c>
      <c r="E49149" t="s">
        <v>15901</v>
      </c>
      <c r="F49149" t="s">
        <v>1853</v>
      </c>
      <c r="G49149">
        <v>36974418200</v>
      </c>
      <c r="H49149" t="s">
        <v>43940</v>
      </c>
      <c r="I49149" t="s">
        <v>43941</v>
      </c>
      <c r="J49149" t="s">
        <v>14481</v>
      </c>
      <c r="K49149" t="s">
        <v>53</v>
      </c>
      <c r="L49149" t="s">
        <v>43942</v>
      </c>
    </row>
    <row r="49150" spans="1:12" x14ac:dyDescent="0.45">
      <c r="A49150">
        <v>31047750</v>
      </c>
      <c r="B49150" t="s">
        <v>15896</v>
      </c>
      <c r="C49150">
        <v>9489827</v>
      </c>
      <c r="D49150" t="s">
        <v>6286</v>
      </c>
      <c r="E49150" t="s">
        <v>15897</v>
      </c>
      <c r="F49150" t="s">
        <v>445</v>
      </c>
      <c r="G49150">
        <v>36974418200</v>
      </c>
      <c r="H49150" t="s">
        <v>43940</v>
      </c>
      <c r="I49150" t="s">
        <v>43941</v>
      </c>
      <c r="J49150" t="s">
        <v>14481</v>
      </c>
      <c r="K49150" t="s">
        <v>53</v>
      </c>
      <c r="L49150" t="s">
        <v>43942</v>
      </c>
    </row>
    <row r="49151" spans="1:12" x14ac:dyDescent="0.45">
      <c r="A49151">
        <v>31047750</v>
      </c>
      <c r="B49151" t="s">
        <v>30737</v>
      </c>
      <c r="C49151">
        <v>11866996</v>
      </c>
      <c r="D49151" t="s">
        <v>4930</v>
      </c>
      <c r="E49151" t="s">
        <v>30738</v>
      </c>
      <c r="F49151" t="s">
        <v>445</v>
      </c>
      <c r="G49151">
        <v>57203306357</v>
      </c>
      <c r="H49151" t="s">
        <v>15906</v>
      </c>
      <c r="I49151" t="s">
        <v>2108</v>
      </c>
      <c r="J49151" t="s">
        <v>15907</v>
      </c>
      <c r="K49151" t="s">
        <v>53</v>
      </c>
      <c r="L49151" t="s">
        <v>6275</v>
      </c>
    </row>
    <row r="49152" spans="1:12" x14ac:dyDescent="0.45">
      <c r="A49152">
        <v>31047750</v>
      </c>
      <c r="B49152" t="s">
        <v>15899</v>
      </c>
      <c r="C49152">
        <v>9489793</v>
      </c>
      <c r="D49152" t="s">
        <v>15900</v>
      </c>
      <c r="E49152" t="s">
        <v>15901</v>
      </c>
      <c r="F49152" t="s">
        <v>1853</v>
      </c>
      <c r="G49152">
        <v>57203306357</v>
      </c>
      <c r="H49152" t="s">
        <v>15906</v>
      </c>
      <c r="I49152" t="s">
        <v>2108</v>
      </c>
      <c r="J49152" t="s">
        <v>15907</v>
      </c>
      <c r="K49152" t="s">
        <v>53</v>
      </c>
      <c r="L49152" t="s">
        <v>6275</v>
      </c>
    </row>
    <row r="49153" spans="1:12" x14ac:dyDescent="0.45">
      <c r="A49153">
        <v>31047750</v>
      </c>
      <c r="B49153" t="s">
        <v>15896</v>
      </c>
      <c r="C49153">
        <v>9489827</v>
      </c>
      <c r="D49153" t="s">
        <v>6286</v>
      </c>
      <c r="E49153" t="s">
        <v>15897</v>
      </c>
      <c r="F49153" t="s">
        <v>445</v>
      </c>
      <c r="G49153">
        <v>57203306357</v>
      </c>
      <c r="H49153" t="s">
        <v>15906</v>
      </c>
      <c r="I49153" t="s">
        <v>2108</v>
      </c>
      <c r="J49153" t="s">
        <v>15907</v>
      </c>
      <c r="K49153" t="s">
        <v>53</v>
      </c>
      <c r="L49153" t="s">
        <v>6275</v>
      </c>
    </row>
    <row r="49154" spans="1:12" x14ac:dyDescent="0.45">
      <c r="A49154">
        <v>31047750</v>
      </c>
      <c r="B49154" t="s">
        <v>30737</v>
      </c>
      <c r="C49154">
        <v>11866996</v>
      </c>
      <c r="D49154" t="s">
        <v>4930</v>
      </c>
      <c r="E49154" t="s">
        <v>30738</v>
      </c>
      <c r="F49154" t="s">
        <v>445</v>
      </c>
      <c r="G49154">
        <v>37065787600</v>
      </c>
      <c r="H49154" t="s">
        <v>33836</v>
      </c>
      <c r="I49154" t="s">
        <v>33837</v>
      </c>
      <c r="J49154" t="s">
        <v>33838</v>
      </c>
      <c r="K49154" t="s">
        <v>108</v>
      </c>
      <c r="L49154" t="s">
        <v>6275</v>
      </c>
    </row>
    <row r="49155" spans="1:12" x14ac:dyDescent="0.45">
      <c r="A49155">
        <v>31047750</v>
      </c>
      <c r="B49155" t="s">
        <v>15899</v>
      </c>
      <c r="C49155">
        <v>9489793</v>
      </c>
      <c r="D49155" t="s">
        <v>15900</v>
      </c>
      <c r="E49155" t="s">
        <v>15901</v>
      </c>
      <c r="F49155" t="s">
        <v>1853</v>
      </c>
      <c r="G49155">
        <v>37065787600</v>
      </c>
      <c r="H49155" t="s">
        <v>33836</v>
      </c>
      <c r="I49155" t="s">
        <v>33837</v>
      </c>
      <c r="J49155" t="s">
        <v>33838</v>
      </c>
      <c r="K49155" t="s">
        <v>108</v>
      </c>
      <c r="L49155" t="s">
        <v>6275</v>
      </c>
    </row>
    <row r="49156" spans="1:12" x14ac:dyDescent="0.45">
      <c r="A49156">
        <v>31047750</v>
      </c>
      <c r="B49156" t="s">
        <v>15896</v>
      </c>
      <c r="C49156">
        <v>9489827</v>
      </c>
      <c r="D49156" t="s">
        <v>6286</v>
      </c>
      <c r="E49156" t="s">
        <v>15897</v>
      </c>
      <c r="F49156" t="s">
        <v>445</v>
      </c>
      <c r="G49156">
        <v>37065787600</v>
      </c>
      <c r="H49156" t="s">
        <v>33836</v>
      </c>
      <c r="I49156" t="s">
        <v>33837</v>
      </c>
      <c r="J49156" t="s">
        <v>33838</v>
      </c>
      <c r="K49156" t="s">
        <v>108</v>
      </c>
      <c r="L49156" t="s">
        <v>6275</v>
      </c>
    </row>
    <row r="49157" spans="1:12" x14ac:dyDescent="0.45">
      <c r="A49157">
        <v>31047750</v>
      </c>
      <c r="B49157" t="s">
        <v>30737</v>
      </c>
      <c r="C49157">
        <v>11866996</v>
      </c>
      <c r="D49157" t="s">
        <v>4930</v>
      </c>
      <c r="E49157" t="s">
        <v>30738</v>
      </c>
      <c r="F49157" t="s">
        <v>445</v>
      </c>
      <c r="G49157">
        <v>57207259134</v>
      </c>
      <c r="H49157" t="s">
        <v>33839</v>
      </c>
      <c r="I49157" t="s">
        <v>33840</v>
      </c>
      <c r="J49157" t="s">
        <v>33841</v>
      </c>
      <c r="K49157" t="s">
        <v>108</v>
      </c>
      <c r="L49157" t="s">
        <v>6275</v>
      </c>
    </row>
    <row r="49158" spans="1:12" x14ac:dyDescent="0.45">
      <c r="A49158">
        <v>31047750</v>
      </c>
      <c r="B49158" t="s">
        <v>15899</v>
      </c>
      <c r="C49158">
        <v>9489793</v>
      </c>
      <c r="D49158" t="s">
        <v>15900</v>
      </c>
      <c r="E49158" t="s">
        <v>15901</v>
      </c>
      <c r="F49158" t="s">
        <v>1853</v>
      </c>
      <c r="G49158">
        <v>57207259134</v>
      </c>
      <c r="H49158" t="s">
        <v>33839</v>
      </c>
      <c r="I49158" t="s">
        <v>33840</v>
      </c>
      <c r="J49158" t="s">
        <v>33841</v>
      </c>
      <c r="K49158" t="s">
        <v>108</v>
      </c>
      <c r="L49158" t="s">
        <v>6275</v>
      </c>
    </row>
    <row r="49159" spans="1:12" x14ac:dyDescent="0.45">
      <c r="A49159">
        <v>31047750</v>
      </c>
      <c r="B49159" t="s">
        <v>15896</v>
      </c>
      <c r="C49159">
        <v>9489827</v>
      </c>
      <c r="D49159" t="s">
        <v>6286</v>
      </c>
      <c r="E49159" t="s">
        <v>15897</v>
      </c>
      <c r="F49159" t="s">
        <v>445</v>
      </c>
      <c r="G49159">
        <v>57207259134</v>
      </c>
      <c r="H49159" t="s">
        <v>33839</v>
      </c>
      <c r="I49159" t="s">
        <v>33840</v>
      </c>
      <c r="J49159" t="s">
        <v>33841</v>
      </c>
      <c r="K49159" t="s">
        <v>108</v>
      </c>
      <c r="L49159" t="s">
        <v>6275</v>
      </c>
    </row>
    <row r="49160" spans="1:12" x14ac:dyDescent="0.45">
      <c r="A49160">
        <v>31047750</v>
      </c>
      <c r="B49160" t="s">
        <v>30737</v>
      </c>
      <c r="C49160">
        <v>11866996</v>
      </c>
      <c r="D49160" t="s">
        <v>4930</v>
      </c>
      <c r="E49160" t="s">
        <v>30738</v>
      </c>
      <c r="F49160" t="s">
        <v>445</v>
      </c>
      <c r="G49160">
        <v>7103278860</v>
      </c>
      <c r="H49160" t="s">
        <v>43943</v>
      </c>
      <c r="I49160" t="s">
        <v>43944</v>
      </c>
      <c r="J49160" t="s">
        <v>7761</v>
      </c>
      <c r="K49160" t="s">
        <v>420</v>
      </c>
      <c r="L49160" t="s">
        <v>43942</v>
      </c>
    </row>
    <row r="49161" spans="1:12" x14ac:dyDescent="0.45">
      <c r="A49161">
        <v>31047750</v>
      </c>
      <c r="B49161" t="s">
        <v>15899</v>
      </c>
      <c r="C49161">
        <v>9489793</v>
      </c>
      <c r="D49161" t="s">
        <v>15900</v>
      </c>
      <c r="E49161" t="s">
        <v>15901</v>
      </c>
      <c r="F49161" t="s">
        <v>1853</v>
      </c>
      <c r="G49161">
        <v>7103278860</v>
      </c>
      <c r="H49161" t="s">
        <v>43943</v>
      </c>
      <c r="I49161" t="s">
        <v>43944</v>
      </c>
      <c r="J49161" t="s">
        <v>7761</v>
      </c>
      <c r="K49161" t="s">
        <v>420</v>
      </c>
      <c r="L49161" t="s">
        <v>43942</v>
      </c>
    </row>
    <row r="49162" spans="1:12" x14ac:dyDescent="0.45">
      <c r="A49162">
        <v>31047750</v>
      </c>
      <c r="B49162" t="s">
        <v>15896</v>
      </c>
      <c r="C49162">
        <v>9489827</v>
      </c>
      <c r="D49162" t="s">
        <v>6286</v>
      </c>
      <c r="E49162" t="s">
        <v>15897</v>
      </c>
      <c r="F49162" t="s">
        <v>445</v>
      </c>
      <c r="G49162">
        <v>7103278860</v>
      </c>
      <c r="H49162" t="s">
        <v>43943</v>
      </c>
      <c r="I49162" t="s">
        <v>43944</v>
      </c>
      <c r="J49162" t="s">
        <v>7761</v>
      </c>
      <c r="K49162" t="s">
        <v>420</v>
      </c>
      <c r="L49162" t="s">
        <v>43942</v>
      </c>
    </row>
    <row r="49163" spans="1:12" x14ac:dyDescent="0.45">
      <c r="A49163">
        <v>31047750</v>
      </c>
      <c r="B49163" t="s">
        <v>30737</v>
      </c>
      <c r="C49163">
        <v>11866996</v>
      </c>
      <c r="D49163" t="s">
        <v>4930</v>
      </c>
      <c r="E49163" t="s">
        <v>30738</v>
      </c>
      <c r="F49163" t="s">
        <v>445</v>
      </c>
      <c r="G49163">
        <v>57207244886</v>
      </c>
      <c r="H49163" t="s">
        <v>33829</v>
      </c>
      <c r="I49163" t="s">
        <v>16564</v>
      </c>
      <c r="J49163" t="s">
        <v>2624</v>
      </c>
      <c r="K49163" t="s">
        <v>213</v>
      </c>
      <c r="L49163" t="s">
        <v>6275</v>
      </c>
    </row>
    <row r="49164" spans="1:12" x14ac:dyDescent="0.45">
      <c r="A49164">
        <v>31047750</v>
      </c>
      <c r="B49164" t="s">
        <v>15899</v>
      </c>
      <c r="C49164">
        <v>9489793</v>
      </c>
      <c r="D49164" t="s">
        <v>15900</v>
      </c>
      <c r="E49164" t="s">
        <v>15901</v>
      </c>
      <c r="F49164" t="s">
        <v>1853</v>
      </c>
      <c r="G49164">
        <v>57207244886</v>
      </c>
      <c r="H49164" t="s">
        <v>33829</v>
      </c>
      <c r="I49164" t="s">
        <v>16564</v>
      </c>
      <c r="J49164" t="s">
        <v>2624</v>
      </c>
      <c r="K49164" t="s">
        <v>213</v>
      </c>
      <c r="L49164" t="s">
        <v>6275</v>
      </c>
    </row>
    <row r="49165" spans="1:12" x14ac:dyDescent="0.45">
      <c r="A49165">
        <v>31047750</v>
      </c>
      <c r="B49165" t="s">
        <v>15896</v>
      </c>
      <c r="C49165">
        <v>9489827</v>
      </c>
      <c r="D49165" t="s">
        <v>6286</v>
      </c>
      <c r="E49165" t="s">
        <v>15897</v>
      </c>
      <c r="F49165" t="s">
        <v>445</v>
      </c>
      <c r="G49165">
        <v>57207244886</v>
      </c>
      <c r="H49165" t="s">
        <v>33829</v>
      </c>
      <c r="I49165" t="s">
        <v>16564</v>
      </c>
      <c r="J49165" t="s">
        <v>2624</v>
      </c>
      <c r="K49165" t="s">
        <v>213</v>
      </c>
      <c r="L49165" t="s">
        <v>6275</v>
      </c>
    </row>
    <row r="49166" spans="1:12" x14ac:dyDescent="0.45">
      <c r="A49166">
        <v>31047750</v>
      </c>
      <c r="B49166" t="s">
        <v>30737</v>
      </c>
      <c r="C49166">
        <v>11866996</v>
      </c>
      <c r="D49166" t="s">
        <v>4930</v>
      </c>
      <c r="E49166" t="s">
        <v>30738</v>
      </c>
      <c r="F49166" t="s">
        <v>445</v>
      </c>
      <c r="G49166">
        <v>36974418200</v>
      </c>
      <c r="H49166" t="s">
        <v>43940</v>
      </c>
      <c r="I49166" t="s">
        <v>43941</v>
      </c>
      <c r="J49166" t="s">
        <v>14481</v>
      </c>
      <c r="K49166" t="s">
        <v>53</v>
      </c>
      <c r="L49166" t="s">
        <v>43942</v>
      </c>
    </row>
    <row r="49167" spans="1:12" x14ac:dyDescent="0.45">
      <c r="A49167">
        <v>31047750</v>
      </c>
      <c r="B49167" t="s">
        <v>15899</v>
      </c>
      <c r="C49167">
        <v>9489793</v>
      </c>
      <c r="D49167" t="s">
        <v>15900</v>
      </c>
      <c r="E49167" t="s">
        <v>15901</v>
      </c>
      <c r="F49167" t="s">
        <v>1853</v>
      </c>
      <c r="G49167">
        <v>36974418200</v>
      </c>
      <c r="H49167" t="s">
        <v>43940</v>
      </c>
      <c r="I49167" t="s">
        <v>43941</v>
      </c>
      <c r="J49167" t="s">
        <v>14481</v>
      </c>
      <c r="K49167" t="s">
        <v>53</v>
      </c>
      <c r="L49167" t="s">
        <v>43942</v>
      </c>
    </row>
    <row r="49168" spans="1:12" x14ac:dyDescent="0.45">
      <c r="A49168">
        <v>31047750</v>
      </c>
      <c r="B49168" t="s">
        <v>15896</v>
      </c>
      <c r="C49168">
        <v>9489827</v>
      </c>
      <c r="D49168" t="s">
        <v>6286</v>
      </c>
      <c r="E49168" t="s">
        <v>15897</v>
      </c>
      <c r="F49168" t="s">
        <v>445</v>
      </c>
      <c r="G49168">
        <v>36974418200</v>
      </c>
      <c r="H49168" t="s">
        <v>43940</v>
      </c>
      <c r="I49168" t="s">
        <v>43941</v>
      </c>
      <c r="J49168" t="s">
        <v>14481</v>
      </c>
      <c r="K49168" t="s">
        <v>53</v>
      </c>
      <c r="L49168" t="s">
        <v>43942</v>
      </c>
    </row>
    <row r="49169" spans="1:12" x14ac:dyDescent="0.45">
      <c r="A49169">
        <v>31047750</v>
      </c>
      <c r="B49169" t="s">
        <v>30737</v>
      </c>
      <c r="C49169">
        <v>11866996</v>
      </c>
      <c r="D49169" t="s">
        <v>4930</v>
      </c>
      <c r="E49169" t="s">
        <v>30738</v>
      </c>
      <c r="F49169" t="s">
        <v>445</v>
      </c>
      <c r="G49169">
        <v>57201878186</v>
      </c>
      <c r="H49169" t="s">
        <v>33842</v>
      </c>
      <c r="I49169" t="s">
        <v>3812</v>
      </c>
      <c r="J49169" t="s">
        <v>33843</v>
      </c>
      <c r="K49169" t="s">
        <v>70</v>
      </c>
      <c r="L49169" t="s">
        <v>6275</v>
      </c>
    </row>
    <row r="49170" spans="1:12" x14ac:dyDescent="0.45">
      <c r="A49170">
        <v>31047750</v>
      </c>
      <c r="B49170" t="s">
        <v>15899</v>
      </c>
      <c r="C49170">
        <v>9489793</v>
      </c>
      <c r="D49170" t="s">
        <v>15900</v>
      </c>
      <c r="E49170" t="s">
        <v>15901</v>
      </c>
      <c r="F49170" t="s">
        <v>1853</v>
      </c>
      <c r="G49170">
        <v>57201878186</v>
      </c>
      <c r="H49170" t="s">
        <v>33842</v>
      </c>
      <c r="I49170" t="s">
        <v>3812</v>
      </c>
      <c r="J49170" t="s">
        <v>33843</v>
      </c>
      <c r="K49170" t="s">
        <v>70</v>
      </c>
      <c r="L49170" t="s">
        <v>6275</v>
      </c>
    </row>
    <row r="49171" spans="1:12" x14ac:dyDescent="0.45">
      <c r="A49171">
        <v>31047750</v>
      </c>
      <c r="B49171" t="s">
        <v>15896</v>
      </c>
      <c r="C49171">
        <v>9489827</v>
      </c>
      <c r="D49171" t="s">
        <v>6286</v>
      </c>
      <c r="E49171" t="s">
        <v>15897</v>
      </c>
      <c r="F49171" t="s">
        <v>445</v>
      </c>
      <c r="G49171">
        <v>57201878186</v>
      </c>
      <c r="H49171" t="s">
        <v>33842</v>
      </c>
      <c r="I49171" t="s">
        <v>3812</v>
      </c>
      <c r="J49171" t="s">
        <v>33843</v>
      </c>
      <c r="K49171" t="s">
        <v>70</v>
      </c>
      <c r="L49171" t="s">
        <v>6275</v>
      </c>
    </row>
    <row r="49172" spans="1:12" x14ac:dyDescent="0.45">
      <c r="A49172">
        <v>31047750</v>
      </c>
      <c r="B49172" t="s">
        <v>30737</v>
      </c>
      <c r="C49172">
        <v>11866996</v>
      </c>
      <c r="D49172" t="s">
        <v>4930</v>
      </c>
      <c r="E49172" t="s">
        <v>30738</v>
      </c>
      <c r="F49172" t="s">
        <v>445</v>
      </c>
      <c r="G49172">
        <v>12791256800</v>
      </c>
      <c r="H49172" t="s">
        <v>6285</v>
      </c>
      <c r="I49172" t="s">
        <v>6286</v>
      </c>
      <c r="J49172" t="s">
        <v>6287</v>
      </c>
      <c r="K49172" t="s">
        <v>6288</v>
      </c>
      <c r="L49172" t="s">
        <v>6275</v>
      </c>
    </row>
    <row r="49173" spans="1:12" x14ac:dyDescent="0.45">
      <c r="A49173">
        <v>31047750</v>
      </c>
      <c r="B49173" t="s">
        <v>15899</v>
      </c>
      <c r="C49173">
        <v>9489793</v>
      </c>
      <c r="D49173" t="s">
        <v>15900</v>
      </c>
      <c r="E49173" t="s">
        <v>15901</v>
      </c>
      <c r="F49173" t="s">
        <v>1853</v>
      </c>
      <c r="G49173">
        <v>12791256800</v>
      </c>
      <c r="H49173" t="s">
        <v>6285</v>
      </c>
      <c r="I49173" t="s">
        <v>6286</v>
      </c>
      <c r="J49173" t="s">
        <v>6287</v>
      </c>
      <c r="K49173" t="s">
        <v>6288</v>
      </c>
      <c r="L49173" t="s">
        <v>6275</v>
      </c>
    </row>
    <row r="49174" spans="1:12" x14ac:dyDescent="0.45">
      <c r="A49174">
        <v>31047750</v>
      </c>
      <c r="B49174" t="s">
        <v>15896</v>
      </c>
      <c r="C49174">
        <v>9489827</v>
      </c>
      <c r="D49174" t="s">
        <v>6286</v>
      </c>
      <c r="E49174" t="s">
        <v>15897</v>
      </c>
      <c r="F49174" t="s">
        <v>445</v>
      </c>
      <c r="G49174">
        <v>12791256800</v>
      </c>
      <c r="H49174" t="s">
        <v>6285</v>
      </c>
      <c r="I49174" t="s">
        <v>6286</v>
      </c>
      <c r="J49174" t="s">
        <v>6287</v>
      </c>
      <c r="K49174" t="s">
        <v>6288</v>
      </c>
      <c r="L49174" t="s">
        <v>6275</v>
      </c>
    </row>
    <row r="49175" spans="1:12" x14ac:dyDescent="0.45">
      <c r="A49175">
        <v>31047750</v>
      </c>
      <c r="B49175" t="s">
        <v>30737</v>
      </c>
      <c r="C49175">
        <v>11866996</v>
      </c>
      <c r="D49175" t="s">
        <v>4930</v>
      </c>
      <c r="E49175" t="s">
        <v>30738</v>
      </c>
      <c r="F49175" t="s">
        <v>445</v>
      </c>
      <c r="G49175">
        <v>12791256800</v>
      </c>
      <c r="H49175" t="s">
        <v>6285</v>
      </c>
      <c r="I49175" t="s">
        <v>6286</v>
      </c>
      <c r="J49175" t="s">
        <v>6287</v>
      </c>
      <c r="K49175" t="s">
        <v>6288</v>
      </c>
      <c r="L49175" t="s">
        <v>6275</v>
      </c>
    </row>
    <row r="49176" spans="1:12" x14ac:dyDescent="0.45">
      <c r="A49176">
        <v>31047750</v>
      </c>
      <c r="B49176" t="s">
        <v>15899</v>
      </c>
      <c r="C49176">
        <v>9489793</v>
      </c>
      <c r="D49176" t="s">
        <v>15900</v>
      </c>
      <c r="E49176" t="s">
        <v>15901</v>
      </c>
      <c r="F49176" t="s">
        <v>1853</v>
      </c>
      <c r="G49176">
        <v>12791256800</v>
      </c>
      <c r="H49176" t="s">
        <v>6285</v>
      </c>
      <c r="I49176" t="s">
        <v>6286</v>
      </c>
      <c r="J49176" t="s">
        <v>6287</v>
      </c>
      <c r="K49176" t="s">
        <v>6288</v>
      </c>
      <c r="L49176" t="s">
        <v>6275</v>
      </c>
    </row>
    <row r="49177" spans="1:12" x14ac:dyDescent="0.45">
      <c r="A49177">
        <v>31047750</v>
      </c>
      <c r="B49177" t="s">
        <v>15896</v>
      </c>
      <c r="C49177">
        <v>9489827</v>
      </c>
      <c r="D49177" t="s">
        <v>6286</v>
      </c>
      <c r="E49177" t="s">
        <v>15897</v>
      </c>
      <c r="F49177" t="s">
        <v>445</v>
      </c>
      <c r="G49177">
        <v>12791256800</v>
      </c>
      <c r="H49177" t="s">
        <v>6285</v>
      </c>
      <c r="I49177" t="s">
        <v>6286</v>
      </c>
      <c r="J49177" t="s">
        <v>6287</v>
      </c>
      <c r="K49177" t="s">
        <v>6288</v>
      </c>
      <c r="L49177" t="s">
        <v>6275</v>
      </c>
    </row>
    <row r="49178" spans="1:12" x14ac:dyDescent="0.45">
      <c r="A49178">
        <v>31047750</v>
      </c>
      <c r="B49178" t="s">
        <v>30737</v>
      </c>
      <c r="C49178">
        <v>11866996</v>
      </c>
      <c r="D49178" t="s">
        <v>4930</v>
      </c>
      <c r="E49178" t="s">
        <v>30738</v>
      </c>
      <c r="F49178" t="s">
        <v>445</v>
      </c>
      <c r="G49178">
        <v>57189961234</v>
      </c>
      <c r="H49178" t="s">
        <v>33834</v>
      </c>
      <c r="I49178" t="s">
        <v>33835</v>
      </c>
      <c r="J49178" t="s">
        <v>4747</v>
      </c>
      <c r="K49178" t="s">
        <v>205</v>
      </c>
      <c r="L49178" t="s">
        <v>956</v>
      </c>
    </row>
    <row r="49179" spans="1:12" x14ac:dyDescent="0.45">
      <c r="A49179">
        <v>31047750</v>
      </c>
      <c r="B49179" t="s">
        <v>15899</v>
      </c>
      <c r="C49179">
        <v>9489793</v>
      </c>
      <c r="D49179" t="s">
        <v>15900</v>
      </c>
      <c r="E49179" t="s">
        <v>15901</v>
      </c>
      <c r="F49179" t="s">
        <v>1853</v>
      </c>
      <c r="G49179">
        <v>57189961234</v>
      </c>
      <c r="H49179" t="s">
        <v>33834</v>
      </c>
      <c r="I49179" t="s">
        <v>33835</v>
      </c>
      <c r="J49179" t="s">
        <v>4747</v>
      </c>
      <c r="K49179" t="s">
        <v>205</v>
      </c>
      <c r="L49179" t="s">
        <v>956</v>
      </c>
    </row>
    <row r="49180" spans="1:12" x14ac:dyDescent="0.45">
      <c r="A49180">
        <v>31047750</v>
      </c>
      <c r="B49180" t="s">
        <v>15896</v>
      </c>
      <c r="C49180">
        <v>9489827</v>
      </c>
      <c r="D49180" t="s">
        <v>6286</v>
      </c>
      <c r="E49180" t="s">
        <v>15897</v>
      </c>
      <c r="F49180" t="s">
        <v>445</v>
      </c>
      <c r="G49180">
        <v>57189961234</v>
      </c>
      <c r="H49180" t="s">
        <v>33834</v>
      </c>
      <c r="I49180" t="s">
        <v>33835</v>
      </c>
      <c r="J49180" t="s">
        <v>4747</v>
      </c>
      <c r="K49180" t="s">
        <v>205</v>
      </c>
      <c r="L49180" t="s">
        <v>956</v>
      </c>
    </row>
    <row r="49181" spans="1:12" x14ac:dyDescent="0.45">
      <c r="A49181">
        <v>31048377</v>
      </c>
      <c r="B49181" t="s">
        <v>43945</v>
      </c>
      <c r="C49181">
        <v>1872322</v>
      </c>
      <c r="D49181" t="s">
        <v>43946</v>
      </c>
      <c r="E49181" t="s">
        <v>43947</v>
      </c>
      <c r="F49181" t="s">
        <v>1972</v>
      </c>
      <c r="G49181">
        <v>57202889601</v>
      </c>
      <c r="H49181" t="s">
        <v>43948</v>
      </c>
      <c r="I49181" t="s">
        <v>15969</v>
      </c>
      <c r="J49181" t="s">
        <v>43949</v>
      </c>
      <c r="K49181" t="s">
        <v>3379</v>
      </c>
      <c r="L49181" t="s">
        <v>591</v>
      </c>
    </row>
    <row r="49182" spans="1:12" x14ac:dyDescent="0.45">
      <c r="A49182">
        <v>31048377</v>
      </c>
      <c r="B49182" t="s">
        <v>43945</v>
      </c>
      <c r="C49182">
        <v>1872322</v>
      </c>
      <c r="D49182" t="s">
        <v>43946</v>
      </c>
      <c r="E49182" t="s">
        <v>43947</v>
      </c>
      <c r="F49182" t="s">
        <v>1972</v>
      </c>
      <c r="G49182">
        <v>37561287500</v>
      </c>
      <c r="H49182" t="s">
        <v>43950</v>
      </c>
      <c r="I49182" t="s">
        <v>43951</v>
      </c>
      <c r="J49182" t="s">
        <v>1239</v>
      </c>
      <c r="K49182" t="s">
        <v>36</v>
      </c>
      <c r="L49182" t="s">
        <v>591</v>
      </c>
    </row>
    <row r="49183" spans="1:12" x14ac:dyDescent="0.45">
      <c r="A49183">
        <v>31048377</v>
      </c>
      <c r="B49183" t="s">
        <v>43945</v>
      </c>
      <c r="C49183">
        <v>1872322</v>
      </c>
      <c r="D49183" t="s">
        <v>43946</v>
      </c>
      <c r="E49183" t="s">
        <v>43947</v>
      </c>
      <c r="F49183" t="s">
        <v>1972</v>
      </c>
      <c r="G49183">
        <v>57200414453</v>
      </c>
      <c r="H49183" t="s">
        <v>43952</v>
      </c>
      <c r="I49183" t="s">
        <v>8129</v>
      </c>
      <c r="J49183" t="s">
        <v>1486</v>
      </c>
      <c r="K49183" t="s">
        <v>213</v>
      </c>
      <c r="L49183" t="s">
        <v>2299</v>
      </c>
    </row>
    <row r="49184" spans="1:12" x14ac:dyDescent="0.45">
      <c r="A49184">
        <v>31048377</v>
      </c>
      <c r="B49184" t="s">
        <v>43945</v>
      </c>
      <c r="C49184">
        <v>1872322</v>
      </c>
      <c r="D49184" t="s">
        <v>43946</v>
      </c>
      <c r="E49184" t="s">
        <v>43947</v>
      </c>
      <c r="F49184" t="s">
        <v>1972</v>
      </c>
      <c r="G49184">
        <v>57195055589</v>
      </c>
      <c r="H49184" t="s">
        <v>43953</v>
      </c>
      <c r="I49184" t="s">
        <v>43954</v>
      </c>
      <c r="J49184" t="s">
        <v>27856</v>
      </c>
      <c r="K49184" t="s">
        <v>2700</v>
      </c>
      <c r="L49184" t="s">
        <v>591</v>
      </c>
    </row>
    <row r="49185" spans="1:12" x14ac:dyDescent="0.45">
      <c r="A49185">
        <v>31048377</v>
      </c>
      <c r="B49185" t="s">
        <v>43945</v>
      </c>
      <c r="C49185">
        <v>1872322</v>
      </c>
      <c r="D49185" t="s">
        <v>43946</v>
      </c>
      <c r="E49185" t="s">
        <v>43947</v>
      </c>
      <c r="F49185" t="s">
        <v>1972</v>
      </c>
      <c r="G49185">
        <v>9132480500</v>
      </c>
      <c r="H49185" t="s">
        <v>43955</v>
      </c>
      <c r="I49185" t="s">
        <v>43956</v>
      </c>
      <c r="J49185" t="s">
        <v>43957</v>
      </c>
      <c r="K49185" t="s">
        <v>205</v>
      </c>
      <c r="L49185" t="s">
        <v>1972</v>
      </c>
    </row>
    <row r="49186" spans="1:12" x14ac:dyDescent="0.45">
      <c r="A49186">
        <v>31048377</v>
      </c>
      <c r="B49186" t="s">
        <v>43945</v>
      </c>
      <c r="C49186">
        <v>1872322</v>
      </c>
      <c r="D49186" t="s">
        <v>43946</v>
      </c>
      <c r="E49186" t="s">
        <v>43947</v>
      </c>
      <c r="F49186" t="s">
        <v>1972</v>
      </c>
      <c r="G49186">
        <v>36597893100</v>
      </c>
      <c r="H49186" t="s">
        <v>43958</v>
      </c>
      <c r="I49186" t="s">
        <v>43959</v>
      </c>
      <c r="J49186" t="s">
        <v>5053</v>
      </c>
      <c r="K49186" t="s">
        <v>420</v>
      </c>
      <c r="L49186" t="s">
        <v>591</v>
      </c>
    </row>
    <row r="49187" spans="1:12" x14ac:dyDescent="0.45">
      <c r="A49187">
        <v>31048377</v>
      </c>
      <c r="B49187" t="s">
        <v>43945</v>
      </c>
      <c r="C49187">
        <v>1872322</v>
      </c>
      <c r="D49187" t="s">
        <v>43946</v>
      </c>
      <c r="E49187" t="s">
        <v>43947</v>
      </c>
      <c r="F49187" t="s">
        <v>1972</v>
      </c>
      <c r="G49187">
        <v>57201683603</v>
      </c>
      <c r="H49187" t="s">
        <v>43960</v>
      </c>
      <c r="I49187" t="s">
        <v>43961</v>
      </c>
      <c r="J49187" t="s">
        <v>621</v>
      </c>
      <c r="K49187" t="s">
        <v>70</v>
      </c>
      <c r="L49187" t="s">
        <v>591</v>
      </c>
    </row>
    <row r="49188" spans="1:12" x14ac:dyDescent="0.45">
      <c r="A49188">
        <v>31048377</v>
      </c>
      <c r="B49188" t="s">
        <v>43945</v>
      </c>
      <c r="C49188">
        <v>1872322</v>
      </c>
      <c r="D49188" t="s">
        <v>43946</v>
      </c>
      <c r="E49188" t="s">
        <v>43947</v>
      </c>
      <c r="F49188" t="s">
        <v>1972</v>
      </c>
      <c r="G49188">
        <v>57201683616</v>
      </c>
      <c r="H49188" t="s">
        <v>3285</v>
      </c>
      <c r="I49188" t="s">
        <v>1503</v>
      </c>
      <c r="J49188" t="s">
        <v>43962</v>
      </c>
      <c r="K49188" t="s">
        <v>5249</v>
      </c>
      <c r="L49188" t="s">
        <v>591</v>
      </c>
    </row>
    <row r="49189" spans="1:12" x14ac:dyDescent="0.45">
      <c r="A49189">
        <v>31048377</v>
      </c>
      <c r="B49189" t="s">
        <v>43945</v>
      </c>
      <c r="C49189">
        <v>1872322</v>
      </c>
      <c r="D49189" t="s">
        <v>43946</v>
      </c>
      <c r="E49189" t="s">
        <v>43947</v>
      </c>
      <c r="F49189" t="s">
        <v>1972</v>
      </c>
      <c r="G49189">
        <v>7004158312</v>
      </c>
      <c r="H49189" t="s">
        <v>43963</v>
      </c>
      <c r="I49189" t="s">
        <v>43946</v>
      </c>
      <c r="J49189" t="s">
        <v>15923</v>
      </c>
      <c r="K49189" t="s">
        <v>29</v>
      </c>
      <c r="L49189" t="s">
        <v>1972</v>
      </c>
    </row>
    <row r="49190" spans="1:12" x14ac:dyDescent="0.45">
      <c r="A49190">
        <v>31048377</v>
      </c>
      <c r="B49190" t="s">
        <v>43945</v>
      </c>
      <c r="C49190">
        <v>1872322</v>
      </c>
      <c r="D49190" t="s">
        <v>43946</v>
      </c>
      <c r="E49190" t="s">
        <v>43947</v>
      </c>
      <c r="F49190" t="s">
        <v>1972</v>
      </c>
      <c r="G49190">
        <v>57209618731</v>
      </c>
      <c r="H49190" t="s">
        <v>27411</v>
      </c>
      <c r="I49190" t="s">
        <v>291</v>
      </c>
      <c r="J49190" t="s">
        <v>43021</v>
      </c>
      <c r="K49190" t="s">
        <v>397</v>
      </c>
      <c r="L49190" t="s">
        <v>591</v>
      </c>
    </row>
    <row r="49191" spans="1:12" x14ac:dyDescent="0.45">
      <c r="A49191">
        <v>31048485</v>
      </c>
      <c r="B49191" t="s">
        <v>7423</v>
      </c>
      <c r="C49191">
        <v>10174364</v>
      </c>
      <c r="D49191" t="s">
        <v>7424</v>
      </c>
      <c r="E49191" t="s">
        <v>7425</v>
      </c>
      <c r="F49191" t="s">
        <v>2262</v>
      </c>
      <c r="G49191">
        <v>7006943349</v>
      </c>
      <c r="H49191" t="s">
        <v>43964</v>
      </c>
      <c r="I49191" t="s">
        <v>23395</v>
      </c>
      <c r="J49191" t="s">
        <v>43965</v>
      </c>
      <c r="K49191" t="s">
        <v>577</v>
      </c>
      <c r="L49191" t="s">
        <v>17349</v>
      </c>
    </row>
    <row r="49192" spans="1:12" x14ac:dyDescent="0.45">
      <c r="A49192">
        <v>31048485</v>
      </c>
      <c r="B49192" t="s">
        <v>7423</v>
      </c>
      <c r="C49192">
        <v>10174364</v>
      </c>
      <c r="D49192" t="s">
        <v>7424</v>
      </c>
      <c r="E49192" t="s">
        <v>7425</v>
      </c>
      <c r="F49192" t="s">
        <v>2262</v>
      </c>
      <c r="G49192">
        <v>7403899023</v>
      </c>
      <c r="H49192" t="s">
        <v>43966</v>
      </c>
      <c r="I49192" t="s">
        <v>4614</v>
      </c>
      <c r="J49192" t="s">
        <v>43967</v>
      </c>
      <c r="K49192" t="s">
        <v>2403</v>
      </c>
      <c r="L49192" t="s">
        <v>2370</v>
      </c>
    </row>
    <row r="49193" spans="1:12" x14ac:dyDescent="0.45">
      <c r="A49193">
        <v>31048485</v>
      </c>
      <c r="B49193" t="s">
        <v>7423</v>
      </c>
      <c r="C49193">
        <v>10174364</v>
      </c>
      <c r="D49193" t="s">
        <v>7424</v>
      </c>
      <c r="E49193" t="s">
        <v>7425</v>
      </c>
      <c r="F49193" t="s">
        <v>2262</v>
      </c>
      <c r="G49193">
        <v>57208708066</v>
      </c>
      <c r="H49193" t="s">
        <v>43968</v>
      </c>
      <c r="I49193" t="s">
        <v>8296</v>
      </c>
      <c r="J49193" t="s">
        <v>21769</v>
      </c>
      <c r="K49193" t="s">
        <v>8138</v>
      </c>
      <c r="L49193" t="s">
        <v>17349</v>
      </c>
    </row>
    <row r="49194" spans="1:12" x14ac:dyDescent="0.45">
      <c r="A49194">
        <v>31048485</v>
      </c>
      <c r="B49194" t="s">
        <v>7423</v>
      </c>
      <c r="C49194">
        <v>10174364</v>
      </c>
      <c r="D49194" t="s">
        <v>7424</v>
      </c>
      <c r="E49194" t="s">
        <v>7425</v>
      </c>
      <c r="F49194" t="s">
        <v>2262</v>
      </c>
      <c r="G49194">
        <v>57209501950</v>
      </c>
      <c r="H49194" t="s">
        <v>43969</v>
      </c>
      <c r="I49194" t="s">
        <v>43970</v>
      </c>
      <c r="J49194" t="s">
        <v>43971</v>
      </c>
      <c r="K49194" t="s">
        <v>4916</v>
      </c>
      <c r="L49194" t="s">
        <v>17349</v>
      </c>
    </row>
    <row r="49195" spans="1:12" x14ac:dyDescent="0.45">
      <c r="A49195">
        <v>31048485</v>
      </c>
      <c r="B49195" t="s">
        <v>7423</v>
      </c>
      <c r="C49195">
        <v>10174364</v>
      </c>
      <c r="D49195" t="s">
        <v>7424</v>
      </c>
      <c r="E49195" t="s">
        <v>7425</v>
      </c>
      <c r="F49195" t="s">
        <v>2262</v>
      </c>
      <c r="G49195">
        <v>56088140400</v>
      </c>
      <c r="H49195" t="s">
        <v>43972</v>
      </c>
      <c r="I49195" t="s">
        <v>43973</v>
      </c>
      <c r="J49195" t="s">
        <v>43974</v>
      </c>
      <c r="K49195" t="s">
        <v>318</v>
      </c>
      <c r="L49195" t="s">
        <v>17349</v>
      </c>
    </row>
    <row r="49196" spans="1:12" x14ac:dyDescent="0.45">
      <c r="A49196">
        <v>31048485</v>
      </c>
      <c r="B49196" t="s">
        <v>7423</v>
      </c>
      <c r="C49196">
        <v>10174364</v>
      </c>
      <c r="D49196" t="s">
        <v>7424</v>
      </c>
      <c r="E49196" t="s">
        <v>7425</v>
      </c>
      <c r="F49196" t="s">
        <v>2262</v>
      </c>
      <c r="G49196">
        <v>57208845025</v>
      </c>
      <c r="H49196" t="s">
        <v>43975</v>
      </c>
      <c r="I49196" t="s">
        <v>970</v>
      </c>
      <c r="J49196" t="s">
        <v>12058</v>
      </c>
      <c r="K49196" t="s">
        <v>7436</v>
      </c>
      <c r="L49196" t="s">
        <v>1445</v>
      </c>
    </row>
    <row r="49197" spans="1:12" x14ac:dyDescent="0.45">
      <c r="A49197">
        <v>31048485</v>
      </c>
      <c r="B49197" t="s">
        <v>7423</v>
      </c>
      <c r="C49197">
        <v>10174364</v>
      </c>
      <c r="D49197" t="s">
        <v>7424</v>
      </c>
      <c r="E49197" t="s">
        <v>7425</v>
      </c>
      <c r="F49197" t="s">
        <v>2262</v>
      </c>
      <c r="G49197">
        <v>57198777284</v>
      </c>
      <c r="H49197" t="s">
        <v>13181</v>
      </c>
      <c r="I49197" t="s">
        <v>775</v>
      </c>
      <c r="J49197" t="s">
        <v>43976</v>
      </c>
      <c r="K49197" t="s">
        <v>3972</v>
      </c>
      <c r="L49197" t="s">
        <v>3073</v>
      </c>
    </row>
    <row r="49198" spans="1:12" x14ac:dyDescent="0.45">
      <c r="A49198">
        <v>31048485</v>
      </c>
      <c r="B49198" t="s">
        <v>7423</v>
      </c>
      <c r="C49198">
        <v>10174364</v>
      </c>
      <c r="D49198" t="s">
        <v>7424</v>
      </c>
      <c r="E49198" t="s">
        <v>7425</v>
      </c>
      <c r="F49198" t="s">
        <v>2262</v>
      </c>
      <c r="G49198">
        <v>57208706175</v>
      </c>
      <c r="H49198" t="s">
        <v>43977</v>
      </c>
      <c r="I49198" t="s">
        <v>36626</v>
      </c>
      <c r="J49198" t="s">
        <v>43978</v>
      </c>
      <c r="K49198" t="s">
        <v>108</v>
      </c>
      <c r="L49198" t="s">
        <v>3073</v>
      </c>
    </row>
    <row r="49199" spans="1:12" x14ac:dyDescent="0.45">
      <c r="A49199">
        <v>31048485</v>
      </c>
      <c r="B49199" t="s">
        <v>7423</v>
      </c>
      <c r="C49199">
        <v>10174364</v>
      </c>
      <c r="D49199" t="s">
        <v>7424</v>
      </c>
      <c r="E49199" t="s">
        <v>7425</v>
      </c>
      <c r="F49199" t="s">
        <v>2262</v>
      </c>
      <c r="G49199">
        <v>12800200000</v>
      </c>
      <c r="H49199" t="s">
        <v>43979</v>
      </c>
      <c r="I49199" t="s">
        <v>20372</v>
      </c>
      <c r="J49199" t="s">
        <v>2881</v>
      </c>
      <c r="K49199" t="s">
        <v>213</v>
      </c>
      <c r="L49199" t="s">
        <v>3073</v>
      </c>
    </row>
    <row r="49200" spans="1:12" x14ac:dyDescent="0.45">
      <c r="A49200">
        <v>31048491</v>
      </c>
      <c r="B49200" t="s">
        <v>22952</v>
      </c>
      <c r="C49200">
        <v>1863290</v>
      </c>
      <c r="D49200" t="s">
        <v>1898</v>
      </c>
      <c r="E49200" t="s">
        <v>4948</v>
      </c>
      <c r="F49200" t="s">
        <v>132</v>
      </c>
      <c r="G49200">
        <v>56599636400</v>
      </c>
      <c r="H49200" t="s">
        <v>31151</v>
      </c>
      <c r="I49200" t="s">
        <v>7478</v>
      </c>
      <c r="J49200" t="s">
        <v>27339</v>
      </c>
      <c r="K49200" t="s">
        <v>2700</v>
      </c>
      <c r="L49200" t="s">
        <v>132</v>
      </c>
    </row>
    <row r="49201" spans="1:12" x14ac:dyDescent="0.45">
      <c r="A49201">
        <v>31048491</v>
      </c>
      <c r="B49201" t="s">
        <v>22952</v>
      </c>
      <c r="C49201">
        <v>1863290</v>
      </c>
      <c r="D49201" t="s">
        <v>1898</v>
      </c>
      <c r="E49201" t="s">
        <v>4948</v>
      </c>
      <c r="F49201" t="s">
        <v>132</v>
      </c>
      <c r="G49201">
        <v>57208708851</v>
      </c>
      <c r="H49201" t="s">
        <v>43980</v>
      </c>
      <c r="I49201" t="s">
        <v>43981</v>
      </c>
      <c r="J49201" t="s">
        <v>32750</v>
      </c>
      <c r="K49201" t="s">
        <v>2735</v>
      </c>
      <c r="L49201" t="s">
        <v>132</v>
      </c>
    </row>
    <row r="49202" spans="1:12" x14ac:dyDescent="0.45">
      <c r="A49202">
        <v>31048491</v>
      </c>
      <c r="B49202" t="s">
        <v>22952</v>
      </c>
      <c r="C49202">
        <v>1863290</v>
      </c>
      <c r="D49202" t="s">
        <v>1898</v>
      </c>
      <c r="E49202" t="s">
        <v>4948</v>
      </c>
      <c r="F49202" t="s">
        <v>132</v>
      </c>
      <c r="G49202">
        <v>57208701854</v>
      </c>
      <c r="H49202" t="s">
        <v>43982</v>
      </c>
      <c r="I49202" t="s">
        <v>43983</v>
      </c>
      <c r="J49202" t="s">
        <v>43984</v>
      </c>
      <c r="K49202" t="s">
        <v>1521</v>
      </c>
      <c r="L49202" t="s">
        <v>132</v>
      </c>
    </row>
    <row r="49203" spans="1:12" x14ac:dyDescent="0.45">
      <c r="A49203">
        <v>31048491</v>
      </c>
      <c r="B49203" t="s">
        <v>22952</v>
      </c>
      <c r="C49203">
        <v>1863290</v>
      </c>
      <c r="D49203" t="s">
        <v>1898</v>
      </c>
      <c r="E49203" t="s">
        <v>4948</v>
      </c>
      <c r="F49203" t="s">
        <v>132</v>
      </c>
      <c r="G49203">
        <v>57073103200</v>
      </c>
      <c r="H49203" t="s">
        <v>43985</v>
      </c>
      <c r="I49203" t="s">
        <v>43986</v>
      </c>
      <c r="J49203" t="s">
        <v>2009</v>
      </c>
      <c r="K49203" t="s">
        <v>2010</v>
      </c>
      <c r="L49203" t="s">
        <v>132</v>
      </c>
    </row>
    <row r="49204" spans="1:12" x14ac:dyDescent="0.45">
      <c r="A49204">
        <v>31048491</v>
      </c>
      <c r="B49204" t="s">
        <v>22952</v>
      </c>
      <c r="C49204">
        <v>1863290</v>
      </c>
      <c r="D49204" t="s">
        <v>1898</v>
      </c>
      <c r="E49204" t="s">
        <v>4948</v>
      </c>
      <c r="F49204" t="s">
        <v>132</v>
      </c>
      <c r="G49204">
        <v>7202818333</v>
      </c>
      <c r="H49204" t="s">
        <v>22953</v>
      </c>
      <c r="I49204" t="s">
        <v>1898</v>
      </c>
      <c r="J49204" t="s">
        <v>1022</v>
      </c>
      <c r="K49204" t="s">
        <v>89</v>
      </c>
      <c r="L49204" t="s">
        <v>132</v>
      </c>
    </row>
    <row r="49205" spans="1:12" x14ac:dyDescent="0.45">
      <c r="A49205">
        <v>31048491</v>
      </c>
      <c r="B49205" t="s">
        <v>22952</v>
      </c>
      <c r="C49205">
        <v>1863290</v>
      </c>
      <c r="D49205" t="s">
        <v>1898</v>
      </c>
      <c r="E49205" t="s">
        <v>4948</v>
      </c>
      <c r="F49205" t="s">
        <v>132</v>
      </c>
      <c r="G49205">
        <v>57201403372</v>
      </c>
      <c r="H49205" t="s">
        <v>43987</v>
      </c>
      <c r="I49205" t="s">
        <v>16638</v>
      </c>
      <c r="J49205" t="s">
        <v>43988</v>
      </c>
      <c r="K49205" t="s">
        <v>1090</v>
      </c>
      <c r="L49205" t="s">
        <v>132</v>
      </c>
    </row>
    <row r="49206" spans="1:12" x14ac:dyDescent="0.45">
      <c r="A49206">
        <v>31048491</v>
      </c>
      <c r="B49206" t="s">
        <v>22952</v>
      </c>
      <c r="C49206">
        <v>1863290</v>
      </c>
      <c r="D49206" t="s">
        <v>1898</v>
      </c>
      <c r="E49206" t="s">
        <v>4948</v>
      </c>
      <c r="F49206" t="s">
        <v>132</v>
      </c>
      <c r="G49206">
        <v>14021065200</v>
      </c>
      <c r="H49206" t="s">
        <v>43989</v>
      </c>
      <c r="I49206" t="s">
        <v>43990</v>
      </c>
      <c r="J49206" t="s">
        <v>1595</v>
      </c>
      <c r="K49206" t="s">
        <v>213</v>
      </c>
      <c r="L49206" t="s">
        <v>132</v>
      </c>
    </row>
    <row r="49207" spans="1:12" x14ac:dyDescent="0.45">
      <c r="A49207">
        <v>31048491</v>
      </c>
      <c r="B49207" t="s">
        <v>22952</v>
      </c>
      <c r="C49207">
        <v>1863290</v>
      </c>
      <c r="D49207" t="s">
        <v>1898</v>
      </c>
      <c r="E49207" t="s">
        <v>4948</v>
      </c>
      <c r="F49207" t="s">
        <v>132</v>
      </c>
      <c r="G49207">
        <v>55246031200</v>
      </c>
      <c r="H49207" t="s">
        <v>43991</v>
      </c>
      <c r="I49207" t="s">
        <v>43992</v>
      </c>
      <c r="J49207" t="s">
        <v>43993</v>
      </c>
      <c r="K49207" t="s">
        <v>1134</v>
      </c>
      <c r="L49207" t="s">
        <v>132</v>
      </c>
    </row>
    <row r="49208" spans="1:12" x14ac:dyDescent="0.45">
      <c r="A49208">
        <v>31048491</v>
      </c>
      <c r="B49208" t="s">
        <v>22952</v>
      </c>
      <c r="C49208">
        <v>1863290</v>
      </c>
      <c r="D49208" t="s">
        <v>1898</v>
      </c>
      <c r="E49208" t="s">
        <v>4948</v>
      </c>
      <c r="F49208" t="s">
        <v>132</v>
      </c>
      <c r="G49208">
        <v>7005650180</v>
      </c>
      <c r="H49208" t="s">
        <v>43994</v>
      </c>
      <c r="I49208" t="s">
        <v>43995</v>
      </c>
      <c r="J49208" t="s">
        <v>10252</v>
      </c>
      <c r="K49208" t="s">
        <v>1661</v>
      </c>
      <c r="L49208" t="s">
        <v>132</v>
      </c>
    </row>
    <row r="49209" spans="1:12" x14ac:dyDescent="0.45">
      <c r="A49209">
        <v>31048491</v>
      </c>
      <c r="B49209" t="s">
        <v>22952</v>
      </c>
      <c r="C49209">
        <v>1863290</v>
      </c>
      <c r="D49209" t="s">
        <v>1898</v>
      </c>
      <c r="E49209" t="s">
        <v>4948</v>
      </c>
      <c r="F49209" t="s">
        <v>132</v>
      </c>
      <c r="G49209">
        <v>56047333000</v>
      </c>
      <c r="H49209" t="s">
        <v>9071</v>
      </c>
      <c r="I49209" t="s">
        <v>670</v>
      </c>
      <c r="J49209" t="s">
        <v>23149</v>
      </c>
      <c r="K49209" t="s">
        <v>2103</v>
      </c>
      <c r="L49209" t="s">
        <v>132</v>
      </c>
    </row>
    <row r="49210" spans="1:12" x14ac:dyDescent="0.45">
      <c r="A49210">
        <v>31048495</v>
      </c>
      <c r="B49210" t="s">
        <v>43996</v>
      </c>
      <c r="C49210">
        <v>1861866</v>
      </c>
      <c r="D49210" t="s">
        <v>43997</v>
      </c>
      <c r="E49210" t="s">
        <v>43998</v>
      </c>
      <c r="F49210" t="s">
        <v>14821</v>
      </c>
      <c r="G49210">
        <v>7003681515</v>
      </c>
      <c r="H49210" t="s">
        <v>43999</v>
      </c>
      <c r="I49210" t="s">
        <v>44000</v>
      </c>
      <c r="J49210" t="s">
        <v>44001</v>
      </c>
      <c r="K49210" t="s">
        <v>10182</v>
      </c>
      <c r="L49210" t="s">
        <v>1783</v>
      </c>
    </row>
    <row r="49211" spans="1:12" x14ac:dyDescent="0.45">
      <c r="A49211">
        <v>31048495</v>
      </c>
      <c r="B49211" t="s">
        <v>43996</v>
      </c>
      <c r="C49211">
        <v>1861866</v>
      </c>
      <c r="D49211" t="s">
        <v>43997</v>
      </c>
      <c r="E49211" t="s">
        <v>43998</v>
      </c>
      <c r="F49211" t="s">
        <v>14821</v>
      </c>
      <c r="G49211">
        <v>55934217600</v>
      </c>
      <c r="H49211" t="s">
        <v>3865</v>
      </c>
      <c r="I49211" t="s">
        <v>274</v>
      </c>
      <c r="J49211" t="s">
        <v>44002</v>
      </c>
      <c r="K49211" t="s">
        <v>296</v>
      </c>
      <c r="L49211" t="s">
        <v>1783</v>
      </c>
    </row>
    <row r="49212" spans="1:12" x14ac:dyDescent="0.45">
      <c r="A49212">
        <v>31048495</v>
      </c>
      <c r="B49212" t="s">
        <v>43996</v>
      </c>
      <c r="C49212">
        <v>1861866</v>
      </c>
      <c r="D49212" t="s">
        <v>43997</v>
      </c>
      <c r="E49212" t="s">
        <v>43998</v>
      </c>
      <c r="F49212" t="s">
        <v>14821</v>
      </c>
      <c r="G49212">
        <v>56759487400</v>
      </c>
      <c r="H49212" t="s">
        <v>44003</v>
      </c>
      <c r="I49212" t="s">
        <v>43997</v>
      </c>
      <c r="J49212" t="s">
        <v>9719</v>
      </c>
      <c r="K49212" t="s">
        <v>339</v>
      </c>
      <c r="L49212" t="s">
        <v>161</v>
      </c>
    </row>
    <row r="49213" spans="1:12" x14ac:dyDescent="0.45">
      <c r="A49213">
        <v>31048495</v>
      </c>
      <c r="B49213" t="s">
        <v>43996</v>
      </c>
      <c r="C49213">
        <v>1861866</v>
      </c>
      <c r="D49213" t="s">
        <v>43997</v>
      </c>
      <c r="E49213" t="s">
        <v>43998</v>
      </c>
      <c r="F49213" t="s">
        <v>14821</v>
      </c>
      <c r="G49213">
        <v>57210238046</v>
      </c>
      <c r="H49213" t="s">
        <v>1055</v>
      </c>
      <c r="I49213" t="s">
        <v>1056</v>
      </c>
      <c r="J49213" t="s">
        <v>44004</v>
      </c>
      <c r="K49213" t="s">
        <v>205</v>
      </c>
      <c r="L49213" t="s">
        <v>161</v>
      </c>
    </row>
    <row r="49214" spans="1:12" x14ac:dyDescent="0.45">
      <c r="A49214">
        <v>31048495</v>
      </c>
      <c r="B49214" t="s">
        <v>43996</v>
      </c>
      <c r="C49214">
        <v>1861866</v>
      </c>
      <c r="D49214" t="s">
        <v>43997</v>
      </c>
      <c r="E49214" t="s">
        <v>43998</v>
      </c>
      <c r="F49214" t="s">
        <v>14821</v>
      </c>
      <c r="G49214">
        <v>7102774242</v>
      </c>
      <c r="H49214" t="s">
        <v>44005</v>
      </c>
      <c r="I49214" t="s">
        <v>44006</v>
      </c>
      <c r="J49214" t="s">
        <v>4381</v>
      </c>
      <c r="K49214" t="s">
        <v>4382</v>
      </c>
      <c r="L49214" t="s">
        <v>1783</v>
      </c>
    </row>
    <row r="49215" spans="1:12" x14ac:dyDescent="0.45">
      <c r="A49215">
        <v>31048495</v>
      </c>
      <c r="B49215" t="s">
        <v>43996</v>
      </c>
      <c r="C49215">
        <v>1861866</v>
      </c>
      <c r="D49215" t="s">
        <v>43997</v>
      </c>
      <c r="E49215" t="s">
        <v>43998</v>
      </c>
      <c r="F49215" t="s">
        <v>14821</v>
      </c>
      <c r="G49215">
        <v>6508343203</v>
      </c>
      <c r="H49215" t="s">
        <v>44007</v>
      </c>
      <c r="I49215" t="s">
        <v>44008</v>
      </c>
      <c r="J49215" t="s">
        <v>44009</v>
      </c>
      <c r="K49215" t="s">
        <v>5163</v>
      </c>
      <c r="L49215" t="s">
        <v>1783</v>
      </c>
    </row>
    <row r="49216" spans="1:12" x14ac:dyDescent="0.45">
      <c r="A49216">
        <v>31048495</v>
      </c>
      <c r="B49216" t="s">
        <v>43996</v>
      </c>
      <c r="C49216">
        <v>1861866</v>
      </c>
      <c r="D49216" t="s">
        <v>43997</v>
      </c>
      <c r="E49216" t="s">
        <v>43998</v>
      </c>
      <c r="F49216" t="s">
        <v>14821</v>
      </c>
      <c r="G49216">
        <v>57191428618</v>
      </c>
      <c r="H49216" t="s">
        <v>44010</v>
      </c>
      <c r="I49216" t="s">
        <v>44011</v>
      </c>
      <c r="J49216" t="s">
        <v>44012</v>
      </c>
      <c r="K49216" t="s">
        <v>5323</v>
      </c>
      <c r="L49216" t="s">
        <v>161</v>
      </c>
    </row>
    <row r="49217" spans="1:12" x14ac:dyDescent="0.45">
      <c r="A49217">
        <v>31048503</v>
      </c>
      <c r="B49217" t="s">
        <v>44013</v>
      </c>
      <c r="C49217">
        <v>7957651</v>
      </c>
      <c r="D49217" t="s">
        <v>6310</v>
      </c>
      <c r="E49217" t="s">
        <v>44014</v>
      </c>
      <c r="F49217" t="s">
        <v>9973</v>
      </c>
      <c r="G49217">
        <v>7003694769</v>
      </c>
      <c r="H49217" t="s">
        <v>44015</v>
      </c>
      <c r="I49217" t="s">
        <v>44016</v>
      </c>
      <c r="J49217" t="s">
        <v>9692</v>
      </c>
      <c r="K49217" t="s">
        <v>387</v>
      </c>
      <c r="L49217" t="s">
        <v>255</v>
      </c>
    </row>
    <row r="49218" spans="1:12" x14ac:dyDescent="0.45">
      <c r="A49218">
        <v>31048503</v>
      </c>
      <c r="B49218" t="s">
        <v>44013</v>
      </c>
      <c r="C49218">
        <v>7957651</v>
      </c>
      <c r="D49218" t="s">
        <v>6310</v>
      </c>
      <c r="E49218" t="s">
        <v>44014</v>
      </c>
      <c r="F49218" t="s">
        <v>9973</v>
      </c>
      <c r="G49218">
        <v>57192873130</v>
      </c>
      <c r="H49218" t="s">
        <v>44017</v>
      </c>
      <c r="I49218" t="s">
        <v>10021</v>
      </c>
      <c r="J49218" t="s">
        <v>44018</v>
      </c>
      <c r="K49218" t="s">
        <v>100</v>
      </c>
      <c r="L49218" t="s">
        <v>255</v>
      </c>
    </row>
    <row r="49219" spans="1:12" x14ac:dyDescent="0.45">
      <c r="A49219">
        <v>31048503</v>
      </c>
      <c r="B49219" t="s">
        <v>44013</v>
      </c>
      <c r="C49219">
        <v>7957651</v>
      </c>
      <c r="D49219" t="s">
        <v>6310</v>
      </c>
      <c r="E49219" t="s">
        <v>44014</v>
      </c>
      <c r="F49219" t="s">
        <v>9973</v>
      </c>
      <c r="G49219">
        <v>25629293500</v>
      </c>
      <c r="H49219" t="s">
        <v>39456</v>
      </c>
      <c r="I49219" t="s">
        <v>410</v>
      </c>
      <c r="J49219" t="s">
        <v>44019</v>
      </c>
      <c r="K49219" t="s">
        <v>108</v>
      </c>
      <c r="L49219" t="s">
        <v>2709</v>
      </c>
    </row>
    <row r="49220" spans="1:12" x14ac:dyDescent="0.45">
      <c r="A49220">
        <v>31048503</v>
      </c>
      <c r="B49220" t="s">
        <v>44013</v>
      </c>
      <c r="C49220">
        <v>7957651</v>
      </c>
      <c r="D49220" t="s">
        <v>6310</v>
      </c>
      <c r="E49220" t="s">
        <v>44014</v>
      </c>
      <c r="F49220" t="s">
        <v>9973</v>
      </c>
      <c r="G49220">
        <v>7006034863</v>
      </c>
      <c r="H49220" t="s">
        <v>44020</v>
      </c>
      <c r="I49220" t="s">
        <v>12239</v>
      </c>
      <c r="J49220" t="s">
        <v>44021</v>
      </c>
      <c r="K49220" t="s">
        <v>891</v>
      </c>
      <c r="L49220" t="s">
        <v>255</v>
      </c>
    </row>
    <row r="49221" spans="1:12" x14ac:dyDescent="0.45">
      <c r="A49221">
        <v>31048503</v>
      </c>
      <c r="B49221" t="s">
        <v>44013</v>
      </c>
      <c r="C49221">
        <v>7957651</v>
      </c>
      <c r="D49221" t="s">
        <v>6310</v>
      </c>
      <c r="E49221" t="s">
        <v>44014</v>
      </c>
      <c r="F49221" t="s">
        <v>9973</v>
      </c>
      <c r="G49221">
        <v>55328257300</v>
      </c>
      <c r="H49221" t="s">
        <v>44022</v>
      </c>
      <c r="I49221" t="s">
        <v>44023</v>
      </c>
      <c r="J49221" t="s">
        <v>33254</v>
      </c>
      <c r="K49221" t="s">
        <v>213</v>
      </c>
      <c r="L49221" t="s">
        <v>2709</v>
      </c>
    </row>
    <row r="49222" spans="1:12" x14ac:dyDescent="0.45">
      <c r="A49222">
        <v>31048503</v>
      </c>
      <c r="B49222" t="s">
        <v>44013</v>
      </c>
      <c r="C49222">
        <v>7957651</v>
      </c>
      <c r="D49222" t="s">
        <v>6310</v>
      </c>
      <c r="E49222" t="s">
        <v>44014</v>
      </c>
      <c r="F49222" t="s">
        <v>9973</v>
      </c>
      <c r="G49222">
        <v>7403579576</v>
      </c>
      <c r="H49222" t="s">
        <v>44024</v>
      </c>
      <c r="I49222" t="s">
        <v>491</v>
      </c>
      <c r="J49222" t="s">
        <v>17535</v>
      </c>
      <c r="K49222" t="s">
        <v>5746</v>
      </c>
      <c r="L49222" t="s">
        <v>2709</v>
      </c>
    </row>
    <row r="49223" spans="1:12" x14ac:dyDescent="0.45">
      <c r="A49223">
        <v>31048503</v>
      </c>
      <c r="B49223" t="s">
        <v>44013</v>
      </c>
      <c r="C49223">
        <v>7957651</v>
      </c>
      <c r="D49223" t="s">
        <v>6310</v>
      </c>
      <c r="E49223" t="s">
        <v>44014</v>
      </c>
      <c r="F49223" t="s">
        <v>9973</v>
      </c>
      <c r="G49223">
        <v>57196888896</v>
      </c>
      <c r="H49223" t="s">
        <v>44025</v>
      </c>
      <c r="I49223" t="s">
        <v>23213</v>
      </c>
      <c r="J49223" t="s">
        <v>44026</v>
      </c>
      <c r="K49223" t="s">
        <v>1604</v>
      </c>
      <c r="L49223" t="s">
        <v>44027</v>
      </c>
    </row>
    <row r="49224" spans="1:12" x14ac:dyDescent="0.45">
      <c r="A49224">
        <v>31048503</v>
      </c>
      <c r="B49224" t="s">
        <v>44013</v>
      </c>
      <c r="C49224">
        <v>7957651</v>
      </c>
      <c r="D49224" t="s">
        <v>6310</v>
      </c>
      <c r="E49224" t="s">
        <v>44014</v>
      </c>
      <c r="F49224" t="s">
        <v>9973</v>
      </c>
      <c r="G49224">
        <v>56609114500</v>
      </c>
      <c r="H49224" t="s">
        <v>44028</v>
      </c>
      <c r="I49224" t="s">
        <v>44029</v>
      </c>
      <c r="J49224" t="s">
        <v>44030</v>
      </c>
      <c r="K49224" t="s">
        <v>108</v>
      </c>
      <c r="L49224" t="s">
        <v>44027</v>
      </c>
    </row>
    <row r="49225" spans="1:12" x14ac:dyDescent="0.45">
      <c r="A49225">
        <v>31048503</v>
      </c>
      <c r="B49225" t="s">
        <v>44013</v>
      </c>
      <c r="C49225">
        <v>7957651</v>
      </c>
      <c r="D49225" t="s">
        <v>6310</v>
      </c>
      <c r="E49225" t="s">
        <v>44014</v>
      </c>
      <c r="F49225" t="s">
        <v>9973</v>
      </c>
      <c r="G49225">
        <v>56023959100</v>
      </c>
      <c r="H49225" t="s">
        <v>44031</v>
      </c>
      <c r="I49225" t="s">
        <v>40152</v>
      </c>
      <c r="J49225" t="s">
        <v>44032</v>
      </c>
      <c r="K49225" t="s">
        <v>70</v>
      </c>
      <c r="L49225" t="s">
        <v>2709</v>
      </c>
    </row>
    <row r="49226" spans="1:12" x14ac:dyDescent="0.45">
      <c r="A49226">
        <v>31048503</v>
      </c>
      <c r="B49226" t="s">
        <v>44013</v>
      </c>
      <c r="C49226">
        <v>7957651</v>
      </c>
      <c r="D49226" t="s">
        <v>6310</v>
      </c>
      <c r="E49226" t="s">
        <v>44014</v>
      </c>
      <c r="F49226" t="s">
        <v>9973</v>
      </c>
      <c r="G49226">
        <v>57208908725</v>
      </c>
      <c r="H49226" t="s">
        <v>33149</v>
      </c>
      <c r="I49226" t="s">
        <v>33150</v>
      </c>
      <c r="J49226" t="s">
        <v>44033</v>
      </c>
      <c r="K49226" t="s">
        <v>74</v>
      </c>
      <c r="L49226" t="s">
        <v>44027</v>
      </c>
    </row>
    <row r="49227" spans="1:12" x14ac:dyDescent="0.45">
      <c r="A49227">
        <v>31048503</v>
      </c>
      <c r="B49227" t="s">
        <v>44013</v>
      </c>
      <c r="C49227">
        <v>7957651</v>
      </c>
      <c r="D49227" t="s">
        <v>6310</v>
      </c>
      <c r="E49227" t="s">
        <v>44014</v>
      </c>
      <c r="F49227" t="s">
        <v>9973</v>
      </c>
      <c r="G49227">
        <v>7005829087</v>
      </c>
      <c r="H49227" t="s">
        <v>44034</v>
      </c>
      <c r="I49227" t="s">
        <v>44035</v>
      </c>
      <c r="J49227" t="s">
        <v>44036</v>
      </c>
      <c r="K49227" t="s">
        <v>910</v>
      </c>
      <c r="L49227" t="s">
        <v>44027</v>
      </c>
    </row>
    <row r="49228" spans="1:12" x14ac:dyDescent="0.45">
      <c r="A49228">
        <v>31048699</v>
      </c>
      <c r="B49228" t="s">
        <v>12079</v>
      </c>
      <c r="C49228">
        <v>7371547</v>
      </c>
      <c r="D49228" t="s">
        <v>12080</v>
      </c>
      <c r="E49228" t="s">
        <v>12081</v>
      </c>
      <c r="F49228" t="s">
        <v>1544</v>
      </c>
      <c r="G49228">
        <v>18436141500</v>
      </c>
      <c r="H49228" t="s">
        <v>44037</v>
      </c>
      <c r="I49228" t="s">
        <v>44038</v>
      </c>
      <c r="J49228" t="s">
        <v>44039</v>
      </c>
      <c r="K49228" t="s">
        <v>70</v>
      </c>
      <c r="L49228" t="s">
        <v>44040</v>
      </c>
    </row>
    <row r="49229" spans="1:12" x14ac:dyDescent="0.45">
      <c r="A49229">
        <v>31048699</v>
      </c>
      <c r="B49229" t="s">
        <v>12079</v>
      </c>
      <c r="C49229">
        <v>7371547</v>
      </c>
      <c r="D49229" t="s">
        <v>12080</v>
      </c>
      <c r="E49229" t="s">
        <v>12081</v>
      </c>
      <c r="F49229" t="s">
        <v>1544</v>
      </c>
      <c r="G49229">
        <v>56956555600</v>
      </c>
      <c r="H49229" t="s">
        <v>44041</v>
      </c>
      <c r="I49229" t="s">
        <v>27730</v>
      </c>
      <c r="J49229" t="s">
        <v>43387</v>
      </c>
      <c r="K49229" t="s">
        <v>104</v>
      </c>
      <c r="L49229" t="s">
        <v>44040</v>
      </c>
    </row>
    <row r="49230" spans="1:12" x14ac:dyDescent="0.45">
      <c r="A49230">
        <v>31048699</v>
      </c>
      <c r="B49230" t="s">
        <v>12079</v>
      </c>
      <c r="C49230">
        <v>7371547</v>
      </c>
      <c r="D49230" t="s">
        <v>12080</v>
      </c>
      <c r="E49230" t="s">
        <v>12081</v>
      </c>
      <c r="F49230" t="s">
        <v>1544</v>
      </c>
      <c r="G49230">
        <v>7003634356</v>
      </c>
      <c r="H49230" t="s">
        <v>44042</v>
      </c>
      <c r="I49230" t="s">
        <v>44043</v>
      </c>
      <c r="J49230" t="s">
        <v>20026</v>
      </c>
      <c r="K49230" t="s">
        <v>104</v>
      </c>
      <c r="L49230" t="s">
        <v>44040</v>
      </c>
    </row>
    <row r="49231" spans="1:12" x14ac:dyDescent="0.45">
      <c r="A49231">
        <v>31048699</v>
      </c>
      <c r="B49231" t="s">
        <v>12079</v>
      </c>
      <c r="C49231">
        <v>7371547</v>
      </c>
      <c r="D49231" t="s">
        <v>12080</v>
      </c>
      <c r="E49231" t="s">
        <v>12081</v>
      </c>
      <c r="F49231" t="s">
        <v>1544</v>
      </c>
      <c r="G49231">
        <v>24448108500</v>
      </c>
      <c r="H49231" t="s">
        <v>44044</v>
      </c>
      <c r="I49231" t="s">
        <v>44045</v>
      </c>
      <c r="J49231" t="s">
        <v>44046</v>
      </c>
      <c r="K49231" t="s">
        <v>104</v>
      </c>
      <c r="L49231" t="s">
        <v>44040</v>
      </c>
    </row>
    <row r="49232" spans="1:12" x14ac:dyDescent="0.45">
      <c r="A49232">
        <v>31048699</v>
      </c>
      <c r="B49232" t="s">
        <v>12079</v>
      </c>
      <c r="C49232">
        <v>7371547</v>
      </c>
      <c r="D49232" t="s">
        <v>12080</v>
      </c>
      <c r="E49232" t="s">
        <v>12081</v>
      </c>
      <c r="F49232" t="s">
        <v>1544</v>
      </c>
      <c r="G49232">
        <v>6602290687</v>
      </c>
      <c r="H49232" t="s">
        <v>44047</v>
      </c>
      <c r="I49232" t="s">
        <v>44048</v>
      </c>
      <c r="J49232" t="s">
        <v>6431</v>
      </c>
      <c r="K49232" t="s">
        <v>1416</v>
      </c>
      <c r="L49232" t="s">
        <v>44040</v>
      </c>
    </row>
    <row r="49233" spans="1:12" x14ac:dyDescent="0.45">
      <c r="A49233">
        <v>31048699</v>
      </c>
      <c r="B49233" t="s">
        <v>12079</v>
      </c>
      <c r="C49233">
        <v>7371547</v>
      </c>
      <c r="D49233" t="s">
        <v>12080</v>
      </c>
      <c r="E49233" t="s">
        <v>12081</v>
      </c>
      <c r="F49233" t="s">
        <v>1544</v>
      </c>
      <c r="G49233">
        <v>7006719720</v>
      </c>
      <c r="H49233" t="s">
        <v>44049</v>
      </c>
      <c r="I49233" t="s">
        <v>44050</v>
      </c>
      <c r="J49233" t="s">
        <v>44051</v>
      </c>
      <c r="K49233" t="s">
        <v>123</v>
      </c>
      <c r="L49233" t="s">
        <v>44040</v>
      </c>
    </row>
    <row r="49234" spans="1:12" x14ac:dyDescent="0.45">
      <c r="A49234">
        <v>31048699</v>
      </c>
      <c r="B49234" t="s">
        <v>12079</v>
      </c>
      <c r="C49234">
        <v>7371547</v>
      </c>
      <c r="D49234" t="s">
        <v>12080</v>
      </c>
      <c r="E49234" t="s">
        <v>12081</v>
      </c>
      <c r="F49234" t="s">
        <v>1544</v>
      </c>
      <c r="G49234">
        <v>57198816842</v>
      </c>
      <c r="H49234" t="s">
        <v>12090</v>
      </c>
      <c r="I49234" t="s">
        <v>12091</v>
      </c>
      <c r="J49234" t="s">
        <v>12092</v>
      </c>
      <c r="K49234" t="s">
        <v>821</v>
      </c>
      <c r="L49234" t="s">
        <v>2800</v>
      </c>
    </row>
    <row r="49235" spans="1:12" x14ac:dyDescent="0.45">
      <c r="A49235">
        <v>31048699</v>
      </c>
      <c r="B49235" t="s">
        <v>12079</v>
      </c>
      <c r="C49235">
        <v>7371547</v>
      </c>
      <c r="D49235" t="s">
        <v>12080</v>
      </c>
      <c r="E49235" t="s">
        <v>12081</v>
      </c>
      <c r="F49235" t="s">
        <v>1544</v>
      </c>
      <c r="G49235">
        <v>57194700521</v>
      </c>
      <c r="H49235" t="s">
        <v>44052</v>
      </c>
      <c r="I49235" t="s">
        <v>12382</v>
      </c>
      <c r="J49235" t="s">
        <v>5555</v>
      </c>
      <c r="K49235" t="s">
        <v>1456</v>
      </c>
      <c r="L49235" t="s">
        <v>44053</v>
      </c>
    </row>
    <row r="49236" spans="1:12" x14ac:dyDescent="0.45">
      <c r="A49236">
        <v>31048699</v>
      </c>
      <c r="B49236" t="s">
        <v>12079</v>
      </c>
      <c r="C49236">
        <v>7371547</v>
      </c>
      <c r="D49236" t="s">
        <v>12080</v>
      </c>
      <c r="E49236" t="s">
        <v>12081</v>
      </c>
      <c r="F49236" t="s">
        <v>1544</v>
      </c>
      <c r="G49236">
        <v>57208580178</v>
      </c>
      <c r="H49236" t="s">
        <v>11665</v>
      </c>
      <c r="I49236" t="s">
        <v>451</v>
      </c>
      <c r="J49236" t="s">
        <v>44054</v>
      </c>
      <c r="K49236" t="s">
        <v>387</v>
      </c>
      <c r="L49236" t="s">
        <v>1569</v>
      </c>
    </row>
    <row r="49237" spans="1:12" x14ac:dyDescent="0.45">
      <c r="A49237">
        <v>31048699</v>
      </c>
      <c r="B49237" t="s">
        <v>12079</v>
      </c>
      <c r="C49237">
        <v>7371547</v>
      </c>
      <c r="D49237" t="s">
        <v>12080</v>
      </c>
      <c r="E49237" t="s">
        <v>12081</v>
      </c>
      <c r="F49237" t="s">
        <v>1544</v>
      </c>
      <c r="G49237">
        <v>7403524375</v>
      </c>
      <c r="H49237" t="s">
        <v>2640</v>
      </c>
      <c r="I49237" t="s">
        <v>1503</v>
      </c>
      <c r="J49237" t="s">
        <v>10268</v>
      </c>
      <c r="K49237" t="s">
        <v>213</v>
      </c>
      <c r="L49237" t="s">
        <v>44040</v>
      </c>
    </row>
    <row r="49238" spans="1:12" x14ac:dyDescent="0.45">
      <c r="A49238">
        <v>31048699</v>
      </c>
      <c r="B49238" t="s">
        <v>12079</v>
      </c>
      <c r="C49238">
        <v>7371547</v>
      </c>
      <c r="D49238" t="s">
        <v>12080</v>
      </c>
      <c r="E49238" t="s">
        <v>12081</v>
      </c>
      <c r="F49238" t="s">
        <v>1544</v>
      </c>
      <c r="G49238">
        <v>57204486874</v>
      </c>
      <c r="H49238" t="s">
        <v>44055</v>
      </c>
      <c r="I49238" t="s">
        <v>44056</v>
      </c>
      <c r="J49238" t="s">
        <v>14880</v>
      </c>
      <c r="K49238" t="s">
        <v>70</v>
      </c>
      <c r="L49238" t="s">
        <v>44040</v>
      </c>
    </row>
    <row r="49239" spans="1:12" x14ac:dyDescent="0.45">
      <c r="A49239">
        <v>31048699</v>
      </c>
      <c r="B49239" t="s">
        <v>12079</v>
      </c>
      <c r="C49239">
        <v>7371547</v>
      </c>
      <c r="D49239" t="s">
        <v>12080</v>
      </c>
      <c r="E49239" t="s">
        <v>12081</v>
      </c>
      <c r="F49239" t="s">
        <v>1544</v>
      </c>
      <c r="G49239">
        <v>7006198552</v>
      </c>
      <c r="H49239" t="s">
        <v>44057</v>
      </c>
      <c r="I49239" t="s">
        <v>44058</v>
      </c>
      <c r="J49239" t="s">
        <v>3898</v>
      </c>
      <c r="K49239" t="s">
        <v>224</v>
      </c>
      <c r="L49239" t="s">
        <v>44040</v>
      </c>
    </row>
    <row r="49240" spans="1:12" x14ac:dyDescent="0.45">
      <c r="A49240">
        <v>31048699</v>
      </c>
      <c r="B49240" t="s">
        <v>12079</v>
      </c>
      <c r="C49240">
        <v>7371547</v>
      </c>
      <c r="D49240" t="s">
        <v>12080</v>
      </c>
      <c r="E49240" t="s">
        <v>12081</v>
      </c>
      <c r="F49240" t="s">
        <v>1544</v>
      </c>
      <c r="G49240">
        <v>6505903051</v>
      </c>
      <c r="H49240" t="s">
        <v>44059</v>
      </c>
      <c r="I49240" t="s">
        <v>44060</v>
      </c>
      <c r="J49240" t="s">
        <v>3516</v>
      </c>
      <c r="K49240" t="s">
        <v>108</v>
      </c>
      <c r="L49240" t="s">
        <v>44061</v>
      </c>
    </row>
    <row r="49241" spans="1:12" x14ac:dyDescent="0.45">
      <c r="A49241">
        <v>31048699</v>
      </c>
      <c r="B49241" t="s">
        <v>12079</v>
      </c>
      <c r="C49241">
        <v>7371547</v>
      </c>
      <c r="D49241" t="s">
        <v>12080</v>
      </c>
      <c r="E49241" t="s">
        <v>12081</v>
      </c>
      <c r="F49241" t="s">
        <v>1544</v>
      </c>
      <c r="G49241">
        <v>57209017606</v>
      </c>
      <c r="H49241" t="s">
        <v>44062</v>
      </c>
      <c r="I49241" t="s">
        <v>428</v>
      </c>
      <c r="J49241" t="s">
        <v>5098</v>
      </c>
      <c r="K49241" t="s">
        <v>195</v>
      </c>
      <c r="L49241" t="s">
        <v>38379</v>
      </c>
    </row>
    <row r="49242" spans="1:12" x14ac:dyDescent="0.45">
      <c r="A49242">
        <v>31048699</v>
      </c>
      <c r="B49242" t="s">
        <v>12079</v>
      </c>
      <c r="C49242">
        <v>7371547</v>
      </c>
      <c r="D49242" t="s">
        <v>12080</v>
      </c>
      <c r="E49242" t="s">
        <v>12081</v>
      </c>
      <c r="F49242" t="s">
        <v>1544</v>
      </c>
      <c r="G49242">
        <v>6508056694</v>
      </c>
      <c r="H49242" t="s">
        <v>44063</v>
      </c>
      <c r="I49242" t="s">
        <v>44064</v>
      </c>
      <c r="J49242" t="s">
        <v>1025</v>
      </c>
      <c r="K49242" t="s">
        <v>108</v>
      </c>
      <c r="L49242" t="s">
        <v>44061</v>
      </c>
    </row>
    <row r="49243" spans="1:12" x14ac:dyDescent="0.45">
      <c r="A49243">
        <v>31048699</v>
      </c>
      <c r="B49243" t="s">
        <v>12079</v>
      </c>
      <c r="C49243">
        <v>7371547</v>
      </c>
      <c r="D49243" t="s">
        <v>12080</v>
      </c>
      <c r="E49243" t="s">
        <v>12081</v>
      </c>
      <c r="F49243" t="s">
        <v>1544</v>
      </c>
      <c r="G49243">
        <v>6701858152</v>
      </c>
      <c r="H49243" t="s">
        <v>44065</v>
      </c>
      <c r="I49243" t="s">
        <v>44066</v>
      </c>
      <c r="J49243" t="s">
        <v>44067</v>
      </c>
      <c r="K49243" t="s">
        <v>44068</v>
      </c>
      <c r="L49243" t="s">
        <v>44069</v>
      </c>
    </row>
    <row r="49244" spans="1:12" x14ac:dyDescent="0.45">
      <c r="A49244">
        <v>31048699</v>
      </c>
      <c r="B49244" t="s">
        <v>12079</v>
      </c>
      <c r="C49244">
        <v>7371547</v>
      </c>
      <c r="D49244" t="s">
        <v>12080</v>
      </c>
      <c r="E49244" t="s">
        <v>12081</v>
      </c>
      <c r="F49244" t="s">
        <v>1544</v>
      </c>
      <c r="G49244">
        <v>6603774854</v>
      </c>
      <c r="H49244" t="s">
        <v>44070</v>
      </c>
      <c r="I49244" t="s">
        <v>44071</v>
      </c>
      <c r="J49244" t="s">
        <v>3516</v>
      </c>
      <c r="K49244" t="s">
        <v>108</v>
      </c>
      <c r="L49244" t="s">
        <v>44040</v>
      </c>
    </row>
    <row r="49245" spans="1:12" x14ac:dyDescent="0.45">
      <c r="A49245">
        <v>31048699</v>
      </c>
      <c r="B49245" t="s">
        <v>12079</v>
      </c>
      <c r="C49245">
        <v>7371547</v>
      </c>
      <c r="D49245" t="s">
        <v>12080</v>
      </c>
      <c r="E49245" t="s">
        <v>12081</v>
      </c>
      <c r="F49245" t="s">
        <v>1544</v>
      </c>
      <c r="G49245">
        <v>56368906700</v>
      </c>
      <c r="H49245" t="s">
        <v>44072</v>
      </c>
      <c r="I49245" t="s">
        <v>14832</v>
      </c>
      <c r="J49245" t="s">
        <v>5370</v>
      </c>
      <c r="K49245" t="s">
        <v>3690</v>
      </c>
      <c r="L49245" t="s">
        <v>44053</v>
      </c>
    </row>
    <row r="49246" spans="1:12" x14ac:dyDescent="0.45">
      <c r="A49246">
        <v>31048699</v>
      </c>
      <c r="B49246" t="s">
        <v>12079</v>
      </c>
      <c r="C49246">
        <v>7371547</v>
      </c>
      <c r="D49246" t="s">
        <v>12080</v>
      </c>
      <c r="E49246" t="s">
        <v>12081</v>
      </c>
      <c r="F49246" t="s">
        <v>1544</v>
      </c>
      <c r="G49246">
        <v>57208577064</v>
      </c>
      <c r="H49246" t="s">
        <v>44073</v>
      </c>
      <c r="I49246" t="s">
        <v>44074</v>
      </c>
      <c r="J49246" t="s">
        <v>44075</v>
      </c>
      <c r="K49246" t="s">
        <v>213</v>
      </c>
      <c r="L49246" t="s">
        <v>44040</v>
      </c>
    </row>
    <row r="49247" spans="1:12" x14ac:dyDescent="0.45">
      <c r="A49247">
        <v>31048699</v>
      </c>
      <c r="B49247" t="s">
        <v>12079</v>
      </c>
      <c r="C49247">
        <v>7371547</v>
      </c>
      <c r="D49247" t="s">
        <v>12080</v>
      </c>
      <c r="E49247" t="s">
        <v>12081</v>
      </c>
      <c r="F49247" t="s">
        <v>1544</v>
      </c>
      <c r="G49247">
        <v>55355526400</v>
      </c>
      <c r="H49247" t="s">
        <v>44076</v>
      </c>
      <c r="I49247" t="s">
        <v>7952</v>
      </c>
      <c r="J49247" t="s">
        <v>44077</v>
      </c>
      <c r="K49247" t="s">
        <v>25968</v>
      </c>
      <c r="L49247" t="s">
        <v>36171</v>
      </c>
    </row>
    <row r="49248" spans="1:12" x14ac:dyDescent="0.45">
      <c r="A49248">
        <v>31048699</v>
      </c>
      <c r="B49248" t="s">
        <v>12079</v>
      </c>
      <c r="C49248">
        <v>7371547</v>
      </c>
      <c r="D49248" t="s">
        <v>12080</v>
      </c>
      <c r="E49248" t="s">
        <v>12081</v>
      </c>
      <c r="F49248" t="s">
        <v>1544</v>
      </c>
      <c r="G49248">
        <v>7103241145</v>
      </c>
      <c r="H49248" t="s">
        <v>12088</v>
      </c>
      <c r="I49248" t="s">
        <v>12080</v>
      </c>
      <c r="J49248" t="s">
        <v>12089</v>
      </c>
      <c r="K49248" t="s">
        <v>2095</v>
      </c>
      <c r="L49248" t="s">
        <v>1544</v>
      </c>
    </row>
    <row r="49249" spans="1:12" x14ac:dyDescent="0.45">
      <c r="A49249">
        <v>31048699</v>
      </c>
      <c r="B49249" t="s">
        <v>12079</v>
      </c>
      <c r="C49249">
        <v>7371547</v>
      </c>
      <c r="D49249" t="s">
        <v>12080</v>
      </c>
      <c r="E49249" t="s">
        <v>12081</v>
      </c>
      <c r="F49249" t="s">
        <v>1544</v>
      </c>
      <c r="G49249">
        <v>7005827547</v>
      </c>
      <c r="H49249" t="s">
        <v>44078</v>
      </c>
      <c r="I49249" t="s">
        <v>44079</v>
      </c>
      <c r="J49249" t="s">
        <v>1766</v>
      </c>
      <c r="K49249" t="s">
        <v>1767</v>
      </c>
      <c r="L49249" t="s">
        <v>927</v>
      </c>
    </row>
    <row r="49250" spans="1:12" x14ac:dyDescent="0.45">
      <c r="A49250">
        <v>31048699</v>
      </c>
      <c r="B49250" t="s">
        <v>12079</v>
      </c>
      <c r="C49250">
        <v>7371547</v>
      </c>
      <c r="D49250" t="s">
        <v>12080</v>
      </c>
      <c r="E49250" t="s">
        <v>12081</v>
      </c>
      <c r="F49250" t="s">
        <v>1544</v>
      </c>
      <c r="G49250">
        <v>57208578509</v>
      </c>
      <c r="H49250" t="s">
        <v>44080</v>
      </c>
      <c r="I49250" t="s">
        <v>44081</v>
      </c>
      <c r="J49250" t="s">
        <v>44082</v>
      </c>
      <c r="K49250" t="s">
        <v>397</v>
      </c>
      <c r="L49250" t="s">
        <v>44040</v>
      </c>
    </row>
    <row r="49251" spans="1:12" x14ac:dyDescent="0.45">
      <c r="A49251">
        <v>31048811</v>
      </c>
      <c r="B49251" t="s">
        <v>11540</v>
      </c>
      <c r="C49251">
        <v>14313239</v>
      </c>
      <c r="D49251" t="s">
        <v>11541</v>
      </c>
      <c r="E49251" t="s">
        <v>11542</v>
      </c>
      <c r="F49251" t="s">
        <v>4958</v>
      </c>
      <c r="G49251">
        <v>7202923387</v>
      </c>
      <c r="H49251" t="s">
        <v>11571</v>
      </c>
      <c r="I49251" t="s">
        <v>1526</v>
      </c>
      <c r="J49251" t="s">
        <v>11572</v>
      </c>
      <c r="K49251" t="s">
        <v>7012</v>
      </c>
      <c r="L49251" t="s">
        <v>1972</v>
      </c>
    </row>
    <row r="49252" spans="1:12" x14ac:dyDescent="0.45">
      <c r="A49252">
        <v>31048811</v>
      </c>
      <c r="B49252" t="s">
        <v>11540</v>
      </c>
      <c r="C49252">
        <v>14313239</v>
      </c>
      <c r="D49252" t="s">
        <v>11541</v>
      </c>
      <c r="E49252" t="s">
        <v>11542</v>
      </c>
      <c r="F49252" t="s">
        <v>4958</v>
      </c>
      <c r="G49252">
        <v>25650227800</v>
      </c>
      <c r="H49252" t="s">
        <v>42839</v>
      </c>
      <c r="I49252" t="s">
        <v>42840</v>
      </c>
      <c r="J49252" t="s">
        <v>558</v>
      </c>
      <c r="K49252" t="s">
        <v>559</v>
      </c>
      <c r="L49252" t="s">
        <v>456</v>
      </c>
    </row>
    <row r="49253" spans="1:12" x14ac:dyDescent="0.45">
      <c r="A49253">
        <v>31048811</v>
      </c>
      <c r="B49253" t="s">
        <v>11540</v>
      </c>
      <c r="C49253">
        <v>14313239</v>
      </c>
      <c r="D49253" t="s">
        <v>11541</v>
      </c>
      <c r="E49253" t="s">
        <v>11542</v>
      </c>
      <c r="F49253" t="s">
        <v>4958</v>
      </c>
      <c r="G49253">
        <v>35779647600</v>
      </c>
      <c r="H49253" t="s">
        <v>42847</v>
      </c>
      <c r="I49253" t="s">
        <v>7103</v>
      </c>
      <c r="J49253" t="s">
        <v>63</v>
      </c>
      <c r="K49253" t="s">
        <v>64</v>
      </c>
      <c r="L49253" t="s">
        <v>14445</v>
      </c>
    </row>
    <row r="49254" spans="1:12" x14ac:dyDescent="0.45">
      <c r="A49254">
        <v>31048811</v>
      </c>
      <c r="B49254" t="s">
        <v>11540</v>
      </c>
      <c r="C49254">
        <v>14313239</v>
      </c>
      <c r="D49254" t="s">
        <v>11541</v>
      </c>
      <c r="E49254" t="s">
        <v>11542</v>
      </c>
      <c r="F49254" t="s">
        <v>4958</v>
      </c>
      <c r="G49254">
        <v>35931958900</v>
      </c>
      <c r="H49254" t="s">
        <v>42818</v>
      </c>
      <c r="I49254" t="s">
        <v>42819</v>
      </c>
      <c r="J49254" t="s">
        <v>959</v>
      </c>
      <c r="K49254" t="s">
        <v>74</v>
      </c>
      <c r="L49254" t="s">
        <v>1972</v>
      </c>
    </row>
    <row r="49255" spans="1:12" x14ac:dyDescent="0.45">
      <c r="A49255">
        <v>31048811</v>
      </c>
      <c r="B49255" t="s">
        <v>11540</v>
      </c>
      <c r="C49255">
        <v>14313239</v>
      </c>
      <c r="D49255" t="s">
        <v>11541</v>
      </c>
      <c r="E49255" t="s">
        <v>11542</v>
      </c>
      <c r="F49255" t="s">
        <v>4958</v>
      </c>
      <c r="G49255">
        <v>35337089300</v>
      </c>
      <c r="H49255" t="s">
        <v>42848</v>
      </c>
      <c r="I49255" t="s">
        <v>42849</v>
      </c>
      <c r="J49255" t="s">
        <v>42850</v>
      </c>
      <c r="K49255" t="s">
        <v>195</v>
      </c>
      <c r="L49255" t="s">
        <v>1972</v>
      </c>
    </row>
    <row r="49256" spans="1:12" x14ac:dyDescent="0.45">
      <c r="A49256">
        <v>31048811</v>
      </c>
      <c r="B49256" t="s">
        <v>11540</v>
      </c>
      <c r="C49256">
        <v>14313239</v>
      </c>
      <c r="D49256" t="s">
        <v>11541</v>
      </c>
      <c r="E49256" t="s">
        <v>11542</v>
      </c>
      <c r="F49256" t="s">
        <v>4958</v>
      </c>
      <c r="G49256">
        <v>56988474200</v>
      </c>
      <c r="H49256" t="s">
        <v>4681</v>
      </c>
      <c r="I49256" t="s">
        <v>1503</v>
      </c>
      <c r="J49256" t="s">
        <v>42831</v>
      </c>
      <c r="K49256" t="s">
        <v>195</v>
      </c>
      <c r="L49256" t="s">
        <v>1972</v>
      </c>
    </row>
    <row r="49257" spans="1:12" x14ac:dyDescent="0.45">
      <c r="A49257">
        <v>31048811</v>
      </c>
      <c r="B49257" t="s">
        <v>11540</v>
      </c>
      <c r="C49257">
        <v>14313239</v>
      </c>
      <c r="D49257" t="s">
        <v>11541</v>
      </c>
      <c r="E49257" t="s">
        <v>11542</v>
      </c>
      <c r="F49257" t="s">
        <v>4958</v>
      </c>
      <c r="G49257">
        <v>26536701800</v>
      </c>
      <c r="H49257" t="s">
        <v>42817</v>
      </c>
      <c r="I49257" t="s">
        <v>8050</v>
      </c>
      <c r="J49257" t="s">
        <v>5437</v>
      </c>
      <c r="K49257" t="s">
        <v>49</v>
      </c>
      <c r="L49257" t="s">
        <v>1972</v>
      </c>
    </row>
    <row r="49258" spans="1:12" x14ac:dyDescent="0.45">
      <c r="A49258">
        <v>31048811</v>
      </c>
      <c r="B49258" t="s">
        <v>11540</v>
      </c>
      <c r="C49258">
        <v>14313239</v>
      </c>
      <c r="D49258" t="s">
        <v>11541</v>
      </c>
      <c r="E49258" t="s">
        <v>11542</v>
      </c>
      <c r="F49258" t="s">
        <v>4958</v>
      </c>
      <c r="G49258">
        <v>8699288200</v>
      </c>
      <c r="H49258" t="s">
        <v>42821</v>
      </c>
      <c r="I49258" t="s">
        <v>9638</v>
      </c>
      <c r="J49258" t="s">
        <v>42822</v>
      </c>
      <c r="K49258" t="s">
        <v>42823</v>
      </c>
      <c r="L49258" t="s">
        <v>456</v>
      </c>
    </row>
    <row r="49259" spans="1:12" x14ac:dyDescent="0.45">
      <c r="A49259">
        <v>31048811</v>
      </c>
      <c r="B49259" t="s">
        <v>11540</v>
      </c>
      <c r="C49259">
        <v>14313239</v>
      </c>
      <c r="D49259" t="s">
        <v>11541</v>
      </c>
      <c r="E49259" t="s">
        <v>11542</v>
      </c>
      <c r="F49259" t="s">
        <v>4958</v>
      </c>
      <c r="G49259">
        <v>57208490341</v>
      </c>
      <c r="H49259" t="s">
        <v>42842</v>
      </c>
      <c r="I49259" t="s">
        <v>42843</v>
      </c>
      <c r="J49259" t="s">
        <v>3347</v>
      </c>
      <c r="K49259" t="s">
        <v>213</v>
      </c>
      <c r="L49259" t="s">
        <v>1972</v>
      </c>
    </row>
    <row r="49260" spans="1:12" x14ac:dyDescent="0.45">
      <c r="A49260">
        <v>31048811</v>
      </c>
      <c r="B49260" t="s">
        <v>11540</v>
      </c>
      <c r="C49260">
        <v>14313239</v>
      </c>
      <c r="D49260" t="s">
        <v>11541</v>
      </c>
      <c r="E49260" t="s">
        <v>11542</v>
      </c>
      <c r="F49260" t="s">
        <v>4958</v>
      </c>
      <c r="G49260">
        <v>53063781900</v>
      </c>
      <c r="H49260" t="s">
        <v>42844</v>
      </c>
      <c r="I49260" t="s">
        <v>42845</v>
      </c>
      <c r="J49260" t="s">
        <v>42846</v>
      </c>
      <c r="K49260" t="s">
        <v>213</v>
      </c>
      <c r="L49260" t="s">
        <v>1972</v>
      </c>
    </row>
    <row r="49261" spans="1:12" x14ac:dyDescent="0.45">
      <c r="A49261">
        <v>31048811</v>
      </c>
      <c r="B49261" t="s">
        <v>11540</v>
      </c>
      <c r="C49261">
        <v>14313239</v>
      </c>
      <c r="D49261" t="s">
        <v>11541</v>
      </c>
      <c r="E49261" t="s">
        <v>11542</v>
      </c>
      <c r="F49261" t="s">
        <v>4958</v>
      </c>
      <c r="G49261">
        <v>57208484739</v>
      </c>
      <c r="H49261" t="s">
        <v>42851</v>
      </c>
      <c r="I49261" t="s">
        <v>42852</v>
      </c>
      <c r="J49261" t="s">
        <v>42853</v>
      </c>
      <c r="K49261" t="s">
        <v>104</v>
      </c>
      <c r="L49261" t="s">
        <v>4961</v>
      </c>
    </row>
    <row r="49262" spans="1:12" x14ac:dyDescent="0.45">
      <c r="A49262">
        <v>31048811</v>
      </c>
      <c r="B49262" t="s">
        <v>11540</v>
      </c>
      <c r="C49262">
        <v>14313239</v>
      </c>
      <c r="D49262" t="s">
        <v>11541</v>
      </c>
      <c r="E49262" t="s">
        <v>11542</v>
      </c>
      <c r="F49262" t="s">
        <v>4958</v>
      </c>
      <c r="G49262">
        <v>57200140121</v>
      </c>
      <c r="H49262" t="s">
        <v>42836</v>
      </c>
      <c r="I49262" t="s">
        <v>42837</v>
      </c>
      <c r="J49262" t="s">
        <v>42838</v>
      </c>
      <c r="K49262" t="s">
        <v>1942</v>
      </c>
      <c r="L49262" t="s">
        <v>456</v>
      </c>
    </row>
    <row r="49263" spans="1:12" x14ac:dyDescent="0.45">
      <c r="A49263">
        <v>31048811</v>
      </c>
      <c r="B49263" t="s">
        <v>11540</v>
      </c>
      <c r="C49263">
        <v>14313239</v>
      </c>
      <c r="D49263" t="s">
        <v>11541</v>
      </c>
      <c r="E49263" t="s">
        <v>11542</v>
      </c>
      <c r="F49263" t="s">
        <v>4958</v>
      </c>
      <c r="G49263">
        <v>57198045045</v>
      </c>
      <c r="H49263" t="s">
        <v>3135</v>
      </c>
      <c r="I49263" t="s">
        <v>1860</v>
      </c>
      <c r="J49263" t="s">
        <v>42832</v>
      </c>
      <c r="K49263" t="s">
        <v>17405</v>
      </c>
      <c r="L49263" t="s">
        <v>456</v>
      </c>
    </row>
    <row r="49264" spans="1:12" x14ac:dyDescent="0.45">
      <c r="A49264">
        <v>31048811</v>
      </c>
      <c r="B49264" t="s">
        <v>11540</v>
      </c>
      <c r="C49264">
        <v>14313239</v>
      </c>
      <c r="D49264" t="s">
        <v>11541</v>
      </c>
      <c r="E49264" t="s">
        <v>11542</v>
      </c>
      <c r="F49264" t="s">
        <v>4958</v>
      </c>
      <c r="G49264">
        <v>51161284200</v>
      </c>
      <c r="H49264" t="s">
        <v>11565</v>
      </c>
      <c r="I49264" t="s">
        <v>11566</v>
      </c>
      <c r="J49264" t="s">
        <v>11567</v>
      </c>
      <c r="K49264" t="s">
        <v>104</v>
      </c>
      <c r="L49264" t="s">
        <v>11568</v>
      </c>
    </row>
    <row r="49265" spans="1:12" x14ac:dyDescent="0.45">
      <c r="A49265">
        <v>31048811</v>
      </c>
      <c r="B49265" t="s">
        <v>11540</v>
      </c>
      <c r="C49265">
        <v>14313239</v>
      </c>
      <c r="D49265" t="s">
        <v>11541</v>
      </c>
      <c r="E49265" t="s">
        <v>11542</v>
      </c>
      <c r="F49265" t="s">
        <v>4958</v>
      </c>
      <c r="G49265">
        <v>56250037300</v>
      </c>
      <c r="H49265" t="s">
        <v>14527</v>
      </c>
      <c r="I49265" t="s">
        <v>14066</v>
      </c>
      <c r="J49265" t="s">
        <v>2430</v>
      </c>
      <c r="K49265" t="s">
        <v>2431</v>
      </c>
      <c r="L49265" t="s">
        <v>2670</v>
      </c>
    </row>
    <row r="49266" spans="1:12" x14ac:dyDescent="0.45">
      <c r="A49266">
        <v>31048811</v>
      </c>
      <c r="B49266" t="s">
        <v>11540</v>
      </c>
      <c r="C49266">
        <v>14313239</v>
      </c>
      <c r="D49266" t="s">
        <v>11541</v>
      </c>
      <c r="E49266" t="s">
        <v>11542</v>
      </c>
      <c r="F49266" t="s">
        <v>4958</v>
      </c>
      <c r="G49266">
        <v>57209184441</v>
      </c>
      <c r="H49266" t="s">
        <v>42824</v>
      </c>
      <c r="I49266" t="s">
        <v>21108</v>
      </c>
      <c r="J49266" t="s">
        <v>40307</v>
      </c>
      <c r="K49266" t="s">
        <v>6152</v>
      </c>
      <c r="L49266" t="s">
        <v>1972</v>
      </c>
    </row>
    <row r="49267" spans="1:12" x14ac:dyDescent="0.45">
      <c r="A49267">
        <v>31048811</v>
      </c>
      <c r="B49267" t="s">
        <v>11540</v>
      </c>
      <c r="C49267">
        <v>14313239</v>
      </c>
      <c r="D49267" t="s">
        <v>11541</v>
      </c>
      <c r="E49267" t="s">
        <v>11542</v>
      </c>
      <c r="F49267" t="s">
        <v>4958</v>
      </c>
      <c r="G49267">
        <v>8964088300</v>
      </c>
      <c r="H49267" t="s">
        <v>11577</v>
      </c>
      <c r="I49267" t="s">
        <v>11578</v>
      </c>
      <c r="J49267" t="s">
        <v>4830</v>
      </c>
      <c r="K49267" t="s">
        <v>213</v>
      </c>
      <c r="L49267" t="s">
        <v>11568</v>
      </c>
    </row>
    <row r="49268" spans="1:12" x14ac:dyDescent="0.45">
      <c r="A49268">
        <v>31048811</v>
      </c>
      <c r="B49268" t="s">
        <v>11540</v>
      </c>
      <c r="C49268">
        <v>14313239</v>
      </c>
      <c r="D49268" t="s">
        <v>11541</v>
      </c>
      <c r="E49268" t="s">
        <v>11542</v>
      </c>
      <c r="F49268" t="s">
        <v>4958</v>
      </c>
      <c r="G49268">
        <v>57190882077</v>
      </c>
      <c r="H49268" t="s">
        <v>34877</v>
      </c>
      <c r="I49268" t="s">
        <v>51</v>
      </c>
      <c r="J49268" t="s">
        <v>3914</v>
      </c>
      <c r="K49268" t="s">
        <v>36</v>
      </c>
      <c r="L49268" t="s">
        <v>4961</v>
      </c>
    </row>
    <row r="49269" spans="1:12" x14ac:dyDescent="0.45">
      <c r="A49269">
        <v>31048811</v>
      </c>
      <c r="B49269" t="s">
        <v>11540</v>
      </c>
      <c r="C49269">
        <v>14313239</v>
      </c>
      <c r="D49269" t="s">
        <v>11541</v>
      </c>
      <c r="E49269" t="s">
        <v>11542</v>
      </c>
      <c r="F49269" t="s">
        <v>4958</v>
      </c>
      <c r="G49269">
        <v>56001156400</v>
      </c>
      <c r="H49269" t="s">
        <v>42841</v>
      </c>
      <c r="I49269" t="s">
        <v>31405</v>
      </c>
      <c r="J49269" t="s">
        <v>9688</v>
      </c>
      <c r="K49269" t="s">
        <v>56</v>
      </c>
      <c r="L49269" t="s">
        <v>14445</v>
      </c>
    </row>
    <row r="49270" spans="1:12" x14ac:dyDescent="0.45">
      <c r="A49270">
        <v>31048811</v>
      </c>
      <c r="B49270" t="s">
        <v>11540</v>
      </c>
      <c r="C49270">
        <v>14313239</v>
      </c>
      <c r="D49270" t="s">
        <v>11541</v>
      </c>
      <c r="E49270" t="s">
        <v>11542</v>
      </c>
      <c r="F49270" t="s">
        <v>4958</v>
      </c>
      <c r="G49270">
        <v>57208494866</v>
      </c>
      <c r="H49270" t="s">
        <v>42833</v>
      </c>
      <c r="I49270" t="s">
        <v>42834</v>
      </c>
      <c r="J49270" t="s">
        <v>42835</v>
      </c>
      <c r="K49270" t="s">
        <v>5050</v>
      </c>
      <c r="L49270" t="s">
        <v>456</v>
      </c>
    </row>
    <row r="49271" spans="1:12" x14ac:dyDescent="0.45">
      <c r="A49271">
        <v>31048811</v>
      </c>
      <c r="B49271" t="s">
        <v>11540</v>
      </c>
      <c r="C49271">
        <v>14313239</v>
      </c>
      <c r="D49271" t="s">
        <v>11541</v>
      </c>
      <c r="E49271" t="s">
        <v>11542</v>
      </c>
      <c r="F49271" t="s">
        <v>4958</v>
      </c>
      <c r="G49271">
        <v>6603635756</v>
      </c>
      <c r="H49271" t="s">
        <v>11537</v>
      </c>
      <c r="I49271" t="s">
        <v>11538</v>
      </c>
      <c r="J49271" t="s">
        <v>11539</v>
      </c>
      <c r="K49271" t="s">
        <v>405</v>
      </c>
      <c r="L49271" t="s">
        <v>1972</v>
      </c>
    </row>
    <row r="49272" spans="1:12" x14ac:dyDescent="0.45">
      <c r="A49272">
        <v>31048811</v>
      </c>
      <c r="B49272" t="s">
        <v>11540</v>
      </c>
      <c r="C49272">
        <v>14313239</v>
      </c>
      <c r="D49272" t="s">
        <v>11541</v>
      </c>
      <c r="E49272" t="s">
        <v>11542</v>
      </c>
      <c r="F49272" t="s">
        <v>4958</v>
      </c>
      <c r="G49272">
        <v>7004931697</v>
      </c>
      <c r="H49272" t="s">
        <v>42828</v>
      </c>
      <c r="I49272" t="s">
        <v>42829</v>
      </c>
      <c r="J49272" t="s">
        <v>42830</v>
      </c>
      <c r="K49272" t="s">
        <v>108</v>
      </c>
      <c r="L49272" t="s">
        <v>20746</v>
      </c>
    </row>
    <row r="49273" spans="1:12" x14ac:dyDescent="0.45">
      <c r="A49273">
        <v>31048811</v>
      </c>
      <c r="B49273" t="s">
        <v>11540</v>
      </c>
      <c r="C49273">
        <v>14313239</v>
      </c>
      <c r="D49273" t="s">
        <v>11541</v>
      </c>
      <c r="E49273" t="s">
        <v>11542</v>
      </c>
      <c r="F49273" t="s">
        <v>4958</v>
      </c>
      <c r="G49273">
        <v>6701458105</v>
      </c>
      <c r="H49273" t="s">
        <v>11549</v>
      </c>
      <c r="I49273" t="s">
        <v>11550</v>
      </c>
      <c r="J49273" t="s">
        <v>11551</v>
      </c>
      <c r="K49273" t="s">
        <v>997</v>
      </c>
      <c r="L49273" t="s">
        <v>4961</v>
      </c>
    </row>
    <row r="49274" spans="1:12" x14ac:dyDescent="0.45">
      <c r="A49274">
        <v>31048811</v>
      </c>
      <c r="B49274" t="s">
        <v>11540</v>
      </c>
      <c r="C49274">
        <v>14313239</v>
      </c>
      <c r="D49274" t="s">
        <v>11541</v>
      </c>
      <c r="E49274" t="s">
        <v>11542</v>
      </c>
      <c r="F49274" t="s">
        <v>4958</v>
      </c>
      <c r="G49274">
        <v>7403201727</v>
      </c>
      <c r="H49274" t="s">
        <v>11575</v>
      </c>
      <c r="I49274" t="s">
        <v>3812</v>
      </c>
      <c r="J49274" t="s">
        <v>11576</v>
      </c>
      <c r="K49274" t="s">
        <v>4634</v>
      </c>
      <c r="L49274" t="s">
        <v>1972</v>
      </c>
    </row>
    <row r="49275" spans="1:12" x14ac:dyDescent="0.45">
      <c r="A49275">
        <v>31048811</v>
      </c>
      <c r="B49275" t="s">
        <v>11540</v>
      </c>
      <c r="C49275">
        <v>14313239</v>
      </c>
      <c r="D49275" t="s">
        <v>11541</v>
      </c>
      <c r="E49275" t="s">
        <v>11542</v>
      </c>
      <c r="F49275" t="s">
        <v>4958</v>
      </c>
      <c r="G49275">
        <v>6603717675</v>
      </c>
      <c r="H49275" t="s">
        <v>11559</v>
      </c>
      <c r="I49275" t="s">
        <v>11535</v>
      </c>
      <c r="J49275" t="s">
        <v>11560</v>
      </c>
      <c r="K49275" t="s">
        <v>405</v>
      </c>
      <c r="L49275" t="s">
        <v>1972</v>
      </c>
    </row>
    <row r="49276" spans="1:12" x14ac:dyDescent="0.45">
      <c r="A49276">
        <v>31048811</v>
      </c>
      <c r="B49276" t="s">
        <v>11540</v>
      </c>
      <c r="C49276">
        <v>14313239</v>
      </c>
      <c r="D49276" t="s">
        <v>11541</v>
      </c>
      <c r="E49276" t="s">
        <v>11542</v>
      </c>
      <c r="F49276" t="s">
        <v>4958</v>
      </c>
      <c r="G49276">
        <v>57203036968</v>
      </c>
      <c r="H49276" t="s">
        <v>4795</v>
      </c>
      <c r="I49276" t="s">
        <v>4796</v>
      </c>
      <c r="J49276" t="s">
        <v>26932</v>
      </c>
      <c r="K49276" t="s">
        <v>3694</v>
      </c>
      <c r="L49276" t="s">
        <v>456</v>
      </c>
    </row>
    <row r="49277" spans="1:12" x14ac:dyDescent="0.45">
      <c r="A49277">
        <v>31048811</v>
      </c>
      <c r="B49277" t="s">
        <v>11540</v>
      </c>
      <c r="C49277">
        <v>14313239</v>
      </c>
      <c r="D49277" t="s">
        <v>11541</v>
      </c>
      <c r="E49277" t="s">
        <v>11542</v>
      </c>
      <c r="F49277" t="s">
        <v>4958</v>
      </c>
      <c r="G49277">
        <v>56795984900</v>
      </c>
      <c r="H49277" t="s">
        <v>8531</v>
      </c>
      <c r="I49277" t="s">
        <v>648</v>
      </c>
      <c r="J49277" t="s">
        <v>55</v>
      </c>
      <c r="K49277" t="s">
        <v>56</v>
      </c>
      <c r="L49277" t="s">
        <v>4961</v>
      </c>
    </row>
    <row r="49278" spans="1:12" x14ac:dyDescent="0.45">
      <c r="A49278">
        <v>31050039</v>
      </c>
      <c r="B49278" t="s">
        <v>44083</v>
      </c>
      <c r="C49278">
        <v>2197686</v>
      </c>
      <c r="D49278" t="s">
        <v>29126</v>
      </c>
      <c r="E49278" t="s">
        <v>44084</v>
      </c>
      <c r="F49278" t="s">
        <v>555</v>
      </c>
      <c r="G49278">
        <v>35182419600</v>
      </c>
      <c r="H49278" t="s">
        <v>44085</v>
      </c>
      <c r="I49278" t="s">
        <v>44086</v>
      </c>
      <c r="J49278" t="s">
        <v>44087</v>
      </c>
      <c r="K49278" t="s">
        <v>5050</v>
      </c>
      <c r="L49278" t="s">
        <v>27666</v>
      </c>
    </row>
    <row r="49279" spans="1:12" x14ac:dyDescent="0.45">
      <c r="A49279">
        <v>31050039</v>
      </c>
      <c r="B49279" t="s">
        <v>44083</v>
      </c>
      <c r="C49279">
        <v>2197686</v>
      </c>
      <c r="D49279" t="s">
        <v>29126</v>
      </c>
      <c r="E49279" t="s">
        <v>44084</v>
      </c>
      <c r="F49279" t="s">
        <v>555</v>
      </c>
      <c r="G49279">
        <v>7401936727</v>
      </c>
      <c r="H49279" t="s">
        <v>22541</v>
      </c>
      <c r="I49279" t="s">
        <v>4035</v>
      </c>
      <c r="J49279" t="s">
        <v>44088</v>
      </c>
      <c r="K49279" t="s">
        <v>15332</v>
      </c>
      <c r="L49279" t="s">
        <v>45</v>
      </c>
    </row>
    <row r="49280" spans="1:12" x14ac:dyDescent="0.45">
      <c r="A49280">
        <v>31050039</v>
      </c>
      <c r="B49280" t="s">
        <v>44083</v>
      </c>
      <c r="C49280">
        <v>2197686</v>
      </c>
      <c r="D49280" t="s">
        <v>29126</v>
      </c>
      <c r="E49280" t="s">
        <v>44084</v>
      </c>
      <c r="F49280" t="s">
        <v>555</v>
      </c>
      <c r="G49280">
        <v>55760633900</v>
      </c>
      <c r="H49280" t="s">
        <v>44089</v>
      </c>
      <c r="I49280" t="s">
        <v>44090</v>
      </c>
      <c r="J49280" t="s">
        <v>27473</v>
      </c>
      <c r="K49280" t="s">
        <v>36</v>
      </c>
      <c r="L49280" t="s">
        <v>44091</v>
      </c>
    </row>
    <row r="49281" spans="1:12" x14ac:dyDescent="0.45">
      <c r="A49281">
        <v>31050039</v>
      </c>
      <c r="B49281" t="s">
        <v>44083</v>
      </c>
      <c r="C49281">
        <v>2197686</v>
      </c>
      <c r="D49281" t="s">
        <v>29126</v>
      </c>
      <c r="E49281" t="s">
        <v>44084</v>
      </c>
      <c r="F49281" t="s">
        <v>555</v>
      </c>
      <c r="G49281">
        <v>55082288000</v>
      </c>
      <c r="H49281" t="s">
        <v>44092</v>
      </c>
      <c r="I49281" t="s">
        <v>44093</v>
      </c>
      <c r="J49281" t="s">
        <v>4114</v>
      </c>
      <c r="K49281" t="s">
        <v>29</v>
      </c>
      <c r="L49281" t="s">
        <v>44094</v>
      </c>
    </row>
    <row r="49282" spans="1:12" x14ac:dyDescent="0.45">
      <c r="A49282">
        <v>31050039</v>
      </c>
      <c r="B49282" t="s">
        <v>44083</v>
      </c>
      <c r="C49282">
        <v>2197686</v>
      </c>
      <c r="D49282" t="s">
        <v>29126</v>
      </c>
      <c r="E49282" t="s">
        <v>44084</v>
      </c>
      <c r="F49282" t="s">
        <v>555</v>
      </c>
      <c r="G49282">
        <v>57196649726</v>
      </c>
      <c r="H49282" t="s">
        <v>44095</v>
      </c>
      <c r="I49282" t="s">
        <v>44096</v>
      </c>
      <c r="J49282" t="s">
        <v>44097</v>
      </c>
      <c r="K49282" t="s">
        <v>13598</v>
      </c>
      <c r="L49282" t="s">
        <v>27666</v>
      </c>
    </row>
    <row r="49283" spans="1:12" x14ac:dyDescent="0.45">
      <c r="A49283">
        <v>31050039</v>
      </c>
      <c r="B49283" t="s">
        <v>44083</v>
      </c>
      <c r="C49283">
        <v>2197686</v>
      </c>
      <c r="D49283" t="s">
        <v>29126</v>
      </c>
      <c r="E49283" t="s">
        <v>44084</v>
      </c>
      <c r="F49283" t="s">
        <v>555</v>
      </c>
      <c r="G49283">
        <v>57195241866</v>
      </c>
      <c r="H49283" t="s">
        <v>44098</v>
      </c>
      <c r="I49283" t="s">
        <v>29062</v>
      </c>
      <c r="J49283" t="s">
        <v>15087</v>
      </c>
      <c r="K49283" t="s">
        <v>377</v>
      </c>
      <c r="L49283" t="s">
        <v>27666</v>
      </c>
    </row>
    <row r="49284" spans="1:12" x14ac:dyDescent="0.45">
      <c r="A49284">
        <v>31050039</v>
      </c>
      <c r="B49284" t="s">
        <v>44083</v>
      </c>
      <c r="C49284">
        <v>2197686</v>
      </c>
      <c r="D49284" t="s">
        <v>29126</v>
      </c>
      <c r="E49284" t="s">
        <v>44084</v>
      </c>
      <c r="F49284" t="s">
        <v>555</v>
      </c>
      <c r="G49284">
        <v>7402534978</v>
      </c>
      <c r="H49284" t="s">
        <v>44099</v>
      </c>
      <c r="I49284" t="s">
        <v>29126</v>
      </c>
      <c r="J49284" t="s">
        <v>1892</v>
      </c>
      <c r="K49284" t="s">
        <v>245</v>
      </c>
      <c r="L49284" t="s">
        <v>555</v>
      </c>
    </row>
    <row r="49285" spans="1:12" x14ac:dyDescent="0.45">
      <c r="A49285">
        <v>31050341</v>
      </c>
      <c r="B49285" t="s">
        <v>44100</v>
      </c>
      <c r="C49285">
        <v>6950411</v>
      </c>
      <c r="D49285" t="s">
        <v>7167</v>
      </c>
      <c r="E49285" t="s">
        <v>44101</v>
      </c>
      <c r="F49285" t="s">
        <v>4414</v>
      </c>
      <c r="G49285">
        <v>7102814562</v>
      </c>
      <c r="H49285" t="s">
        <v>44102</v>
      </c>
      <c r="I49285" t="s">
        <v>7167</v>
      </c>
      <c r="J49285" t="s">
        <v>10155</v>
      </c>
      <c r="K49285" t="s">
        <v>836</v>
      </c>
      <c r="L49285" t="s">
        <v>4418</v>
      </c>
    </row>
    <row r="49286" spans="1:12" x14ac:dyDescent="0.45">
      <c r="A49286">
        <v>31050341</v>
      </c>
      <c r="B49286" t="s">
        <v>44100</v>
      </c>
      <c r="C49286">
        <v>6950411</v>
      </c>
      <c r="D49286" t="s">
        <v>7167</v>
      </c>
      <c r="E49286" t="s">
        <v>44101</v>
      </c>
      <c r="F49286" t="s">
        <v>4414</v>
      </c>
      <c r="G49286">
        <v>57190871705</v>
      </c>
      <c r="H49286" t="s">
        <v>44103</v>
      </c>
      <c r="I49286" t="s">
        <v>44104</v>
      </c>
      <c r="J49286" t="s">
        <v>44105</v>
      </c>
      <c r="K49286" t="s">
        <v>44106</v>
      </c>
      <c r="L49286" t="s">
        <v>4418</v>
      </c>
    </row>
    <row r="49287" spans="1:12" x14ac:dyDescent="0.45">
      <c r="A49287">
        <v>31050341</v>
      </c>
      <c r="B49287" t="s">
        <v>44100</v>
      </c>
      <c r="C49287">
        <v>6950411</v>
      </c>
      <c r="D49287" t="s">
        <v>7167</v>
      </c>
      <c r="E49287" t="s">
        <v>44101</v>
      </c>
      <c r="F49287" t="s">
        <v>4414</v>
      </c>
      <c r="G49287">
        <v>55809440000</v>
      </c>
      <c r="H49287" t="s">
        <v>44107</v>
      </c>
      <c r="I49287" t="s">
        <v>44108</v>
      </c>
      <c r="J49287" t="s">
        <v>44109</v>
      </c>
      <c r="K49287" t="s">
        <v>2394</v>
      </c>
      <c r="L49287" t="s">
        <v>4418</v>
      </c>
    </row>
    <row r="49288" spans="1:12" x14ac:dyDescent="0.45">
      <c r="A49288">
        <v>31050345</v>
      </c>
      <c r="B49288" t="s">
        <v>28149</v>
      </c>
      <c r="C49288">
        <v>9296449</v>
      </c>
      <c r="D49288" t="s">
        <v>28150</v>
      </c>
      <c r="E49288" t="s">
        <v>28151</v>
      </c>
      <c r="F49288" t="s">
        <v>28152</v>
      </c>
      <c r="G49288">
        <v>8541381100</v>
      </c>
      <c r="H49288" t="s">
        <v>28156</v>
      </c>
      <c r="I49288" t="s">
        <v>28150</v>
      </c>
      <c r="J49288" t="s">
        <v>28157</v>
      </c>
      <c r="K49288" t="s">
        <v>5746</v>
      </c>
      <c r="L49288" t="s">
        <v>14145</v>
      </c>
    </row>
    <row r="49289" spans="1:12" x14ac:dyDescent="0.45">
      <c r="A49289">
        <v>31050345</v>
      </c>
      <c r="B49289" t="s">
        <v>28149</v>
      </c>
      <c r="C49289">
        <v>9296449</v>
      </c>
      <c r="D49289" t="s">
        <v>28150</v>
      </c>
      <c r="E49289" t="s">
        <v>28151</v>
      </c>
      <c r="F49289" t="s">
        <v>28152</v>
      </c>
      <c r="G49289">
        <v>56605622000</v>
      </c>
      <c r="H49289" t="s">
        <v>8143</v>
      </c>
      <c r="I49289" t="s">
        <v>1974</v>
      </c>
      <c r="J49289" t="s">
        <v>28158</v>
      </c>
      <c r="K49289" t="s">
        <v>296</v>
      </c>
      <c r="L49289" t="s">
        <v>14145</v>
      </c>
    </row>
    <row r="49290" spans="1:12" x14ac:dyDescent="0.45">
      <c r="A49290">
        <v>31050345</v>
      </c>
      <c r="B49290" t="s">
        <v>28149</v>
      </c>
      <c r="C49290">
        <v>9296449</v>
      </c>
      <c r="D49290" t="s">
        <v>28150</v>
      </c>
      <c r="E49290" t="s">
        <v>28151</v>
      </c>
      <c r="F49290" t="s">
        <v>28152</v>
      </c>
      <c r="G49290">
        <v>57208641586</v>
      </c>
      <c r="H49290" t="s">
        <v>28153</v>
      </c>
      <c r="I49290" t="s">
        <v>1879</v>
      </c>
      <c r="J49290" t="s">
        <v>2621</v>
      </c>
      <c r="K49290" t="s">
        <v>53</v>
      </c>
      <c r="L49290" t="s">
        <v>14145</v>
      </c>
    </row>
    <row r="49291" spans="1:12" x14ac:dyDescent="0.45">
      <c r="A49291">
        <v>31050345</v>
      </c>
      <c r="B49291" t="s">
        <v>28149</v>
      </c>
      <c r="C49291">
        <v>9296449</v>
      </c>
      <c r="D49291" t="s">
        <v>28150</v>
      </c>
      <c r="E49291" t="s">
        <v>28151</v>
      </c>
      <c r="F49291" t="s">
        <v>28152</v>
      </c>
      <c r="G49291">
        <v>57208836113</v>
      </c>
      <c r="H49291" t="s">
        <v>44110</v>
      </c>
      <c r="I49291" t="s">
        <v>1714</v>
      </c>
      <c r="J49291" t="s">
        <v>44111</v>
      </c>
      <c r="K49291" t="s">
        <v>14289</v>
      </c>
      <c r="L49291" t="s">
        <v>14145</v>
      </c>
    </row>
    <row r="49292" spans="1:12" x14ac:dyDescent="0.45">
      <c r="A49292">
        <v>31050378</v>
      </c>
      <c r="B49292" t="s">
        <v>4161</v>
      </c>
      <c r="C49292">
        <v>8639815</v>
      </c>
      <c r="D49292" t="s">
        <v>1029</v>
      </c>
      <c r="E49292" t="s">
        <v>4162</v>
      </c>
      <c r="F49292" t="s">
        <v>365</v>
      </c>
      <c r="G49292">
        <v>57190444218</v>
      </c>
      <c r="H49292" t="s">
        <v>15802</v>
      </c>
      <c r="I49292" t="s">
        <v>15803</v>
      </c>
      <c r="J49292" t="s">
        <v>15804</v>
      </c>
      <c r="K49292" t="s">
        <v>420</v>
      </c>
      <c r="L49292" t="s">
        <v>365</v>
      </c>
    </row>
    <row r="49293" spans="1:12" x14ac:dyDescent="0.45">
      <c r="A49293">
        <v>31050378</v>
      </c>
      <c r="B49293" t="s">
        <v>20265</v>
      </c>
      <c r="C49293">
        <v>11557463</v>
      </c>
      <c r="D49293" t="s">
        <v>648</v>
      </c>
      <c r="E49293" t="s">
        <v>20266</v>
      </c>
      <c r="F49293" t="s">
        <v>445</v>
      </c>
      <c r="G49293">
        <v>57190444218</v>
      </c>
      <c r="H49293" t="s">
        <v>15802</v>
      </c>
      <c r="I49293" t="s">
        <v>15803</v>
      </c>
      <c r="J49293" t="s">
        <v>15804</v>
      </c>
      <c r="K49293" t="s">
        <v>420</v>
      </c>
      <c r="L49293" t="s">
        <v>365</v>
      </c>
    </row>
    <row r="49294" spans="1:12" x14ac:dyDescent="0.45">
      <c r="A49294">
        <v>31050378</v>
      </c>
      <c r="B49294" t="s">
        <v>28967</v>
      </c>
      <c r="C49294">
        <v>1866109</v>
      </c>
      <c r="D49294" t="s">
        <v>1940</v>
      </c>
      <c r="E49294" t="s">
        <v>28968</v>
      </c>
      <c r="F49294" t="s">
        <v>365</v>
      </c>
      <c r="G49294">
        <v>57190444218</v>
      </c>
      <c r="H49294" t="s">
        <v>15802</v>
      </c>
      <c r="I49294" t="s">
        <v>15803</v>
      </c>
      <c r="J49294" t="s">
        <v>15804</v>
      </c>
      <c r="K49294" t="s">
        <v>420</v>
      </c>
      <c r="L49294" t="s">
        <v>365</v>
      </c>
    </row>
    <row r="49295" spans="1:12" x14ac:dyDescent="0.45">
      <c r="A49295">
        <v>31050378</v>
      </c>
      <c r="B49295" t="s">
        <v>4161</v>
      </c>
      <c r="C49295">
        <v>8639815</v>
      </c>
      <c r="D49295" t="s">
        <v>1029</v>
      </c>
      <c r="E49295" t="s">
        <v>4162</v>
      </c>
      <c r="F49295" t="s">
        <v>365</v>
      </c>
      <c r="G49295">
        <v>12445849500</v>
      </c>
      <c r="H49295" t="s">
        <v>30917</v>
      </c>
      <c r="I49295" t="s">
        <v>15449</v>
      </c>
      <c r="J49295" t="s">
        <v>9849</v>
      </c>
      <c r="K49295" t="s">
        <v>1298</v>
      </c>
      <c r="L49295" t="s">
        <v>7213</v>
      </c>
    </row>
    <row r="49296" spans="1:12" x14ac:dyDescent="0.45">
      <c r="A49296">
        <v>31050378</v>
      </c>
      <c r="B49296" t="s">
        <v>20265</v>
      </c>
      <c r="C49296">
        <v>11557463</v>
      </c>
      <c r="D49296" t="s">
        <v>648</v>
      </c>
      <c r="E49296" t="s">
        <v>20266</v>
      </c>
      <c r="F49296" t="s">
        <v>445</v>
      </c>
      <c r="G49296">
        <v>12445849500</v>
      </c>
      <c r="H49296" t="s">
        <v>30917</v>
      </c>
      <c r="I49296" t="s">
        <v>15449</v>
      </c>
      <c r="J49296" t="s">
        <v>9849</v>
      </c>
      <c r="K49296" t="s">
        <v>1298</v>
      </c>
      <c r="L49296" t="s">
        <v>7213</v>
      </c>
    </row>
    <row r="49297" spans="1:12" x14ac:dyDescent="0.45">
      <c r="A49297">
        <v>31050378</v>
      </c>
      <c r="B49297" t="s">
        <v>28967</v>
      </c>
      <c r="C49297">
        <v>1866109</v>
      </c>
      <c r="D49297" t="s">
        <v>1940</v>
      </c>
      <c r="E49297" t="s">
        <v>28968</v>
      </c>
      <c r="F49297" t="s">
        <v>365</v>
      </c>
      <c r="G49297">
        <v>12445849500</v>
      </c>
      <c r="H49297" t="s">
        <v>30917</v>
      </c>
      <c r="I49297" t="s">
        <v>15449</v>
      </c>
      <c r="J49297" t="s">
        <v>9849</v>
      </c>
      <c r="K49297" t="s">
        <v>1298</v>
      </c>
      <c r="L49297" t="s">
        <v>7213</v>
      </c>
    </row>
    <row r="49298" spans="1:12" x14ac:dyDescent="0.45">
      <c r="A49298">
        <v>31050378</v>
      </c>
      <c r="B49298" t="s">
        <v>4161</v>
      </c>
      <c r="C49298">
        <v>8639815</v>
      </c>
      <c r="D49298" t="s">
        <v>1029</v>
      </c>
      <c r="E49298" t="s">
        <v>4162</v>
      </c>
      <c r="F49298" t="s">
        <v>365</v>
      </c>
      <c r="G49298">
        <v>36025473700</v>
      </c>
      <c r="H49298" t="s">
        <v>6098</v>
      </c>
      <c r="I49298" t="s">
        <v>648</v>
      </c>
      <c r="J49298" t="s">
        <v>10702</v>
      </c>
      <c r="K49298" t="s">
        <v>296</v>
      </c>
      <c r="L49298" t="s">
        <v>449</v>
      </c>
    </row>
    <row r="49299" spans="1:12" x14ac:dyDescent="0.45">
      <c r="A49299">
        <v>31050378</v>
      </c>
      <c r="B49299" t="s">
        <v>20265</v>
      </c>
      <c r="C49299">
        <v>11557463</v>
      </c>
      <c r="D49299" t="s">
        <v>648</v>
      </c>
      <c r="E49299" t="s">
        <v>20266</v>
      </c>
      <c r="F49299" t="s">
        <v>445</v>
      </c>
      <c r="G49299">
        <v>36025473700</v>
      </c>
      <c r="H49299" t="s">
        <v>6098</v>
      </c>
      <c r="I49299" t="s">
        <v>648</v>
      </c>
      <c r="J49299" t="s">
        <v>10702</v>
      </c>
      <c r="K49299" t="s">
        <v>296</v>
      </c>
      <c r="L49299" t="s">
        <v>449</v>
      </c>
    </row>
    <row r="49300" spans="1:12" x14ac:dyDescent="0.45">
      <c r="A49300">
        <v>31050378</v>
      </c>
      <c r="B49300" t="s">
        <v>28967</v>
      </c>
      <c r="C49300">
        <v>1866109</v>
      </c>
      <c r="D49300" t="s">
        <v>1940</v>
      </c>
      <c r="E49300" t="s">
        <v>28968</v>
      </c>
      <c r="F49300" t="s">
        <v>365</v>
      </c>
      <c r="G49300">
        <v>36025473700</v>
      </c>
      <c r="H49300" t="s">
        <v>6098</v>
      </c>
      <c r="I49300" t="s">
        <v>648</v>
      </c>
      <c r="J49300" t="s">
        <v>10702</v>
      </c>
      <c r="K49300" t="s">
        <v>296</v>
      </c>
      <c r="L49300" t="s">
        <v>449</v>
      </c>
    </row>
    <row r="49301" spans="1:12" x14ac:dyDescent="0.45">
      <c r="A49301">
        <v>31050378</v>
      </c>
      <c r="B49301" t="s">
        <v>4161</v>
      </c>
      <c r="C49301">
        <v>8639815</v>
      </c>
      <c r="D49301" t="s">
        <v>1029</v>
      </c>
      <c r="E49301" t="s">
        <v>4162</v>
      </c>
      <c r="F49301" t="s">
        <v>365</v>
      </c>
      <c r="G49301">
        <v>36664066700</v>
      </c>
      <c r="H49301" t="s">
        <v>15016</v>
      </c>
      <c r="I49301" t="s">
        <v>47</v>
      </c>
      <c r="J49301" t="s">
        <v>3315</v>
      </c>
      <c r="K49301" t="s">
        <v>108</v>
      </c>
      <c r="L49301" t="s">
        <v>12200</v>
      </c>
    </row>
    <row r="49302" spans="1:12" x14ac:dyDescent="0.45">
      <c r="A49302">
        <v>31050378</v>
      </c>
      <c r="B49302" t="s">
        <v>20265</v>
      </c>
      <c r="C49302">
        <v>11557463</v>
      </c>
      <c r="D49302" t="s">
        <v>648</v>
      </c>
      <c r="E49302" t="s">
        <v>20266</v>
      </c>
      <c r="F49302" t="s">
        <v>445</v>
      </c>
      <c r="G49302">
        <v>36664066700</v>
      </c>
      <c r="H49302" t="s">
        <v>15016</v>
      </c>
      <c r="I49302" t="s">
        <v>47</v>
      </c>
      <c r="J49302" t="s">
        <v>3315</v>
      </c>
      <c r="K49302" t="s">
        <v>108</v>
      </c>
      <c r="L49302" t="s">
        <v>12200</v>
      </c>
    </row>
    <row r="49303" spans="1:12" x14ac:dyDescent="0.45">
      <c r="A49303">
        <v>31050378</v>
      </c>
      <c r="B49303" t="s">
        <v>28967</v>
      </c>
      <c r="C49303">
        <v>1866109</v>
      </c>
      <c r="D49303" t="s">
        <v>1940</v>
      </c>
      <c r="E49303" t="s">
        <v>28968</v>
      </c>
      <c r="F49303" t="s">
        <v>365</v>
      </c>
      <c r="G49303">
        <v>36664066700</v>
      </c>
      <c r="H49303" t="s">
        <v>15016</v>
      </c>
      <c r="I49303" t="s">
        <v>47</v>
      </c>
      <c r="J49303" t="s">
        <v>3315</v>
      </c>
      <c r="K49303" t="s">
        <v>108</v>
      </c>
      <c r="L49303" t="s">
        <v>12200</v>
      </c>
    </row>
    <row r="49304" spans="1:12" x14ac:dyDescent="0.45">
      <c r="A49304">
        <v>31050378</v>
      </c>
      <c r="B49304" t="s">
        <v>4161</v>
      </c>
      <c r="C49304">
        <v>8639815</v>
      </c>
      <c r="D49304" t="s">
        <v>1029</v>
      </c>
      <c r="E49304" t="s">
        <v>4162</v>
      </c>
      <c r="F49304" t="s">
        <v>365</v>
      </c>
      <c r="G49304">
        <v>57194543997</v>
      </c>
      <c r="H49304" t="s">
        <v>5735</v>
      </c>
      <c r="I49304" t="s">
        <v>47</v>
      </c>
      <c r="J49304" t="s">
        <v>22793</v>
      </c>
      <c r="K49304" t="s">
        <v>514</v>
      </c>
      <c r="L49304" t="s">
        <v>365</v>
      </c>
    </row>
    <row r="49305" spans="1:12" x14ac:dyDescent="0.45">
      <c r="A49305">
        <v>31050378</v>
      </c>
      <c r="B49305" t="s">
        <v>20265</v>
      </c>
      <c r="C49305">
        <v>11557463</v>
      </c>
      <c r="D49305" t="s">
        <v>648</v>
      </c>
      <c r="E49305" t="s">
        <v>20266</v>
      </c>
      <c r="F49305" t="s">
        <v>445</v>
      </c>
      <c r="G49305">
        <v>57194543997</v>
      </c>
      <c r="H49305" t="s">
        <v>5735</v>
      </c>
      <c r="I49305" t="s">
        <v>47</v>
      </c>
      <c r="J49305" t="s">
        <v>22793</v>
      </c>
      <c r="K49305" t="s">
        <v>514</v>
      </c>
      <c r="L49305" t="s">
        <v>365</v>
      </c>
    </row>
    <row r="49306" spans="1:12" x14ac:dyDescent="0.45">
      <c r="A49306">
        <v>31050378</v>
      </c>
      <c r="B49306" t="s">
        <v>28967</v>
      </c>
      <c r="C49306">
        <v>1866109</v>
      </c>
      <c r="D49306" t="s">
        <v>1940</v>
      </c>
      <c r="E49306" t="s">
        <v>28968</v>
      </c>
      <c r="F49306" t="s">
        <v>365</v>
      </c>
      <c r="G49306">
        <v>57194543997</v>
      </c>
      <c r="H49306" t="s">
        <v>5735</v>
      </c>
      <c r="I49306" t="s">
        <v>47</v>
      </c>
      <c r="J49306" t="s">
        <v>22793</v>
      </c>
      <c r="K49306" t="s">
        <v>514</v>
      </c>
      <c r="L49306" t="s">
        <v>365</v>
      </c>
    </row>
    <row r="49307" spans="1:12" x14ac:dyDescent="0.45">
      <c r="A49307">
        <v>31050378</v>
      </c>
      <c r="B49307" t="s">
        <v>4161</v>
      </c>
      <c r="C49307">
        <v>8639815</v>
      </c>
      <c r="D49307" t="s">
        <v>1029</v>
      </c>
      <c r="E49307" t="s">
        <v>4162</v>
      </c>
      <c r="F49307" t="s">
        <v>365</v>
      </c>
      <c r="G49307">
        <v>35485970900</v>
      </c>
      <c r="H49307" t="s">
        <v>9657</v>
      </c>
      <c r="I49307" t="s">
        <v>2307</v>
      </c>
      <c r="J49307" t="s">
        <v>1971</v>
      </c>
      <c r="K49307" t="s">
        <v>750</v>
      </c>
      <c r="L49307" t="s">
        <v>1938</v>
      </c>
    </row>
    <row r="49308" spans="1:12" x14ac:dyDescent="0.45">
      <c r="A49308">
        <v>31050378</v>
      </c>
      <c r="B49308" t="s">
        <v>20265</v>
      </c>
      <c r="C49308">
        <v>11557463</v>
      </c>
      <c r="D49308" t="s">
        <v>648</v>
      </c>
      <c r="E49308" t="s">
        <v>20266</v>
      </c>
      <c r="F49308" t="s">
        <v>445</v>
      </c>
      <c r="G49308">
        <v>35485970900</v>
      </c>
      <c r="H49308" t="s">
        <v>9657</v>
      </c>
      <c r="I49308" t="s">
        <v>2307</v>
      </c>
      <c r="J49308" t="s">
        <v>1971</v>
      </c>
      <c r="K49308" t="s">
        <v>750</v>
      </c>
      <c r="L49308" t="s">
        <v>1938</v>
      </c>
    </row>
    <row r="49309" spans="1:12" x14ac:dyDescent="0.45">
      <c r="A49309">
        <v>31050378</v>
      </c>
      <c r="B49309" t="s">
        <v>28967</v>
      </c>
      <c r="C49309">
        <v>1866109</v>
      </c>
      <c r="D49309" t="s">
        <v>1940</v>
      </c>
      <c r="E49309" t="s">
        <v>28968</v>
      </c>
      <c r="F49309" t="s">
        <v>365</v>
      </c>
      <c r="G49309">
        <v>35485970900</v>
      </c>
      <c r="H49309" t="s">
        <v>9657</v>
      </c>
      <c r="I49309" t="s">
        <v>2307</v>
      </c>
      <c r="J49309" t="s">
        <v>1971</v>
      </c>
      <c r="K49309" t="s">
        <v>750</v>
      </c>
      <c r="L49309" t="s">
        <v>1938</v>
      </c>
    </row>
    <row r="49310" spans="1:12" x14ac:dyDescent="0.45">
      <c r="A49310">
        <v>31050378</v>
      </c>
      <c r="B49310" t="s">
        <v>4161</v>
      </c>
      <c r="C49310">
        <v>8639815</v>
      </c>
      <c r="D49310" t="s">
        <v>1029</v>
      </c>
      <c r="E49310" t="s">
        <v>4162</v>
      </c>
      <c r="F49310" t="s">
        <v>365</v>
      </c>
      <c r="G49310">
        <v>55841235100</v>
      </c>
      <c r="H49310" t="s">
        <v>44112</v>
      </c>
      <c r="I49310" t="s">
        <v>44113</v>
      </c>
      <c r="J49310" t="s">
        <v>23615</v>
      </c>
      <c r="K49310" t="s">
        <v>3373</v>
      </c>
      <c r="L49310" t="s">
        <v>1938</v>
      </c>
    </row>
    <row r="49311" spans="1:12" x14ac:dyDescent="0.45">
      <c r="A49311">
        <v>31050378</v>
      </c>
      <c r="B49311" t="s">
        <v>20265</v>
      </c>
      <c r="C49311">
        <v>11557463</v>
      </c>
      <c r="D49311" t="s">
        <v>648</v>
      </c>
      <c r="E49311" t="s">
        <v>20266</v>
      </c>
      <c r="F49311" t="s">
        <v>445</v>
      </c>
      <c r="G49311">
        <v>55841235100</v>
      </c>
      <c r="H49311" t="s">
        <v>44112</v>
      </c>
      <c r="I49311" t="s">
        <v>44113</v>
      </c>
      <c r="J49311" t="s">
        <v>23615</v>
      </c>
      <c r="K49311" t="s">
        <v>3373</v>
      </c>
      <c r="L49311" t="s">
        <v>1938</v>
      </c>
    </row>
    <row r="49312" spans="1:12" x14ac:dyDescent="0.45">
      <c r="A49312">
        <v>31050378</v>
      </c>
      <c r="B49312" t="s">
        <v>28967</v>
      </c>
      <c r="C49312">
        <v>1866109</v>
      </c>
      <c r="D49312" t="s">
        <v>1940</v>
      </c>
      <c r="E49312" t="s">
        <v>28968</v>
      </c>
      <c r="F49312" t="s">
        <v>365</v>
      </c>
      <c r="G49312">
        <v>55841235100</v>
      </c>
      <c r="H49312" t="s">
        <v>44112</v>
      </c>
      <c r="I49312" t="s">
        <v>44113</v>
      </c>
      <c r="J49312" t="s">
        <v>23615</v>
      </c>
      <c r="K49312" t="s">
        <v>3373</v>
      </c>
      <c r="L49312" t="s">
        <v>1938</v>
      </c>
    </row>
    <row r="49313" spans="1:12" x14ac:dyDescent="0.45">
      <c r="A49313">
        <v>31050378</v>
      </c>
      <c r="B49313" t="s">
        <v>4161</v>
      </c>
      <c r="C49313">
        <v>8639815</v>
      </c>
      <c r="D49313" t="s">
        <v>1029</v>
      </c>
      <c r="E49313" t="s">
        <v>4162</v>
      </c>
      <c r="F49313" t="s">
        <v>365</v>
      </c>
      <c r="G49313">
        <v>6603705208</v>
      </c>
      <c r="H49313" t="s">
        <v>44114</v>
      </c>
      <c r="I49313" t="s">
        <v>44115</v>
      </c>
      <c r="J49313" t="s">
        <v>6284</v>
      </c>
      <c r="K49313" t="s">
        <v>2752</v>
      </c>
      <c r="L49313" t="s">
        <v>365</v>
      </c>
    </row>
    <row r="49314" spans="1:12" x14ac:dyDescent="0.45">
      <c r="A49314">
        <v>31050378</v>
      </c>
      <c r="B49314" t="s">
        <v>20265</v>
      </c>
      <c r="C49314">
        <v>11557463</v>
      </c>
      <c r="D49314" t="s">
        <v>648</v>
      </c>
      <c r="E49314" t="s">
        <v>20266</v>
      </c>
      <c r="F49314" t="s">
        <v>445</v>
      </c>
      <c r="G49314">
        <v>6603705208</v>
      </c>
      <c r="H49314" t="s">
        <v>44114</v>
      </c>
      <c r="I49314" t="s">
        <v>44115</v>
      </c>
      <c r="J49314" t="s">
        <v>6284</v>
      </c>
      <c r="K49314" t="s">
        <v>2752</v>
      </c>
      <c r="L49314" t="s">
        <v>365</v>
      </c>
    </row>
    <row r="49315" spans="1:12" x14ac:dyDescent="0.45">
      <c r="A49315">
        <v>31050378</v>
      </c>
      <c r="B49315" t="s">
        <v>28967</v>
      </c>
      <c r="C49315">
        <v>1866109</v>
      </c>
      <c r="D49315" t="s">
        <v>1940</v>
      </c>
      <c r="E49315" t="s">
        <v>28968</v>
      </c>
      <c r="F49315" t="s">
        <v>365</v>
      </c>
      <c r="G49315">
        <v>6603705208</v>
      </c>
      <c r="H49315" t="s">
        <v>44114</v>
      </c>
      <c r="I49315" t="s">
        <v>44115</v>
      </c>
      <c r="J49315" t="s">
        <v>6284</v>
      </c>
      <c r="K49315" t="s">
        <v>2752</v>
      </c>
      <c r="L49315" t="s">
        <v>365</v>
      </c>
    </row>
    <row r="49316" spans="1:12" x14ac:dyDescent="0.45">
      <c r="A49316">
        <v>31050378</v>
      </c>
      <c r="B49316" t="s">
        <v>4161</v>
      </c>
      <c r="C49316">
        <v>8639815</v>
      </c>
      <c r="D49316" t="s">
        <v>1029</v>
      </c>
      <c r="E49316" t="s">
        <v>4162</v>
      </c>
      <c r="F49316" t="s">
        <v>365</v>
      </c>
      <c r="G49316">
        <v>7004106273</v>
      </c>
      <c r="H49316" t="s">
        <v>3100</v>
      </c>
      <c r="I49316" t="s">
        <v>3101</v>
      </c>
      <c r="J49316" t="s">
        <v>3102</v>
      </c>
      <c r="K49316" t="s">
        <v>3103</v>
      </c>
      <c r="L49316" t="s">
        <v>1938</v>
      </c>
    </row>
    <row r="49317" spans="1:12" x14ac:dyDescent="0.45">
      <c r="A49317">
        <v>31050378</v>
      </c>
      <c r="B49317" t="s">
        <v>20265</v>
      </c>
      <c r="C49317">
        <v>11557463</v>
      </c>
      <c r="D49317" t="s">
        <v>648</v>
      </c>
      <c r="E49317" t="s">
        <v>20266</v>
      </c>
      <c r="F49317" t="s">
        <v>445</v>
      </c>
      <c r="G49317">
        <v>7004106273</v>
      </c>
      <c r="H49317" t="s">
        <v>3100</v>
      </c>
      <c r="I49317" t="s">
        <v>3101</v>
      </c>
      <c r="J49317" t="s">
        <v>3102</v>
      </c>
      <c r="K49317" t="s">
        <v>3103</v>
      </c>
      <c r="L49317" t="s">
        <v>1938</v>
      </c>
    </row>
    <row r="49318" spans="1:12" x14ac:dyDescent="0.45">
      <c r="A49318">
        <v>31050378</v>
      </c>
      <c r="B49318" t="s">
        <v>28967</v>
      </c>
      <c r="C49318">
        <v>1866109</v>
      </c>
      <c r="D49318" t="s">
        <v>1940</v>
      </c>
      <c r="E49318" t="s">
        <v>28968</v>
      </c>
      <c r="F49318" t="s">
        <v>365</v>
      </c>
      <c r="G49318">
        <v>7004106273</v>
      </c>
      <c r="H49318" t="s">
        <v>3100</v>
      </c>
      <c r="I49318" t="s">
        <v>3101</v>
      </c>
      <c r="J49318" t="s">
        <v>3102</v>
      </c>
      <c r="K49318" t="s">
        <v>3103</v>
      </c>
      <c r="L49318" t="s">
        <v>1938</v>
      </c>
    </row>
    <row r="49319" spans="1:12" x14ac:dyDescent="0.45">
      <c r="A49319">
        <v>31050378</v>
      </c>
      <c r="B49319" t="s">
        <v>4161</v>
      </c>
      <c r="C49319">
        <v>8639815</v>
      </c>
      <c r="D49319" t="s">
        <v>1029</v>
      </c>
      <c r="E49319" t="s">
        <v>4162</v>
      </c>
      <c r="F49319" t="s">
        <v>365</v>
      </c>
      <c r="G49319">
        <v>56406818700</v>
      </c>
      <c r="H49319" t="s">
        <v>30677</v>
      </c>
      <c r="I49319" t="s">
        <v>2202</v>
      </c>
      <c r="J49319" t="s">
        <v>44116</v>
      </c>
      <c r="K49319" t="s">
        <v>6152</v>
      </c>
      <c r="L49319" t="s">
        <v>42545</v>
      </c>
    </row>
    <row r="49320" spans="1:12" x14ac:dyDescent="0.45">
      <c r="A49320">
        <v>31050378</v>
      </c>
      <c r="B49320" t="s">
        <v>20265</v>
      </c>
      <c r="C49320">
        <v>11557463</v>
      </c>
      <c r="D49320" t="s">
        <v>648</v>
      </c>
      <c r="E49320" t="s">
        <v>20266</v>
      </c>
      <c r="F49320" t="s">
        <v>445</v>
      </c>
      <c r="G49320">
        <v>56406818700</v>
      </c>
      <c r="H49320" t="s">
        <v>30677</v>
      </c>
      <c r="I49320" t="s">
        <v>2202</v>
      </c>
      <c r="J49320" t="s">
        <v>44116</v>
      </c>
      <c r="K49320" t="s">
        <v>6152</v>
      </c>
      <c r="L49320" t="s">
        <v>42545</v>
      </c>
    </row>
    <row r="49321" spans="1:12" x14ac:dyDescent="0.45">
      <c r="A49321">
        <v>31050378</v>
      </c>
      <c r="B49321" t="s">
        <v>28967</v>
      </c>
      <c r="C49321">
        <v>1866109</v>
      </c>
      <c r="D49321" t="s">
        <v>1940</v>
      </c>
      <c r="E49321" t="s">
        <v>28968</v>
      </c>
      <c r="F49321" t="s">
        <v>365</v>
      </c>
      <c r="G49321">
        <v>56406818700</v>
      </c>
      <c r="H49321" t="s">
        <v>30677</v>
      </c>
      <c r="I49321" t="s">
        <v>2202</v>
      </c>
      <c r="J49321" t="s">
        <v>44116</v>
      </c>
      <c r="K49321" t="s">
        <v>6152</v>
      </c>
      <c r="L49321" t="s">
        <v>42545</v>
      </c>
    </row>
    <row r="49322" spans="1:12" x14ac:dyDescent="0.45">
      <c r="A49322">
        <v>31050378</v>
      </c>
      <c r="B49322" t="s">
        <v>4161</v>
      </c>
      <c r="C49322">
        <v>8639815</v>
      </c>
      <c r="D49322" t="s">
        <v>1029</v>
      </c>
      <c r="E49322" t="s">
        <v>4162</v>
      </c>
      <c r="F49322" t="s">
        <v>365</v>
      </c>
      <c r="G49322">
        <v>36664066700</v>
      </c>
      <c r="H49322" t="s">
        <v>15016</v>
      </c>
      <c r="I49322" t="s">
        <v>47</v>
      </c>
      <c r="J49322" t="s">
        <v>3315</v>
      </c>
      <c r="K49322" t="s">
        <v>108</v>
      </c>
      <c r="L49322" t="s">
        <v>12200</v>
      </c>
    </row>
    <row r="49323" spans="1:12" x14ac:dyDescent="0.45">
      <c r="A49323">
        <v>31050378</v>
      </c>
      <c r="B49323" t="s">
        <v>20265</v>
      </c>
      <c r="C49323">
        <v>11557463</v>
      </c>
      <c r="D49323" t="s">
        <v>648</v>
      </c>
      <c r="E49323" t="s">
        <v>20266</v>
      </c>
      <c r="F49323" t="s">
        <v>445</v>
      </c>
      <c r="G49323">
        <v>36664066700</v>
      </c>
      <c r="H49323" t="s">
        <v>15016</v>
      </c>
      <c r="I49323" t="s">
        <v>47</v>
      </c>
      <c r="J49323" t="s">
        <v>3315</v>
      </c>
      <c r="K49323" t="s">
        <v>108</v>
      </c>
      <c r="L49323" t="s">
        <v>12200</v>
      </c>
    </row>
    <row r="49324" spans="1:12" x14ac:dyDescent="0.45">
      <c r="A49324">
        <v>31050378</v>
      </c>
      <c r="B49324" t="s">
        <v>28967</v>
      </c>
      <c r="C49324">
        <v>1866109</v>
      </c>
      <c r="D49324" t="s">
        <v>1940</v>
      </c>
      <c r="E49324" t="s">
        <v>28968</v>
      </c>
      <c r="F49324" t="s">
        <v>365</v>
      </c>
      <c r="G49324">
        <v>36664066700</v>
      </c>
      <c r="H49324" t="s">
        <v>15016</v>
      </c>
      <c r="I49324" t="s">
        <v>47</v>
      </c>
      <c r="J49324" t="s">
        <v>3315</v>
      </c>
      <c r="K49324" t="s">
        <v>108</v>
      </c>
      <c r="L49324" t="s">
        <v>12200</v>
      </c>
    </row>
    <row r="49325" spans="1:12" x14ac:dyDescent="0.45">
      <c r="A49325">
        <v>31050378</v>
      </c>
      <c r="B49325" t="s">
        <v>4161</v>
      </c>
      <c r="C49325">
        <v>8639815</v>
      </c>
      <c r="D49325" t="s">
        <v>1029</v>
      </c>
      <c r="E49325" t="s">
        <v>4162</v>
      </c>
      <c r="F49325" t="s">
        <v>365</v>
      </c>
      <c r="G49325">
        <v>57209621790</v>
      </c>
      <c r="H49325" t="s">
        <v>1060</v>
      </c>
      <c r="I49325" t="s">
        <v>274</v>
      </c>
      <c r="J49325" t="s">
        <v>566</v>
      </c>
      <c r="K49325" t="s">
        <v>514</v>
      </c>
      <c r="L49325" t="s">
        <v>12200</v>
      </c>
    </row>
    <row r="49326" spans="1:12" x14ac:dyDescent="0.45">
      <c r="A49326">
        <v>31050378</v>
      </c>
      <c r="B49326" t="s">
        <v>20265</v>
      </c>
      <c r="C49326">
        <v>11557463</v>
      </c>
      <c r="D49326" t="s">
        <v>648</v>
      </c>
      <c r="E49326" t="s">
        <v>20266</v>
      </c>
      <c r="F49326" t="s">
        <v>445</v>
      </c>
      <c r="G49326">
        <v>57209621790</v>
      </c>
      <c r="H49326" t="s">
        <v>1060</v>
      </c>
      <c r="I49326" t="s">
        <v>274</v>
      </c>
      <c r="J49326" t="s">
        <v>566</v>
      </c>
      <c r="K49326" t="s">
        <v>514</v>
      </c>
      <c r="L49326" t="s">
        <v>12200</v>
      </c>
    </row>
    <row r="49327" spans="1:12" x14ac:dyDescent="0.45">
      <c r="A49327">
        <v>31050378</v>
      </c>
      <c r="B49327" t="s">
        <v>28967</v>
      </c>
      <c r="C49327">
        <v>1866109</v>
      </c>
      <c r="D49327" t="s">
        <v>1940</v>
      </c>
      <c r="E49327" t="s">
        <v>28968</v>
      </c>
      <c r="F49327" t="s">
        <v>365</v>
      </c>
      <c r="G49327">
        <v>57209621790</v>
      </c>
      <c r="H49327" t="s">
        <v>1060</v>
      </c>
      <c r="I49327" t="s">
        <v>274</v>
      </c>
      <c r="J49327" t="s">
        <v>566</v>
      </c>
      <c r="K49327" t="s">
        <v>514</v>
      </c>
      <c r="L49327" t="s">
        <v>12200</v>
      </c>
    </row>
    <row r="49328" spans="1:12" x14ac:dyDescent="0.45">
      <c r="A49328">
        <v>31050378</v>
      </c>
      <c r="B49328" t="s">
        <v>4161</v>
      </c>
      <c r="C49328">
        <v>8639815</v>
      </c>
      <c r="D49328" t="s">
        <v>1029</v>
      </c>
      <c r="E49328" t="s">
        <v>4162</v>
      </c>
      <c r="F49328" t="s">
        <v>365</v>
      </c>
      <c r="G49328">
        <v>35265152700</v>
      </c>
      <c r="H49328" t="s">
        <v>8929</v>
      </c>
      <c r="I49328" t="s">
        <v>1940</v>
      </c>
      <c r="J49328" t="s">
        <v>28974</v>
      </c>
      <c r="K49328" t="s">
        <v>5144</v>
      </c>
      <c r="L49328" t="s">
        <v>365</v>
      </c>
    </row>
    <row r="49329" spans="1:12" x14ac:dyDescent="0.45">
      <c r="A49329">
        <v>31050378</v>
      </c>
      <c r="B49329" t="s">
        <v>20265</v>
      </c>
      <c r="C49329">
        <v>11557463</v>
      </c>
      <c r="D49329" t="s">
        <v>648</v>
      </c>
      <c r="E49329" t="s">
        <v>20266</v>
      </c>
      <c r="F49329" t="s">
        <v>445</v>
      </c>
      <c r="G49329">
        <v>35265152700</v>
      </c>
      <c r="H49329" t="s">
        <v>8929</v>
      </c>
      <c r="I49329" t="s">
        <v>1940</v>
      </c>
      <c r="J49329" t="s">
        <v>28974</v>
      </c>
      <c r="K49329" t="s">
        <v>5144</v>
      </c>
      <c r="L49329" t="s">
        <v>365</v>
      </c>
    </row>
    <row r="49330" spans="1:12" x14ac:dyDescent="0.45">
      <c r="A49330">
        <v>31050378</v>
      </c>
      <c r="B49330" t="s">
        <v>28967</v>
      </c>
      <c r="C49330">
        <v>1866109</v>
      </c>
      <c r="D49330" t="s">
        <v>1940</v>
      </c>
      <c r="E49330" t="s">
        <v>28968</v>
      </c>
      <c r="F49330" t="s">
        <v>365</v>
      </c>
      <c r="G49330">
        <v>35265152700</v>
      </c>
      <c r="H49330" t="s">
        <v>8929</v>
      </c>
      <c r="I49330" t="s">
        <v>1940</v>
      </c>
      <c r="J49330" t="s">
        <v>28974</v>
      </c>
      <c r="K49330" t="s">
        <v>5144</v>
      </c>
      <c r="L49330" t="s">
        <v>365</v>
      </c>
    </row>
    <row r="49331" spans="1:12" x14ac:dyDescent="0.45">
      <c r="A49331">
        <v>31050378</v>
      </c>
      <c r="B49331" t="s">
        <v>4161</v>
      </c>
      <c r="C49331">
        <v>8639815</v>
      </c>
      <c r="D49331" t="s">
        <v>1029</v>
      </c>
      <c r="E49331" t="s">
        <v>4162</v>
      </c>
      <c r="F49331" t="s">
        <v>365</v>
      </c>
      <c r="G49331">
        <v>57194543997</v>
      </c>
      <c r="H49331" t="s">
        <v>5735</v>
      </c>
      <c r="I49331" t="s">
        <v>47</v>
      </c>
      <c r="J49331" t="s">
        <v>22793</v>
      </c>
      <c r="K49331" t="s">
        <v>514</v>
      </c>
      <c r="L49331" t="s">
        <v>365</v>
      </c>
    </row>
    <row r="49332" spans="1:12" x14ac:dyDescent="0.45">
      <c r="A49332">
        <v>31050378</v>
      </c>
      <c r="B49332" t="s">
        <v>20265</v>
      </c>
      <c r="C49332">
        <v>11557463</v>
      </c>
      <c r="D49332" t="s">
        <v>648</v>
      </c>
      <c r="E49332" t="s">
        <v>20266</v>
      </c>
      <c r="F49332" t="s">
        <v>445</v>
      </c>
      <c r="G49332">
        <v>57194543997</v>
      </c>
      <c r="H49332" t="s">
        <v>5735</v>
      </c>
      <c r="I49332" t="s">
        <v>47</v>
      </c>
      <c r="J49332" t="s">
        <v>22793</v>
      </c>
      <c r="K49332" t="s">
        <v>514</v>
      </c>
      <c r="L49332" t="s">
        <v>365</v>
      </c>
    </row>
    <row r="49333" spans="1:12" x14ac:dyDescent="0.45">
      <c r="A49333">
        <v>31050378</v>
      </c>
      <c r="B49333" t="s">
        <v>28967</v>
      </c>
      <c r="C49333">
        <v>1866109</v>
      </c>
      <c r="D49333" t="s">
        <v>1940</v>
      </c>
      <c r="E49333" t="s">
        <v>28968</v>
      </c>
      <c r="F49333" t="s">
        <v>365</v>
      </c>
      <c r="G49333">
        <v>57194543997</v>
      </c>
      <c r="H49333" t="s">
        <v>5735</v>
      </c>
      <c r="I49333" t="s">
        <v>47</v>
      </c>
      <c r="J49333" t="s">
        <v>22793</v>
      </c>
      <c r="K49333" t="s">
        <v>514</v>
      </c>
      <c r="L49333" t="s">
        <v>365</v>
      </c>
    </row>
    <row r="49334" spans="1:12" x14ac:dyDescent="0.45">
      <c r="A49334">
        <v>31050378</v>
      </c>
      <c r="B49334" t="s">
        <v>4161</v>
      </c>
      <c r="C49334">
        <v>8639815</v>
      </c>
      <c r="D49334" t="s">
        <v>1029</v>
      </c>
      <c r="E49334" t="s">
        <v>4162</v>
      </c>
      <c r="F49334" t="s">
        <v>365</v>
      </c>
      <c r="G49334">
        <v>36664066700</v>
      </c>
      <c r="H49334" t="s">
        <v>15016</v>
      </c>
      <c r="I49334" t="s">
        <v>47</v>
      </c>
      <c r="J49334" t="s">
        <v>3315</v>
      </c>
      <c r="K49334" t="s">
        <v>108</v>
      </c>
      <c r="L49334" t="s">
        <v>12200</v>
      </c>
    </row>
    <row r="49335" spans="1:12" x14ac:dyDescent="0.45">
      <c r="A49335">
        <v>31050378</v>
      </c>
      <c r="B49335" t="s">
        <v>20265</v>
      </c>
      <c r="C49335">
        <v>11557463</v>
      </c>
      <c r="D49335" t="s">
        <v>648</v>
      </c>
      <c r="E49335" t="s">
        <v>20266</v>
      </c>
      <c r="F49335" t="s">
        <v>445</v>
      </c>
      <c r="G49335">
        <v>36664066700</v>
      </c>
      <c r="H49335" t="s">
        <v>15016</v>
      </c>
      <c r="I49335" t="s">
        <v>47</v>
      </c>
      <c r="J49335" t="s">
        <v>3315</v>
      </c>
      <c r="K49335" t="s">
        <v>108</v>
      </c>
      <c r="L49335" t="s">
        <v>12200</v>
      </c>
    </row>
    <row r="49336" spans="1:12" x14ac:dyDescent="0.45">
      <c r="A49336">
        <v>31050378</v>
      </c>
      <c r="B49336" t="s">
        <v>28967</v>
      </c>
      <c r="C49336">
        <v>1866109</v>
      </c>
      <c r="D49336" t="s">
        <v>1940</v>
      </c>
      <c r="E49336" t="s">
        <v>28968</v>
      </c>
      <c r="F49336" t="s">
        <v>365</v>
      </c>
      <c r="G49336">
        <v>36664066700</v>
      </c>
      <c r="H49336" t="s">
        <v>15016</v>
      </c>
      <c r="I49336" t="s">
        <v>47</v>
      </c>
      <c r="J49336" t="s">
        <v>3315</v>
      </c>
      <c r="K49336" t="s">
        <v>108</v>
      </c>
      <c r="L49336" t="s">
        <v>12200</v>
      </c>
    </row>
    <row r="49337" spans="1:12" x14ac:dyDescent="0.45">
      <c r="A49337">
        <v>31050378</v>
      </c>
      <c r="B49337" t="s">
        <v>4161</v>
      </c>
      <c r="C49337">
        <v>8639815</v>
      </c>
      <c r="D49337" t="s">
        <v>1029</v>
      </c>
      <c r="E49337" t="s">
        <v>4162</v>
      </c>
      <c r="F49337" t="s">
        <v>365</v>
      </c>
      <c r="G49337">
        <v>18437397600</v>
      </c>
      <c r="H49337" t="s">
        <v>37853</v>
      </c>
      <c r="I49337" t="s">
        <v>961</v>
      </c>
      <c r="J49337" t="s">
        <v>14759</v>
      </c>
      <c r="K49337" t="s">
        <v>1168</v>
      </c>
      <c r="L49337" t="s">
        <v>365</v>
      </c>
    </row>
    <row r="49338" spans="1:12" x14ac:dyDescent="0.45">
      <c r="A49338">
        <v>31050378</v>
      </c>
      <c r="B49338" t="s">
        <v>20265</v>
      </c>
      <c r="C49338">
        <v>11557463</v>
      </c>
      <c r="D49338" t="s">
        <v>648</v>
      </c>
      <c r="E49338" t="s">
        <v>20266</v>
      </c>
      <c r="F49338" t="s">
        <v>445</v>
      </c>
      <c r="G49338">
        <v>18437397600</v>
      </c>
      <c r="H49338" t="s">
        <v>37853</v>
      </c>
      <c r="I49338" t="s">
        <v>961</v>
      </c>
      <c r="J49338" t="s">
        <v>14759</v>
      </c>
      <c r="K49338" t="s">
        <v>1168</v>
      </c>
      <c r="L49338" t="s">
        <v>365</v>
      </c>
    </row>
    <row r="49339" spans="1:12" x14ac:dyDescent="0.45">
      <c r="A49339">
        <v>31050378</v>
      </c>
      <c r="B49339" t="s">
        <v>28967</v>
      </c>
      <c r="C49339">
        <v>1866109</v>
      </c>
      <c r="D49339" t="s">
        <v>1940</v>
      </c>
      <c r="E49339" t="s">
        <v>28968</v>
      </c>
      <c r="F49339" t="s">
        <v>365</v>
      </c>
      <c r="G49339">
        <v>18437397600</v>
      </c>
      <c r="H49339" t="s">
        <v>37853</v>
      </c>
      <c r="I49339" t="s">
        <v>961</v>
      </c>
      <c r="J49339" t="s">
        <v>14759</v>
      </c>
      <c r="K49339" t="s">
        <v>1168</v>
      </c>
      <c r="L49339" t="s">
        <v>365</v>
      </c>
    </row>
    <row r="49340" spans="1:12" x14ac:dyDescent="0.45">
      <c r="A49340">
        <v>31050378</v>
      </c>
      <c r="B49340" t="s">
        <v>4161</v>
      </c>
      <c r="C49340">
        <v>8639815</v>
      </c>
      <c r="D49340" t="s">
        <v>1029</v>
      </c>
      <c r="E49340" t="s">
        <v>4162</v>
      </c>
      <c r="F49340" t="s">
        <v>365</v>
      </c>
      <c r="G49340">
        <v>12445849500</v>
      </c>
      <c r="H49340" t="s">
        <v>30917</v>
      </c>
      <c r="I49340" t="s">
        <v>15449</v>
      </c>
      <c r="J49340" t="s">
        <v>9849</v>
      </c>
      <c r="K49340" t="s">
        <v>1298</v>
      </c>
      <c r="L49340" t="s">
        <v>7213</v>
      </c>
    </row>
    <row r="49341" spans="1:12" x14ac:dyDescent="0.45">
      <c r="A49341">
        <v>31050378</v>
      </c>
      <c r="B49341" t="s">
        <v>20265</v>
      </c>
      <c r="C49341">
        <v>11557463</v>
      </c>
      <c r="D49341" t="s">
        <v>648</v>
      </c>
      <c r="E49341" t="s">
        <v>20266</v>
      </c>
      <c r="F49341" t="s">
        <v>445</v>
      </c>
      <c r="G49341">
        <v>12445849500</v>
      </c>
      <c r="H49341" t="s">
        <v>30917</v>
      </c>
      <c r="I49341" t="s">
        <v>15449</v>
      </c>
      <c r="J49341" t="s">
        <v>9849</v>
      </c>
      <c r="K49341" t="s">
        <v>1298</v>
      </c>
      <c r="L49341" t="s">
        <v>7213</v>
      </c>
    </row>
    <row r="49342" spans="1:12" x14ac:dyDescent="0.45">
      <c r="A49342">
        <v>31050378</v>
      </c>
      <c r="B49342" t="s">
        <v>28967</v>
      </c>
      <c r="C49342">
        <v>1866109</v>
      </c>
      <c r="D49342" t="s">
        <v>1940</v>
      </c>
      <c r="E49342" t="s">
        <v>28968</v>
      </c>
      <c r="F49342" t="s">
        <v>365</v>
      </c>
      <c r="G49342">
        <v>12445849500</v>
      </c>
      <c r="H49342" t="s">
        <v>30917</v>
      </c>
      <c r="I49342" t="s">
        <v>15449</v>
      </c>
      <c r="J49342" t="s">
        <v>9849</v>
      </c>
      <c r="K49342" t="s">
        <v>1298</v>
      </c>
      <c r="L49342" t="s">
        <v>7213</v>
      </c>
    </row>
    <row r="49343" spans="1:12" x14ac:dyDescent="0.45">
      <c r="A49343">
        <v>31050378</v>
      </c>
      <c r="B49343" t="s">
        <v>4161</v>
      </c>
      <c r="C49343">
        <v>8639815</v>
      </c>
      <c r="D49343" t="s">
        <v>1029</v>
      </c>
      <c r="E49343" t="s">
        <v>4162</v>
      </c>
      <c r="F49343" t="s">
        <v>365</v>
      </c>
      <c r="G49343">
        <v>56943343600</v>
      </c>
      <c r="H49343" t="s">
        <v>44117</v>
      </c>
      <c r="I49343" t="s">
        <v>44118</v>
      </c>
      <c r="J49343" t="s">
        <v>5961</v>
      </c>
      <c r="K49343" t="s">
        <v>496</v>
      </c>
      <c r="L49343" t="s">
        <v>365</v>
      </c>
    </row>
    <row r="49344" spans="1:12" x14ac:dyDescent="0.45">
      <c r="A49344">
        <v>31050378</v>
      </c>
      <c r="B49344" t="s">
        <v>20265</v>
      </c>
      <c r="C49344">
        <v>11557463</v>
      </c>
      <c r="D49344" t="s">
        <v>648</v>
      </c>
      <c r="E49344" t="s">
        <v>20266</v>
      </c>
      <c r="F49344" t="s">
        <v>445</v>
      </c>
      <c r="G49344">
        <v>56943343600</v>
      </c>
      <c r="H49344" t="s">
        <v>44117</v>
      </c>
      <c r="I49344" t="s">
        <v>44118</v>
      </c>
      <c r="J49344" t="s">
        <v>5961</v>
      </c>
      <c r="K49344" t="s">
        <v>496</v>
      </c>
      <c r="L49344" t="s">
        <v>365</v>
      </c>
    </row>
    <row r="49345" spans="1:12" x14ac:dyDescent="0.45">
      <c r="A49345">
        <v>31050378</v>
      </c>
      <c r="B49345" t="s">
        <v>28967</v>
      </c>
      <c r="C49345">
        <v>1866109</v>
      </c>
      <c r="D49345" t="s">
        <v>1940</v>
      </c>
      <c r="E49345" t="s">
        <v>28968</v>
      </c>
      <c r="F49345" t="s">
        <v>365</v>
      </c>
      <c r="G49345">
        <v>56943343600</v>
      </c>
      <c r="H49345" t="s">
        <v>44117</v>
      </c>
      <c r="I49345" t="s">
        <v>44118</v>
      </c>
      <c r="J49345" t="s">
        <v>5961</v>
      </c>
      <c r="K49345" t="s">
        <v>496</v>
      </c>
      <c r="L49345" t="s">
        <v>365</v>
      </c>
    </row>
    <row r="49346" spans="1:12" x14ac:dyDescent="0.45">
      <c r="A49346">
        <v>31050378</v>
      </c>
      <c r="B49346" t="s">
        <v>4161</v>
      </c>
      <c r="C49346">
        <v>8639815</v>
      </c>
      <c r="D49346" t="s">
        <v>1029</v>
      </c>
      <c r="E49346" t="s">
        <v>4162</v>
      </c>
      <c r="F49346" t="s">
        <v>365</v>
      </c>
      <c r="G49346">
        <v>56943343600</v>
      </c>
      <c r="H49346" t="s">
        <v>44117</v>
      </c>
      <c r="I49346" t="s">
        <v>44118</v>
      </c>
      <c r="J49346" t="s">
        <v>5961</v>
      </c>
      <c r="K49346" t="s">
        <v>496</v>
      </c>
      <c r="L49346" t="s">
        <v>365</v>
      </c>
    </row>
    <row r="49347" spans="1:12" x14ac:dyDescent="0.45">
      <c r="A49347">
        <v>31050378</v>
      </c>
      <c r="B49347" t="s">
        <v>20265</v>
      </c>
      <c r="C49347">
        <v>11557463</v>
      </c>
      <c r="D49347" t="s">
        <v>648</v>
      </c>
      <c r="E49347" t="s">
        <v>20266</v>
      </c>
      <c r="F49347" t="s">
        <v>445</v>
      </c>
      <c r="G49347">
        <v>56943343600</v>
      </c>
      <c r="H49347" t="s">
        <v>44117</v>
      </c>
      <c r="I49347" t="s">
        <v>44118</v>
      </c>
      <c r="J49347" t="s">
        <v>5961</v>
      </c>
      <c r="K49347" t="s">
        <v>496</v>
      </c>
      <c r="L49347" t="s">
        <v>365</v>
      </c>
    </row>
    <row r="49348" spans="1:12" x14ac:dyDescent="0.45">
      <c r="A49348">
        <v>31050378</v>
      </c>
      <c r="B49348" t="s">
        <v>28967</v>
      </c>
      <c r="C49348">
        <v>1866109</v>
      </c>
      <c r="D49348" t="s">
        <v>1940</v>
      </c>
      <c r="E49348" t="s">
        <v>28968</v>
      </c>
      <c r="F49348" t="s">
        <v>365</v>
      </c>
      <c r="G49348">
        <v>56943343600</v>
      </c>
      <c r="H49348" t="s">
        <v>44117</v>
      </c>
      <c r="I49348" t="s">
        <v>44118</v>
      </c>
      <c r="J49348" t="s">
        <v>5961</v>
      </c>
      <c r="K49348" t="s">
        <v>496</v>
      </c>
      <c r="L49348" t="s">
        <v>365</v>
      </c>
    </row>
    <row r="49349" spans="1:12" x14ac:dyDescent="0.45">
      <c r="A49349">
        <v>31050378</v>
      </c>
      <c r="B49349" t="s">
        <v>4161</v>
      </c>
      <c r="C49349">
        <v>8639815</v>
      </c>
      <c r="D49349" t="s">
        <v>1029</v>
      </c>
      <c r="E49349" t="s">
        <v>4162</v>
      </c>
      <c r="F49349" t="s">
        <v>365</v>
      </c>
      <c r="G49349">
        <v>57208780120</v>
      </c>
      <c r="H49349" t="s">
        <v>17992</v>
      </c>
      <c r="I49349" t="s">
        <v>490</v>
      </c>
      <c r="J49349" t="s">
        <v>44119</v>
      </c>
      <c r="K49349" t="s">
        <v>387</v>
      </c>
      <c r="L49349" t="s">
        <v>12200</v>
      </c>
    </row>
    <row r="49350" spans="1:12" x14ac:dyDescent="0.45">
      <c r="A49350">
        <v>31050378</v>
      </c>
      <c r="B49350" t="s">
        <v>20265</v>
      </c>
      <c r="C49350">
        <v>11557463</v>
      </c>
      <c r="D49350" t="s">
        <v>648</v>
      </c>
      <c r="E49350" t="s">
        <v>20266</v>
      </c>
      <c r="F49350" t="s">
        <v>445</v>
      </c>
      <c r="G49350">
        <v>57208780120</v>
      </c>
      <c r="H49350" t="s">
        <v>17992</v>
      </c>
      <c r="I49350" t="s">
        <v>490</v>
      </c>
      <c r="J49350" t="s">
        <v>44119</v>
      </c>
      <c r="K49350" t="s">
        <v>387</v>
      </c>
      <c r="L49350" t="s">
        <v>12200</v>
      </c>
    </row>
    <row r="49351" spans="1:12" x14ac:dyDescent="0.45">
      <c r="A49351">
        <v>31050378</v>
      </c>
      <c r="B49351" t="s">
        <v>28967</v>
      </c>
      <c r="C49351">
        <v>1866109</v>
      </c>
      <c r="D49351" t="s">
        <v>1940</v>
      </c>
      <c r="E49351" t="s">
        <v>28968</v>
      </c>
      <c r="F49351" t="s">
        <v>365</v>
      </c>
      <c r="G49351">
        <v>57208780120</v>
      </c>
      <c r="H49351" t="s">
        <v>17992</v>
      </c>
      <c r="I49351" t="s">
        <v>490</v>
      </c>
      <c r="J49351" t="s">
        <v>44119</v>
      </c>
      <c r="K49351" t="s">
        <v>387</v>
      </c>
      <c r="L49351" t="s">
        <v>12200</v>
      </c>
    </row>
    <row r="49352" spans="1:12" x14ac:dyDescent="0.45">
      <c r="A49352">
        <v>31050378</v>
      </c>
      <c r="B49352" t="s">
        <v>4161</v>
      </c>
      <c r="C49352">
        <v>8639815</v>
      </c>
      <c r="D49352" t="s">
        <v>1029</v>
      </c>
      <c r="E49352" t="s">
        <v>4162</v>
      </c>
      <c r="F49352" t="s">
        <v>365</v>
      </c>
      <c r="G49352">
        <v>54895055300</v>
      </c>
      <c r="H49352" t="s">
        <v>4179</v>
      </c>
      <c r="I49352" t="s">
        <v>1560</v>
      </c>
      <c r="J49352" t="s">
        <v>1732</v>
      </c>
      <c r="K49352" t="s">
        <v>53</v>
      </c>
      <c r="L49352" t="s">
        <v>365</v>
      </c>
    </row>
    <row r="49353" spans="1:12" x14ac:dyDescent="0.45">
      <c r="A49353">
        <v>31050378</v>
      </c>
      <c r="B49353" t="s">
        <v>20265</v>
      </c>
      <c r="C49353">
        <v>11557463</v>
      </c>
      <c r="D49353" t="s">
        <v>648</v>
      </c>
      <c r="E49353" t="s">
        <v>20266</v>
      </c>
      <c r="F49353" t="s">
        <v>445</v>
      </c>
      <c r="G49353">
        <v>54895055300</v>
      </c>
      <c r="H49353" t="s">
        <v>4179</v>
      </c>
      <c r="I49353" t="s">
        <v>1560</v>
      </c>
      <c r="J49353" t="s">
        <v>1732</v>
      </c>
      <c r="K49353" t="s">
        <v>53</v>
      </c>
      <c r="L49353" t="s">
        <v>365</v>
      </c>
    </row>
    <row r="49354" spans="1:12" x14ac:dyDescent="0.45">
      <c r="A49354">
        <v>31050378</v>
      </c>
      <c r="B49354" t="s">
        <v>28967</v>
      </c>
      <c r="C49354">
        <v>1866109</v>
      </c>
      <c r="D49354" t="s">
        <v>1940</v>
      </c>
      <c r="E49354" t="s">
        <v>28968</v>
      </c>
      <c r="F49354" t="s">
        <v>365</v>
      </c>
      <c r="G49354">
        <v>54895055300</v>
      </c>
      <c r="H49354" t="s">
        <v>4179</v>
      </c>
      <c r="I49354" t="s">
        <v>1560</v>
      </c>
      <c r="J49354" t="s">
        <v>1732</v>
      </c>
      <c r="K49354" t="s">
        <v>53</v>
      </c>
      <c r="L49354" t="s">
        <v>365</v>
      </c>
    </row>
    <row r="49355" spans="1:12" x14ac:dyDescent="0.45">
      <c r="A49355">
        <v>31050378</v>
      </c>
      <c r="B49355" t="s">
        <v>4161</v>
      </c>
      <c r="C49355">
        <v>8639815</v>
      </c>
      <c r="D49355" t="s">
        <v>1029</v>
      </c>
      <c r="E49355" t="s">
        <v>4162</v>
      </c>
      <c r="F49355" t="s">
        <v>365</v>
      </c>
      <c r="G49355">
        <v>54895055300</v>
      </c>
      <c r="H49355" t="s">
        <v>4179</v>
      </c>
      <c r="I49355" t="s">
        <v>1560</v>
      </c>
      <c r="J49355" t="s">
        <v>1732</v>
      </c>
      <c r="K49355" t="s">
        <v>53</v>
      </c>
      <c r="L49355" t="s">
        <v>365</v>
      </c>
    </row>
    <row r="49356" spans="1:12" x14ac:dyDescent="0.45">
      <c r="A49356">
        <v>31050378</v>
      </c>
      <c r="B49356" t="s">
        <v>20265</v>
      </c>
      <c r="C49356">
        <v>11557463</v>
      </c>
      <c r="D49356" t="s">
        <v>648</v>
      </c>
      <c r="E49356" t="s">
        <v>20266</v>
      </c>
      <c r="F49356" t="s">
        <v>445</v>
      </c>
      <c r="G49356">
        <v>54895055300</v>
      </c>
      <c r="H49356" t="s">
        <v>4179</v>
      </c>
      <c r="I49356" t="s">
        <v>1560</v>
      </c>
      <c r="J49356" t="s">
        <v>1732</v>
      </c>
      <c r="K49356" t="s">
        <v>53</v>
      </c>
      <c r="L49356" t="s">
        <v>365</v>
      </c>
    </row>
    <row r="49357" spans="1:12" x14ac:dyDescent="0.45">
      <c r="A49357">
        <v>31050378</v>
      </c>
      <c r="B49357" t="s">
        <v>28967</v>
      </c>
      <c r="C49357">
        <v>1866109</v>
      </c>
      <c r="D49357" t="s">
        <v>1940</v>
      </c>
      <c r="E49357" t="s">
        <v>28968</v>
      </c>
      <c r="F49357" t="s">
        <v>365</v>
      </c>
      <c r="G49357">
        <v>54895055300</v>
      </c>
      <c r="H49357" t="s">
        <v>4179</v>
      </c>
      <c r="I49357" t="s">
        <v>1560</v>
      </c>
      <c r="J49357" t="s">
        <v>1732</v>
      </c>
      <c r="K49357" t="s">
        <v>53</v>
      </c>
      <c r="L49357" t="s">
        <v>365</v>
      </c>
    </row>
    <row r="49358" spans="1:12" x14ac:dyDescent="0.45">
      <c r="A49358">
        <v>31050378</v>
      </c>
      <c r="B49358" t="s">
        <v>4161</v>
      </c>
      <c r="C49358">
        <v>8639815</v>
      </c>
      <c r="D49358" t="s">
        <v>1029</v>
      </c>
      <c r="E49358" t="s">
        <v>4162</v>
      </c>
      <c r="F49358" t="s">
        <v>365</v>
      </c>
      <c r="G49358">
        <v>57190444218</v>
      </c>
      <c r="H49358" t="s">
        <v>15802</v>
      </c>
      <c r="I49358" t="s">
        <v>15803</v>
      </c>
      <c r="J49358" t="s">
        <v>15804</v>
      </c>
      <c r="K49358" t="s">
        <v>420</v>
      </c>
      <c r="L49358" t="s">
        <v>365</v>
      </c>
    </row>
    <row r="49359" spans="1:12" x14ac:dyDescent="0.45">
      <c r="A49359">
        <v>31050378</v>
      </c>
      <c r="B49359" t="s">
        <v>20265</v>
      </c>
      <c r="C49359">
        <v>11557463</v>
      </c>
      <c r="D49359" t="s">
        <v>648</v>
      </c>
      <c r="E49359" t="s">
        <v>20266</v>
      </c>
      <c r="F49359" t="s">
        <v>445</v>
      </c>
      <c r="G49359">
        <v>57190444218</v>
      </c>
      <c r="H49359" t="s">
        <v>15802</v>
      </c>
      <c r="I49359" t="s">
        <v>15803</v>
      </c>
      <c r="J49359" t="s">
        <v>15804</v>
      </c>
      <c r="K49359" t="s">
        <v>420</v>
      </c>
      <c r="L49359" t="s">
        <v>365</v>
      </c>
    </row>
    <row r="49360" spans="1:12" x14ac:dyDescent="0.45">
      <c r="A49360">
        <v>31050378</v>
      </c>
      <c r="B49360" t="s">
        <v>28967</v>
      </c>
      <c r="C49360">
        <v>1866109</v>
      </c>
      <c r="D49360" t="s">
        <v>1940</v>
      </c>
      <c r="E49360" t="s">
        <v>28968</v>
      </c>
      <c r="F49360" t="s">
        <v>365</v>
      </c>
      <c r="G49360">
        <v>57190444218</v>
      </c>
      <c r="H49360" t="s">
        <v>15802</v>
      </c>
      <c r="I49360" t="s">
        <v>15803</v>
      </c>
      <c r="J49360" t="s">
        <v>15804</v>
      </c>
      <c r="K49360" t="s">
        <v>420</v>
      </c>
      <c r="L49360" t="s">
        <v>365</v>
      </c>
    </row>
    <row r="49361" spans="1:12" x14ac:dyDescent="0.45">
      <c r="A49361">
        <v>31050378</v>
      </c>
      <c r="B49361" t="s">
        <v>4161</v>
      </c>
      <c r="C49361">
        <v>8639815</v>
      </c>
      <c r="D49361" t="s">
        <v>1029</v>
      </c>
      <c r="E49361" t="s">
        <v>4162</v>
      </c>
      <c r="F49361" t="s">
        <v>365</v>
      </c>
      <c r="G49361">
        <v>56943343600</v>
      </c>
      <c r="H49361" t="s">
        <v>44117</v>
      </c>
      <c r="I49361" t="s">
        <v>44118</v>
      </c>
      <c r="J49361" t="s">
        <v>5961</v>
      </c>
      <c r="K49361" t="s">
        <v>496</v>
      </c>
      <c r="L49361" t="s">
        <v>365</v>
      </c>
    </row>
    <row r="49362" spans="1:12" x14ac:dyDescent="0.45">
      <c r="A49362">
        <v>31050378</v>
      </c>
      <c r="B49362" t="s">
        <v>20265</v>
      </c>
      <c r="C49362">
        <v>11557463</v>
      </c>
      <c r="D49362" t="s">
        <v>648</v>
      </c>
      <c r="E49362" t="s">
        <v>20266</v>
      </c>
      <c r="F49362" t="s">
        <v>445</v>
      </c>
      <c r="G49362">
        <v>56943343600</v>
      </c>
      <c r="H49362" t="s">
        <v>44117</v>
      </c>
      <c r="I49362" t="s">
        <v>44118</v>
      </c>
      <c r="J49362" t="s">
        <v>5961</v>
      </c>
      <c r="K49362" t="s">
        <v>496</v>
      </c>
      <c r="L49362" t="s">
        <v>365</v>
      </c>
    </row>
    <row r="49363" spans="1:12" x14ac:dyDescent="0.45">
      <c r="A49363">
        <v>31050378</v>
      </c>
      <c r="B49363" t="s">
        <v>28967</v>
      </c>
      <c r="C49363">
        <v>1866109</v>
      </c>
      <c r="D49363" t="s">
        <v>1940</v>
      </c>
      <c r="E49363" t="s">
        <v>28968</v>
      </c>
      <c r="F49363" t="s">
        <v>365</v>
      </c>
      <c r="G49363">
        <v>56943343600</v>
      </c>
      <c r="H49363" t="s">
        <v>44117</v>
      </c>
      <c r="I49363" t="s">
        <v>44118</v>
      </c>
      <c r="J49363" t="s">
        <v>5961</v>
      </c>
      <c r="K49363" t="s">
        <v>496</v>
      </c>
      <c r="L49363" t="s">
        <v>365</v>
      </c>
    </row>
    <row r="49364" spans="1:12" x14ac:dyDescent="0.45">
      <c r="A49364">
        <v>31050378</v>
      </c>
      <c r="B49364" t="s">
        <v>4161</v>
      </c>
      <c r="C49364">
        <v>8639815</v>
      </c>
      <c r="D49364" t="s">
        <v>1029</v>
      </c>
      <c r="E49364" t="s">
        <v>4162</v>
      </c>
      <c r="F49364" t="s">
        <v>365</v>
      </c>
      <c r="G49364">
        <v>7004106273</v>
      </c>
      <c r="H49364" t="s">
        <v>3100</v>
      </c>
      <c r="I49364" t="s">
        <v>3101</v>
      </c>
      <c r="J49364" t="s">
        <v>3102</v>
      </c>
      <c r="K49364" t="s">
        <v>3103</v>
      </c>
      <c r="L49364" t="s">
        <v>1938</v>
      </c>
    </row>
    <row r="49365" spans="1:12" x14ac:dyDescent="0.45">
      <c r="A49365">
        <v>31050378</v>
      </c>
      <c r="B49365" t="s">
        <v>20265</v>
      </c>
      <c r="C49365">
        <v>11557463</v>
      </c>
      <c r="D49365" t="s">
        <v>648</v>
      </c>
      <c r="E49365" t="s">
        <v>20266</v>
      </c>
      <c r="F49365" t="s">
        <v>445</v>
      </c>
      <c r="G49365">
        <v>7004106273</v>
      </c>
      <c r="H49365" t="s">
        <v>3100</v>
      </c>
      <c r="I49365" t="s">
        <v>3101</v>
      </c>
      <c r="J49365" t="s">
        <v>3102</v>
      </c>
      <c r="K49365" t="s">
        <v>3103</v>
      </c>
      <c r="L49365" t="s">
        <v>1938</v>
      </c>
    </row>
    <row r="49366" spans="1:12" x14ac:dyDescent="0.45">
      <c r="A49366">
        <v>31050378</v>
      </c>
      <c r="B49366" t="s">
        <v>28967</v>
      </c>
      <c r="C49366">
        <v>1866109</v>
      </c>
      <c r="D49366" t="s">
        <v>1940</v>
      </c>
      <c r="E49366" t="s">
        <v>28968</v>
      </c>
      <c r="F49366" t="s">
        <v>365</v>
      </c>
      <c r="G49366">
        <v>7004106273</v>
      </c>
      <c r="H49366" t="s">
        <v>3100</v>
      </c>
      <c r="I49366" t="s">
        <v>3101</v>
      </c>
      <c r="J49366" t="s">
        <v>3102</v>
      </c>
      <c r="K49366" t="s">
        <v>3103</v>
      </c>
      <c r="L49366" t="s">
        <v>1938</v>
      </c>
    </row>
    <row r="49367" spans="1:12" x14ac:dyDescent="0.45">
      <c r="A49367">
        <v>31050378</v>
      </c>
      <c r="B49367" t="s">
        <v>4161</v>
      </c>
      <c r="C49367">
        <v>8639815</v>
      </c>
      <c r="D49367" t="s">
        <v>1029</v>
      </c>
      <c r="E49367" t="s">
        <v>4162</v>
      </c>
      <c r="F49367" t="s">
        <v>365</v>
      </c>
      <c r="G49367">
        <v>57208780120</v>
      </c>
      <c r="H49367" t="s">
        <v>17992</v>
      </c>
      <c r="I49367" t="s">
        <v>490</v>
      </c>
      <c r="J49367" t="s">
        <v>44119</v>
      </c>
      <c r="K49367" t="s">
        <v>387</v>
      </c>
      <c r="L49367" t="s">
        <v>12200</v>
      </c>
    </row>
    <row r="49368" spans="1:12" x14ac:dyDescent="0.45">
      <c r="A49368">
        <v>31050378</v>
      </c>
      <c r="B49368" t="s">
        <v>20265</v>
      </c>
      <c r="C49368">
        <v>11557463</v>
      </c>
      <c r="D49368" t="s">
        <v>648</v>
      </c>
      <c r="E49368" t="s">
        <v>20266</v>
      </c>
      <c r="F49368" t="s">
        <v>445</v>
      </c>
      <c r="G49368">
        <v>57208780120</v>
      </c>
      <c r="H49368" t="s">
        <v>17992</v>
      </c>
      <c r="I49368" t="s">
        <v>490</v>
      </c>
      <c r="J49368" t="s">
        <v>44119</v>
      </c>
      <c r="K49368" t="s">
        <v>387</v>
      </c>
      <c r="L49368" t="s">
        <v>12200</v>
      </c>
    </row>
    <row r="49369" spans="1:12" x14ac:dyDescent="0.45">
      <c r="A49369">
        <v>31050378</v>
      </c>
      <c r="B49369" t="s">
        <v>28967</v>
      </c>
      <c r="C49369">
        <v>1866109</v>
      </c>
      <c r="D49369" t="s">
        <v>1940</v>
      </c>
      <c r="E49369" t="s">
        <v>28968</v>
      </c>
      <c r="F49369" t="s">
        <v>365</v>
      </c>
      <c r="G49369">
        <v>57208780120</v>
      </c>
      <c r="H49369" t="s">
        <v>17992</v>
      </c>
      <c r="I49369" t="s">
        <v>490</v>
      </c>
      <c r="J49369" t="s">
        <v>44119</v>
      </c>
      <c r="K49369" t="s">
        <v>387</v>
      </c>
      <c r="L49369" t="s">
        <v>12200</v>
      </c>
    </row>
    <row r="49370" spans="1:12" x14ac:dyDescent="0.45">
      <c r="A49370">
        <v>31050378</v>
      </c>
      <c r="B49370" t="s">
        <v>4161</v>
      </c>
      <c r="C49370">
        <v>8639815</v>
      </c>
      <c r="D49370" t="s">
        <v>1029</v>
      </c>
      <c r="E49370" t="s">
        <v>4162</v>
      </c>
      <c r="F49370" t="s">
        <v>365</v>
      </c>
      <c r="G49370">
        <v>55841235100</v>
      </c>
      <c r="H49370" t="s">
        <v>44112</v>
      </c>
      <c r="I49370" t="s">
        <v>44113</v>
      </c>
      <c r="J49370" t="s">
        <v>23615</v>
      </c>
      <c r="K49370" t="s">
        <v>3373</v>
      </c>
      <c r="L49370" t="s">
        <v>1938</v>
      </c>
    </row>
    <row r="49371" spans="1:12" x14ac:dyDescent="0.45">
      <c r="A49371">
        <v>31050378</v>
      </c>
      <c r="B49371" t="s">
        <v>20265</v>
      </c>
      <c r="C49371">
        <v>11557463</v>
      </c>
      <c r="D49371" t="s">
        <v>648</v>
      </c>
      <c r="E49371" t="s">
        <v>20266</v>
      </c>
      <c r="F49371" t="s">
        <v>445</v>
      </c>
      <c r="G49371">
        <v>55841235100</v>
      </c>
      <c r="H49371" t="s">
        <v>44112</v>
      </c>
      <c r="I49371" t="s">
        <v>44113</v>
      </c>
      <c r="J49371" t="s">
        <v>23615</v>
      </c>
      <c r="K49371" t="s">
        <v>3373</v>
      </c>
      <c r="L49371" t="s">
        <v>1938</v>
      </c>
    </row>
    <row r="49372" spans="1:12" x14ac:dyDescent="0.45">
      <c r="A49372">
        <v>31050378</v>
      </c>
      <c r="B49372" t="s">
        <v>28967</v>
      </c>
      <c r="C49372">
        <v>1866109</v>
      </c>
      <c r="D49372" t="s">
        <v>1940</v>
      </c>
      <c r="E49372" t="s">
        <v>28968</v>
      </c>
      <c r="F49372" t="s">
        <v>365</v>
      </c>
      <c r="G49372">
        <v>55841235100</v>
      </c>
      <c r="H49372" t="s">
        <v>44112</v>
      </c>
      <c r="I49372" t="s">
        <v>44113</v>
      </c>
      <c r="J49372" t="s">
        <v>23615</v>
      </c>
      <c r="K49372" t="s">
        <v>3373</v>
      </c>
      <c r="L49372" t="s">
        <v>1938</v>
      </c>
    </row>
    <row r="49373" spans="1:12" x14ac:dyDescent="0.45">
      <c r="A49373">
        <v>31050378</v>
      </c>
      <c r="B49373" t="s">
        <v>4161</v>
      </c>
      <c r="C49373">
        <v>8639815</v>
      </c>
      <c r="D49373" t="s">
        <v>1029</v>
      </c>
      <c r="E49373" t="s">
        <v>4162</v>
      </c>
      <c r="F49373" t="s">
        <v>365</v>
      </c>
      <c r="G49373">
        <v>6603705208</v>
      </c>
      <c r="H49373" t="s">
        <v>44114</v>
      </c>
      <c r="I49373" t="s">
        <v>44115</v>
      </c>
      <c r="J49373" t="s">
        <v>6284</v>
      </c>
      <c r="K49373" t="s">
        <v>2752</v>
      </c>
      <c r="L49373" t="s">
        <v>365</v>
      </c>
    </row>
    <row r="49374" spans="1:12" x14ac:dyDescent="0.45">
      <c r="A49374">
        <v>31050378</v>
      </c>
      <c r="B49374" t="s">
        <v>20265</v>
      </c>
      <c r="C49374">
        <v>11557463</v>
      </c>
      <c r="D49374" t="s">
        <v>648</v>
      </c>
      <c r="E49374" t="s">
        <v>20266</v>
      </c>
      <c r="F49374" t="s">
        <v>445</v>
      </c>
      <c r="G49374">
        <v>6603705208</v>
      </c>
      <c r="H49374" t="s">
        <v>44114</v>
      </c>
      <c r="I49374" t="s">
        <v>44115</v>
      </c>
      <c r="J49374" t="s">
        <v>6284</v>
      </c>
      <c r="K49374" t="s">
        <v>2752</v>
      </c>
      <c r="L49374" t="s">
        <v>365</v>
      </c>
    </row>
    <row r="49375" spans="1:12" x14ac:dyDescent="0.45">
      <c r="A49375">
        <v>31050378</v>
      </c>
      <c r="B49375" t="s">
        <v>28967</v>
      </c>
      <c r="C49375">
        <v>1866109</v>
      </c>
      <c r="D49375" t="s">
        <v>1940</v>
      </c>
      <c r="E49375" t="s">
        <v>28968</v>
      </c>
      <c r="F49375" t="s">
        <v>365</v>
      </c>
      <c r="G49375">
        <v>6603705208</v>
      </c>
      <c r="H49375" t="s">
        <v>44114</v>
      </c>
      <c r="I49375" t="s">
        <v>44115</v>
      </c>
      <c r="J49375" t="s">
        <v>6284</v>
      </c>
      <c r="K49375" t="s">
        <v>2752</v>
      </c>
      <c r="L49375" t="s">
        <v>365</v>
      </c>
    </row>
    <row r="49376" spans="1:12" x14ac:dyDescent="0.45">
      <c r="A49376">
        <v>31050378</v>
      </c>
      <c r="B49376" t="s">
        <v>4161</v>
      </c>
      <c r="C49376">
        <v>8639815</v>
      </c>
      <c r="D49376" t="s">
        <v>1029</v>
      </c>
      <c r="E49376" t="s">
        <v>4162</v>
      </c>
      <c r="F49376" t="s">
        <v>365</v>
      </c>
      <c r="G49376">
        <v>24529204300</v>
      </c>
      <c r="H49376" t="s">
        <v>4318</v>
      </c>
      <c r="I49376" t="s">
        <v>1628</v>
      </c>
      <c r="J49376" t="s">
        <v>18073</v>
      </c>
      <c r="K49376" t="s">
        <v>36</v>
      </c>
      <c r="L49376" t="s">
        <v>1774</v>
      </c>
    </row>
    <row r="49377" spans="1:12" x14ac:dyDescent="0.45">
      <c r="A49377">
        <v>31050378</v>
      </c>
      <c r="B49377" t="s">
        <v>20265</v>
      </c>
      <c r="C49377">
        <v>11557463</v>
      </c>
      <c r="D49377" t="s">
        <v>648</v>
      </c>
      <c r="E49377" t="s">
        <v>20266</v>
      </c>
      <c r="F49377" t="s">
        <v>445</v>
      </c>
      <c r="G49377">
        <v>24529204300</v>
      </c>
      <c r="H49377" t="s">
        <v>4318</v>
      </c>
      <c r="I49377" t="s">
        <v>1628</v>
      </c>
      <c r="J49377" t="s">
        <v>18073</v>
      </c>
      <c r="K49377" t="s">
        <v>36</v>
      </c>
      <c r="L49377" t="s">
        <v>1774</v>
      </c>
    </row>
    <row r="49378" spans="1:12" x14ac:dyDescent="0.45">
      <c r="A49378">
        <v>31050378</v>
      </c>
      <c r="B49378" t="s">
        <v>28967</v>
      </c>
      <c r="C49378">
        <v>1866109</v>
      </c>
      <c r="D49378" t="s">
        <v>1940</v>
      </c>
      <c r="E49378" t="s">
        <v>28968</v>
      </c>
      <c r="F49378" t="s">
        <v>365</v>
      </c>
      <c r="G49378">
        <v>24529204300</v>
      </c>
      <c r="H49378" t="s">
        <v>4318</v>
      </c>
      <c r="I49378" t="s">
        <v>1628</v>
      </c>
      <c r="J49378" t="s">
        <v>18073</v>
      </c>
      <c r="K49378" t="s">
        <v>36</v>
      </c>
      <c r="L49378" t="s">
        <v>1774</v>
      </c>
    </row>
    <row r="49379" spans="1:12" x14ac:dyDescent="0.45">
      <c r="A49379">
        <v>31050378</v>
      </c>
      <c r="B49379" t="s">
        <v>4161</v>
      </c>
      <c r="C49379">
        <v>8639815</v>
      </c>
      <c r="D49379" t="s">
        <v>1029</v>
      </c>
      <c r="E49379" t="s">
        <v>4162</v>
      </c>
      <c r="F49379" t="s">
        <v>365</v>
      </c>
      <c r="G49379">
        <v>57193842885</v>
      </c>
      <c r="H49379" t="s">
        <v>44120</v>
      </c>
      <c r="I49379" t="s">
        <v>14511</v>
      </c>
      <c r="J49379" t="s">
        <v>44121</v>
      </c>
      <c r="K49379" t="s">
        <v>30235</v>
      </c>
      <c r="L49379" t="s">
        <v>365</v>
      </c>
    </row>
    <row r="49380" spans="1:12" x14ac:dyDescent="0.45">
      <c r="A49380">
        <v>31050378</v>
      </c>
      <c r="B49380" t="s">
        <v>20265</v>
      </c>
      <c r="C49380">
        <v>11557463</v>
      </c>
      <c r="D49380" t="s">
        <v>648</v>
      </c>
      <c r="E49380" t="s">
        <v>20266</v>
      </c>
      <c r="F49380" t="s">
        <v>445</v>
      </c>
      <c r="G49380">
        <v>57193842885</v>
      </c>
      <c r="H49380" t="s">
        <v>44120</v>
      </c>
      <c r="I49380" t="s">
        <v>14511</v>
      </c>
      <c r="J49380" t="s">
        <v>44121</v>
      </c>
      <c r="K49380" t="s">
        <v>30235</v>
      </c>
      <c r="L49380" t="s">
        <v>365</v>
      </c>
    </row>
    <row r="49381" spans="1:12" x14ac:dyDescent="0.45">
      <c r="A49381">
        <v>31050378</v>
      </c>
      <c r="B49381" t="s">
        <v>28967</v>
      </c>
      <c r="C49381">
        <v>1866109</v>
      </c>
      <c r="D49381" t="s">
        <v>1940</v>
      </c>
      <c r="E49381" t="s">
        <v>28968</v>
      </c>
      <c r="F49381" t="s">
        <v>365</v>
      </c>
      <c r="G49381">
        <v>57193842885</v>
      </c>
      <c r="H49381" t="s">
        <v>44120</v>
      </c>
      <c r="I49381" t="s">
        <v>14511</v>
      </c>
      <c r="J49381" t="s">
        <v>44121</v>
      </c>
      <c r="K49381" t="s">
        <v>30235</v>
      </c>
      <c r="L49381" t="s">
        <v>365</v>
      </c>
    </row>
    <row r="49382" spans="1:12" x14ac:dyDescent="0.45">
      <c r="A49382">
        <v>31050378</v>
      </c>
      <c r="B49382" t="s">
        <v>4161</v>
      </c>
      <c r="C49382">
        <v>8639815</v>
      </c>
      <c r="D49382" t="s">
        <v>1029</v>
      </c>
      <c r="E49382" t="s">
        <v>4162</v>
      </c>
      <c r="F49382" t="s">
        <v>365</v>
      </c>
      <c r="G49382">
        <v>35485970900</v>
      </c>
      <c r="H49382" t="s">
        <v>9657</v>
      </c>
      <c r="I49382" t="s">
        <v>2307</v>
      </c>
      <c r="J49382" t="s">
        <v>1971</v>
      </c>
      <c r="K49382" t="s">
        <v>750</v>
      </c>
      <c r="L49382" t="s">
        <v>1938</v>
      </c>
    </row>
    <row r="49383" spans="1:12" x14ac:dyDescent="0.45">
      <c r="A49383">
        <v>31050378</v>
      </c>
      <c r="B49383" t="s">
        <v>20265</v>
      </c>
      <c r="C49383">
        <v>11557463</v>
      </c>
      <c r="D49383" t="s">
        <v>648</v>
      </c>
      <c r="E49383" t="s">
        <v>20266</v>
      </c>
      <c r="F49383" t="s">
        <v>445</v>
      </c>
      <c r="G49383">
        <v>35485970900</v>
      </c>
      <c r="H49383" t="s">
        <v>9657</v>
      </c>
      <c r="I49383" t="s">
        <v>2307</v>
      </c>
      <c r="J49383" t="s">
        <v>1971</v>
      </c>
      <c r="K49383" t="s">
        <v>750</v>
      </c>
      <c r="L49383" t="s">
        <v>1938</v>
      </c>
    </row>
    <row r="49384" spans="1:12" x14ac:dyDescent="0.45">
      <c r="A49384">
        <v>31050378</v>
      </c>
      <c r="B49384" t="s">
        <v>28967</v>
      </c>
      <c r="C49384">
        <v>1866109</v>
      </c>
      <c r="D49384" t="s">
        <v>1940</v>
      </c>
      <c r="E49384" t="s">
        <v>28968</v>
      </c>
      <c r="F49384" t="s">
        <v>365</v>
      </c>
      <c r="G49384">
        <v>35485970900</v>
      </c>
      <c r="H49384" t="s">
        <v>9657</v>
      </c>
      <c r="I49384" t="s">
        <v>2307</v>
      </c>
      <c r="J49384" t="s">
        <v>1971</v>
      </c>
      <c r="K49384" t="s">
        <v>750</v>
      </c>
      <c r="L49384" t="s">
        <v>1938</v>
      </c>
    </row>
    <row r="49385" spans="1:12" x14ac:dyDescent="0.45">
      <c r="A49385">
        <v>31050378</v>
      </c>
      <c r="B49385" t="s">
        <v>4161</v>
      </c>
      <c r="C49385">
        <v>8639815</v>
      </c>
      <c r="D49385" t="s">
        <v>1029</v>
      </c>
      <c r="E49385" t="s">
        <v>4162</v>
      </c>
      <c r="F49385" t="s">
        <v>365</v>
      </c>
      <c r="G49385">
        <v>57208780120</v>
      </c>
      <c r="H49385" t="s">
        <v>17992</v>
      </c>
      <c r="I49385" t="s">
        <v>490</v>
      </c>
      <c r="J49385" t="s">
        <v>44119</v>
      </c>
      <c r="K49385" t="s">
        <v>387</v>
      </c>
      <c r="L49385" t="s">
        <v>12200</v>
      </c>
    </row>
    <row r="49386" spans="1:12" x14ac:dyDescent="0.45">
      <c r="A49386">
        <v>31050378</v>
      </c>
      <c r="B49386" t="s">
        <v>20265</v>
      </c>
      <c r="C49386">
        <v>11557463</v>
      </c>
      <c r="D49386" t="s">
        <v>648</v>
      </c>
      <c r="E49386" t="s">
        <v>20266</v>
      </c>
      <c r="F49386" t="s">
        <v>445</v>
      </c>
      <c r="G49386">
        <v>57208780120</v>
      </c>
      <c r="H49386" t="s">
        <v>17992</v>
      </c>
      <c r="I49386" t="s">
        <v>490</v>
      </c>
      <c r="J49386" t="s">
        <v>44119</v>
      </c>
      <c r="K49386" t="s">
        <v>387</v>
      </c>
      <c r="L49386" t="s">
        <v>12200</v>
      </c>
    </row>
    <row r="49387" spans="1:12" x14ac:dyDescent="0.45">
      <c r="A49387">
        <v>31050378</v>
      </c>
      <c r="B49387" t="s">
        <v>28967</v>
      </c>
      <c r="C49387">
        <v>1866109</v>
      </c>
      <c r="D49387" t="s">
        <v>1940</v>
      </c>
      <c r="E49387" t="s">
        <v>28968</v>
      </c>
      <c r="F49387" t="s">
        <v>365</v>
      </c>
      <c r="G49387">
        <v>57208780120</v>
      </c>
      <c r="H49387" t="s">
        <v>17992</v>
      </c>
      <c r="I49387" t="s">
        <v>490</v>
      </c>
      <c r="J49387" t="s">
        <v>44119</v>
      </c>
      <c r="K49387" t="s">
        <v>387</v>
      </c>
      <c r="L49387" t="s">
        <v>12200</v>
      </c>
    </row>
    <row r="49388" spans="1:12" x14ac:dyDescent="0.45">
      <c r="A49388">
        <v>31050378</v>
      </c>
      <c r="B49388" t="s">
        <v>4161</v>
      </c>
      <c r="C49388">
        <v>8639815</v>
      </c>
      <c r="D49388" t="s">
        <v>1029</v>
      </c>
      <c r="E49388" t="s">
        <v>4162</v>
      </c>
      <c r="F49388" t="s">
        <v>365</v>
      </c>
      <c r="G49388">
        <v>18437397600</v>
      </c>
      <c r="H49388" t="s">
        <v>37853</v>
      </c>
      <c r="I49388" t="s">
        <v>961</v>
      </c>
      <c r="J49388" t="s">
        <v>14759</v>
      </c>
      <c r="K49388" t="s">
        <v>1168</v>
      </c>
      <c r="L49388" t="s">
        <v>365</v>
      </c>
    </row>
    <row r="49389" spans="1:12" x14ac:dyDescent="0.45">
      <c r="A49389">
        <v>31050378</v>
      </c>
      <c r="B49389" t="s">
        <v>20265</v>
      </c>
      <c r="C49389">
        <v>11557463</v>
      </c>
      <c r="D49389" t="s">
        <v>648</v>
      </c>
      <c r="E49389" t="s">
        <v>20266</v>
      </c>
      <c r="F49389" t="s">
        <v>445</v>
      </c>
      <c r="G49389">
        <v>18437397600</v>
      </c>
      <c r="H49389" t="s">
        <v>37853</v>
      </c>
      <c r="I49389" t="s">
        <v>961</v>
      </c>
      <c r="J49389" t="s">
        <v>14759</v>
      </c>
      <c r="K49389" t="s">
        <v>1168</v>
      </c>
      <c r="L49389" t="s">
        <v>365</v>
      </c>
    </row>
    <row r="49390" spans="1:12" x14ac:dyDescent="0.45">
      <c r="A49390">
        <v>31050378</v>
      </c>
      <c r="B49390" t="s">
        <v>28967</v>
      </c>
      <c r="C49390">
        <v>1866109</v>
      </c>
      <c r="D49390" t="s">
        <v>1940</v>
      </c>
      <c r="E49390" t="s">
        <v>28968</v>
      </c>
      <c r="F49390" t="s">
        <v>365</v>
      </c>
      <c r="G49390">
        <v>18437397600</v>
      </c>
      <c r="H49390" t="s">
        <v>37853</v>
      </c>
      <c r="I49390" t="s">
        <v>961</v>
      </c>
      <c r="J49390" t="s">
        <v>14759</v>
      </c>
      <c r="K49390" t="s">
        <v>1168</v>
      </c>
      <c r="L49390" t="s">
        <v>365</v>
      </c>
    </row>
    <row r="49391" spans="1:12" x14ac:dyDescent="0.45">
      <c r="A49391">
        <v>31050378</v>
      </c>
      <c r="B49391" t="s">
        <v>4161</v>
      </c>
      <c r="C49391">
        <v>8639815</v>
      </c>
      <c r="D49391" t="s">
        <v>1029</v>
      </c>
      <c r="E49391" t="s">
        <v>4162</v>
      </c>
      <c r="F49391" t="s">
        <v>365</v>
      </c>
      <c r="G49391">
        <v>57204339513</v>
      </c>
      <c r="H49391" t="s">
        <v>44122</v>
      </c>
      <c r="I49391" t="s">
        <v>44123</v>
      </c>
      <c r="J49391" t="s">
        <v>8658</v>
      </c>
      <c r="K49391" t="s">
        <v>1604</v>
      </c>
      <c r="L49391" t="s">
        <v>1938</v>
      </c>
    </row>
    <row r="49392" spans="1:12" x14ac:dyDescent="0.45">
      <c r="A49392">
        <v>31050378</v>
      </c>
      <c r="B49392" t="s">
        <v>20265</v>
      </c>
      <c r="C49392">
        <v>11557463</v>
      </c>
      <c r="D49392" t="s">
        <v>648</v>
      </c>
      <c r="E49392" t="s">
        <v>20266</v>
      </c>
      <c r="F49392" t="s">
        <v>445</v>
      </c>
      <c r="G49392">
        <v>57204339513</v>
      </c>
      <c r="H49392" t="s">
        <v>44122</v>
      </c>
      <c r="I49392" t="s">
        <v>44123</v>
      </c>
      <c r="J49392" t="s">
        <v>8658</v>
      </c>
      <c r="K49392" t="s">
        <v>1604</v>
      </c>
      <c r="L49392" t="s">
        <v>1938</v>
      </c>
    </row>
    <row r="49393" spans="1:12" x14ac:dyDescent="0.45">
      <c r="A49393">
        <v>31050378</v>
      </c>
      <c r="B49393" t="s">
        <v>28967</v>
      </c>
      <c r="C49393">
        <v>1866109</v>
      </c>
      <c r="D49393" t="s">
        <v>1940</v>
      </c>
      <c r="E49393" t="s">
        <v>28968</v>
      </c>
      <c r="F49393" t="s">
        <v>365</v>
      </c>
      <c r="G49393">
        <v>57204339513</v>
      </c>
      <c r="H49393" t="s">
        <v>44122</v>
      </c>
      <c r="I49393" t="s">
        <v>44123</v>
      </c>
      <c r="J49393" t="s">
        <v>8658</v>
      </c>
      <c r="K49393" t="s">
        <v>1604</v>
      </c>
      <c r="L49393" t="s">
        <v>1938</v>
      </c>
    </row>
    <row r="49394" spans="1:12" x14ac:dyDescent="0.45">
      <c r="A49394">
        <v>31050378</v>
      </c>
      <c r="B49394" t="s">
        <v>4161</v>
      </c>
      <c r="C49394">
        <v>8639815</v>
      </c>
      <c r="D49394" t="s">
        <v>1029</v>
      </c>
      <c r="E49394" t="s">
        <v>4162</v>
      </c>
      <c r="F49394" t="s">
        <v>365</v>
      </c>
      <c r="G49394">
        <v>57209621790</v>
      </c>
      <c r="H49394" t="s">
        <v>1060</v>
      </c>
      <c r="I49394" t="s">
        <v>274</v>
      </c>
      <c r="J49394" t="s">
        <v>566</v>
      </c>
      <c r="K49394" t="s">
        <v>514</v>
      </c>
      <c r="L49394" t="s">
        <v>12200</v>
      </c>
    </row>
    <row r="49395" spans="1:12" x14ac:dyDescent="0.45">
      <c r="A49395">
        <v>31050378</v>
      </c>
      <c r="B49395" t="s">
        <v>20265</v>
      </c>
      <c r="C49395">
        <v>11557463</v>
      </c>
      <c r="D49395" t="s">
        <v>648</v>
      </c>
      <c r="E49395" t="s">
        <v>20266</v>
      </c>
      <c r="F49395" t="s">
        <v>445</v>
      </c>
      <c r="G49395">
        <v>57209621790</v>
      </c>
      <c r="H49395" t="s">
        <v>1060</v>
      </c>
      <c r="I49395" t="s">
        <v>274</v>
      </c>
      <c r="J49395" t="s">
        <v>566</v>
      </c>
      <c r="K49395" t="s">
        <v>514</v>
      </c>
      <c r="L49395" t="s">
        <v>12200</v>
      </c>
    </row>
    <row r="49396" spans="1:12" x14ac:dyDescent="0.45">
      <c r="A49396">
        <v>31050378</v>
      </c>
      <c r="B49396" t="s">
        <v>28967</v>
      </c>
      <c r="C49396">
        <v>1866109</v>
      </c>
      <c r="D49396" t="s">
        <v>1940</v>
      </c>
      <c r="E49396" t="s">
        <v>28968</v>
      </c>
      <c r="F49396" t="s">
        <v>365</v>
      </c>
      <c r="G49396">
        <v>57209621790</v>
      </c>
      <c r="H49396" t="s">
        <v>1060</v>
      </c>
      <c r="I49396" t="s">
        <v>274</v>
      </c>
      <c r="J49396" t="s">
        <v>566</v>
      </c>
      <c r="K49396" t="s">
        <v>514</v>
      </c>
      <c r="L49396" t="s">
        <v>12200</v>
      </c>
    </row>
    <row r="49397" spans="1:12" x14ac:dyDescent="0.45">
      <c r="A49397">
        <v>31050378</v>
      </c>
      <c r="B49397" t="s">
        <v>4161</v>
      </c>
      <c r="C49397">
        <v>8639815</v>
      </c>
      <c r="D49397" t="s">
        <v>1029</v>
      </c>
      <c r="E49397" t="s">
        <v>4162</v>
      </c>
      <c r="F49397" t="s">
        <v>365</v>
      </c>
      <c r="G49397">
        <v>57193842885</v>
      </c>
      <c r="H49397" t="s">
        <v>44120</v>
      </c>
      <c r="I49397" t="s">
        <v>14511</v>
      </c>
      <c r="J49397" t="s">
        <v>44121</v>
      </c>
      <c r="K49397" t="s">
        <v>30235</v>
      </c>
      <c r="L49397" t="s">
        <v>365</v>
      </c>
    </row>
    <row r="49398" spans="1:12" x14ac:dyDescent="0.45">
      <c r="A49398">
        <v>31050378</v>
      </c>
      <c r="B49398" t="s">
        <v>20265</v>
      </c>
      <c r="C49398">
        <v>11557463</v>
      </c>
      <c r="D49398" t="s">
        <v>648</v>
      </c>
      <c r="E49398" t="s">
        <v>20266</v>
      </c>
      <c r="F49398" t="s">
        <v>445</v>
      </c>
      <c r="G49398">
        <v>57193842885</v>
      </c>
      <c r="H49398" t="s">
        <v>44120</v>
      </c>
      <c r="I49398" t="s">
        <v>14511</v>
      </c>
      <c r="J49398" t="s">
        <v>44121</v>
      </c>
      <c r="K49398" t="s">
        <v>30235</v>
      </c>
      <c r="L49398" t="s">
        <v>365</v>
      </c>
    </row>
    <row r="49399" spans="1:12" x14ac:dyDescent="0.45">
      <c r="A49399">
        <v>31050378</v>
      </c>
      <c r="B49399" t="s">
        <v>28967</v>
      </c>
      <c r="C49399">
        <v>1866109</v>
      </c>
      <c r="D49399" t="s">
        <v>1940</v>
      </c>
      <c r="E49399" t="s">
        <v>28968</v>
      </c>
      <c r="F49399" t="s">
        <v>365</v>
      </c>
      <c r="G49399">
        <v>57193842885</v>
      </c>
      <c r="H49399" t="s">
        <v>44120</v>
      </c>
      <c r="I49399" t="s">
        <v>14511</v>
      </c>
      <c r="J49399" t="s">
        <v>44121</v>
      </c>
      <c r="K49399" t="s">
        <v>30235</v>
      </c>
      <c r="L49399" t="s">
        <v>365</v>
      </c>
    </row>
    <row r="49400" spans="1:12" x14ac:dyDescent="0.45">
      <c r="A49400">
        <v>31050378</v>
      </c>
      <c r="B49400" t="s">
        <v>4161</v>
      </c>
      <c r="C49400">
        <v>8639815</v>
      </c>
      <c r="D49400" t="s">
        <v>1029</v>
      </c>
      <c r="E49400" t="s">
        <v>4162</v>
      </c>
      <c r="F49400" t="s">
        <v>365</v>
      </c>
      <c r="G49400">
        <v>57204339513</v>
      </c>
      <c r="H49400" t="s">
        <v>44122</v>
      </c>
      <c r="I49400" t="s">
        <v>44123</v>
      </c>
      <c r="J49400" t="s">
        <v>8658</v>
      </c>
      <c r="K49400" t="s">
        <v>1604</v>
      </c>
      <c r="L49400" t="s">
        <v>1938</v>
      </c>
    </row>
    <row r="49401" spans="1:12" x14ac:dyDescent="0.45">
      <c r="A49401">
        <v>31050378</v>
      </c>
      <c r="B49401" t="s">
        <v>20265</v>
      </c>
      <c r="C49401">
        <v>11557463</v>
      </c>
      <c r="D49401" t="s">
        <v>648</v>
      </c>
      <c r="E49401" t="s">
        <v>20266</v>
      </c>
      <c r="F49401" t="s">
        <v>445</v>
      </c>
      <c r="G49401">
        <v>57204339513</v>
      </c>
      <c r="H49401" t="s">
        <v>44122</v>
      </c>
      <c r="I49401" t="s">
        <v>44123</v>
      </c>
      <c r="J49401" t="s">
        <v>8658</v>
      </c>
      <c r="K49401" t="s">
        <v>1604</v>
      </c>
      <c r="L49401" t="s">
        <v>1938</v>
      </c>
    </row>
    <row r="49402" spans="1:12" x14ac:dyDescent="0.45">
      <c r="A49402">
        <v>31050378</v>
      </c>
      <c r="B49402" t="s">
        <v>28967</v>
      </c>
      <c r="C49402">
        <v>1866109</v>
      </c>
      <c r="D49402" t="s">
        <v>1940</v>
      </c>
      <c r="E49402" t="s">
        <v>28968</v>
      </c>
      <c r="F49402" t="s">
        <v>365</v>
      </c>
      <c r="G49402">
        <v>57204339513</v>
      </c>
      <c r="H49402" t="s">
        <v>44122</v>
      </c>
      <c r="I49402" t="s">
        <v>44123</v>
      </c>
      <c r="J49402" t="s">
        <v>8658</v>
      </c>
      <c r="K49402" t="s">
        <v>1604</v>
      </c>
      <c r="L49402" t="s">
        <v>1938</v>
      </c>
    </row>
    <row r="49403" spans="1:12" x14ac:dyDescent="0.45">
      <c r="A49403">
        <v>31050378</v>
      </c>
      <c r="B49403" t="s">
        <v>4161</v>
      </c>
      <c r="C49403">
        <v>8639815</v>
      </c>
      <c r="D49403" t="s">
        <v>1029</v>
      </c>
      <c r="E49403" t="s">
        <v>4162</v>
      </c>
      <c r="F49403" t="s">
        <v>365</v>
      </c>
      <c r="G49403">
        <v>6603705208</v>
      </c>
      <c r="H49403" t="s">
        <v>44114</v>
      </c>
      <c r="I49403" t="s">
        <v>44115</v>
      </c>
      <c r="J49403" t="s">
        <v>6284</v>
      </c>
      <c r="K49403" t="s">
        <v>2752</v>
      </c>
      <c r="L49403" t="s">
        <v>365</v>
      </c>
    </row>
    <row r="49404" spans="1:12" x14ac:dyDescent="0.45">
      <c r="A49404">
        <v>31050378</v>
      </c>
      <c r="B49404" t="s">
        <v>20265</v>
      </c>
      <c r="C49404">
        <v>11557463</v>
      </c>
      <c r="D49404" t="s">
        <v>648</v>
      </c>
      <c r="E49404" t="s">
        <v>20266</v>
      </c>
      <c r="F49404" t="s">
        <v>445</v>
      </c>
      <c r="G49404">
        <v>6603705208</v>
      </c>
      <c r="H49404" t="s">
        <v>44114</v>
      </c>
      <c r="I49404" t="s">
        <v>44115</v>
      </c>
      <c r="J49404" t="s">
        <v>6284</v>
      </c>
      <c r="K49404" t="s">
        <v>2752</v>
      </c>
      <c r="L49404" t="s">
        <v>365</v>
      </c>
    </row>
    <row r="49405" spans="1:12" x14ac:dyDescent="0.45">
      <c r="A49405">
        <v>31050378</v>
      </c>
      <c r="B49405" t="s">
        <v>28967</v>
      </c>
      <c r="C49405">
        <v>1866109</v>
      </c>
      <c r="D49405" t="s">
        <v>1940</v>
      </c>
      <c r="E49405" t="s">
        <v>28968</v>
      </c>
      <c r="F49405" t="s">
        <v>365</v>
      </c>
      <c r="G49405">
        <v>6603705208</v>
      </c>
      <c r="H49405" t="s">
        <v>44114</v>
      </c>
      <c r="I49405" t="s">
        <v>44115</v>
      </c>
      <c r="J49405" t="s">
        <v>6284</v>
      </c>
      <c r="K49405" t="s">
        <v>2752</v>
      </c>
      <c r="L49405" t="s">
        <v>365</v>
      </c>
    </row>
    <row r="49406" spans="1:12" x14ac:dyDescent="0.45">
      <c r="A49406">
        <v>31050378</v>
      </c>
      <c r="B49406" t="s">
        <v>4161</v>
      </c>
      <c r="C49406">
        <v>8639815</v>
      </c>
      <c r="D49406" t="s">
        <v>1029</v>
      </c>
      <c r="E49406" t="s">
        <v>4162</v>
      </c>
      <c r="F49406" t="s">
        <v>365</v>
      </c>
      <c r="G49406">
        <v>12445849500</v>
      </c>
      <c r="H49406" t="s">
        <v>30917</v>
      </c>
      <c r="I49406" t="s">
        <v>15449</v>
      </c>
      <c r="J49406" t="s">
        <v>9849</v>
      </c>
      <c r="K49406" t="s">
        <v>1298</v>
      </c>
      <c r="L49406" t="s">
        <v>7213</v>
      </c>
    </row>
    <row r="49407" spans="1:12" x14ac:dyDescent="0.45">
      <c r="A49407">
        <v>31050378</v>
      </c>
      <c r="B49407" t="s">
        <v>20265</v>
      </c>
      <c r="C49407">
        <v>11557463</v>
      </c>
      <c r="D49407" t="s">
        <v>648</v>
      </c>
      <c r="E49407" t="s">
        <v>20266</v>
      </c>
      <c r="F49407" t="s">
        <v>445</v>
      </c>
      <c r="G49407">
        <v>12445849500</v>
      </c>
      <c r="H49407" t="s">
        <v>30917</v>
      </c>
      <c r="I49407" t="s">
        <v>15449</v>
      </c>
      <c r="J49407" t="s">
        <v>9849</v>
      </c>
      <c r="K49407" t="s">
        <v>1298</v>
      </c>
      <c r="L49407" t="s">
        <v>7213</v>
      </c>
    </row>
    <row r="49408" spans="1:12" x14ac:dyDescent="0.45">
      <c r="A49408">
        <v>31050378</v>
      </c>
      <c r="B49408" t="s">
        <v>28967</v>
      </c>
      <c r="C49408">
        <v>1866109</v>
      </c>
      <c r="D49408" t="s">
        <v>1940</v>
      </c>
      <c r="E49408" t="s">
        <v>28968</v>
      </c>
      <c r="F49408" t="s">
        <v>365</v>
      </c>
      <c r="G49408">
        <v>12445849500</v>
      </c>
      <c r="H49408" t="s">
        <v>30917</v>
      </c>
      <c r="I49408" t="s">
        <v>15449</v>
      </c>
      <c r="J49408" t="s">
        <v>9849</v>
      </c>
      <c r="K49408" t="s">
        <v>1298</v>
      </c>
      <c r="L49408" t="s">
        <v>7213</v>
      </c>
    </row>
    <row r="49409" spans="1:12" x14ac:dyDescent="0.45">
      <c r="A49409">
        <v>31050378</v>
      </c>
      <c r="B49409" t="s">
        <v>4161</v>
      </c>
      <c r="C49409">
        <v>8639815</v>
      </c>
      <c r="D49409" t="s">
        <v>1029</v>
      </c>
      <c r="E49409" t="s">
        <v>4162</v>
      </c>
      <c r="F49409" t="s">
        <v>365</v>
      </c>
      <c r="G49409">
        <v>54895055300</v>
      </c>
      <c r="H49409" t="s">
        <v>4179</v>
      </c>
      <c r="I49409" t="s">
        <v>1560</v>
      </c>
      <c r="J49409" t="s">
        <v>1732</v>
      </c>
      <c r="K49409" t="s">
        <v>53</v>
      </c>
      <c r="L49409" t="s">
        <v>365</v>
      </c>
    </row>
    <row r="49410" spans="1:12" x14ac:dyDescent="0.45">
      <c r="A49410">
        <v>31050378</v>
      </c>
      <c r="B49410" t="s">
        <v>20265</v>
      </c>
      <c r="C49410">
        <v>11557463</v>
      </c>
      <c r="D49410" t="s">
        <v>648</v>
      </c>
      <c r="E49410" t="s">
        <v>20266</v>
      </c>
      <c r="F49410" t="s">
        <v>445</v>
      </c>
      <c r="G49410">
        <v>54895055300</v>
      </c>
      <c r="H49410" t="s">
        <v>4179</v>
      </c>
      <c r="I49410" t="s">
        <v>1560</v>
      </c>
      <c r="J49410" t="s">
        <v>1732</v>
      </c>
      <c r="K49410" t="s">
        <v>53</v>
      </c>
      <c r="L49410" t="s">
        <v>365</v>
      </c>
    </row>
    <row r="49411" spans="1:12" x14ac:dyDescent="0.45">
      <c r="A49411">
        <v>31050378</v>
      </c>
      <c r="B49411" t="s">
        <v>28967</v>
      </c>
      <c r="C49411">
        <v>1866109</v>
      </c>
      <c r="D49411" t="s">
        <v>1940</v>
      </c>
      <c r="E49411" t="s">
        <v>28968</v>
      </c>
      <c r="F49411" t="s">
        <v>365</v>
      </c>
      <c r="G49411">
        <v>54895055300</v>
      </c>
      <c r="H49411" t="s">
        <v>4179</v>
      </c>
      <c r="I49411" t="s">
        <v>1560</v>
      </c>
      <c r="J49411" t="s">
        <v>1732</v>
      </c>
      <c r="K49411" t="s">
        <v>53</v>
      </c>
      <c r="L49411" t="s">
        <v>365</v>
      </c>
    </row>
    <row r="49412" spans="1:12" x14ac:dyDescent="0.45">
      <c r="A49412">
        <v>31050378</v>
      </c>
      <c r="B49412" t="s">
        <v>4161</v>
      </c>
      <c r="C49412">
        <v>8639815</v>
      </c>
      <c r="D49412" t="s">
        <v>1029</v>
      </c>
      <c r="E49412" t="s">
        <v>4162</v>
      </c>
      <c r="F49412" t="s">
        <v>365</v>
      </c>
      <c r="G49412">
        <v>57204339513</v>
      </c>
      <c r="H49412" t="s">
        <v>44122</v>
      </c>
      <c r="I49412" t="s">
        <v>44123</v>
      </c>
      <c r="J49412" t="s">
        <v>8658</v>
      </c>
      <c r="K49412" t="s">
        <v>1604</v>
      </c>
      <c r="L49412" t="s">
        <v>1938</v>
      </c>
    </row>
    <row r="49413" spans="1:12" x14ac:dyDescent="0.45">
      <c r="A49413">
        <v>31050378</v>
      </c>
      <c r="B49413" t="s">
        <v>20265</v>
      </c>
      <c r="C49413">
        <v>11557463</v>
      </c>
      <c r="D49413" t="s">
        <v>648</v>
      </c>
      <c r="E49413" t="s">
        <v>20266</v>
      </c>
      <c r="F49413" t="s">
        <v>445</v>
      </c>
      <c r="G49413">
        <v>57204339513</v>
      </c>
      <c r="H49413" t="s">
        <v>44122</v>
      </c>
      <c r="I49413" t="s">
        <v>44123</v>
      </c>
      <c r="J49413" t="s">
        <v>8658</v>
      </c>
      <c r="K49413" t="s">
        <v>1604</v>
      </c>
      <c r="L49413" t="s">
        <v>1938</v>
      </c>
    </row>
    <row r="49414" spans="1:12" x14ac:dyDescent="0.45">
      <c r="A49414">
        <v>31050378</v>
      </c>
      <c r="B49414" t="s">
        <v>28967</v>
      </c>
      <c r="C49414">
        <v>1866109</v>
      </c>
      <c r="D49414" t="s">
        <v>1940</v>
      </c>
      <c r="E49414" t="s">
        <v>28968</v>
      </c>
      <c r="F49414" t="s">
        <v>365</v>
      </c>
      <c r="G49414">
        <v>57204339513</v>
      </c>
      <c r="H49414" t="s">
        <v>44122</v>
      </c>
      <c r="I49414" t="s">
        <v>44123</v>
      </c>
      <c r="J49414" t="s">
        <v>8658</v>
      </c>
      <c r="K49414" t="s">
        <v>1604</v>
      </c>
      <c r="L49414" t="s">
        <v>1938</v>
      </c>
    </row>
    <row r="49415" spans="1:12" x14ac:dyDescent="0.45">
      <c r="A49415">
        <v>31050378</v>
      </c>
      <c r="B49415" t="s">
        <v>4161</v>
      </c>
      <c r="C49415">
        <v>8639815</v>
      </c>
      <c r="D49415" t="s">
        <v>1029</v>
      </c>
      <c r="E49415" t="s">
        <v>4162</v>
      </c>
      <c r="F49415" t="s">
        <v>365</v>
      </c>
      <c r="G49415">
        <v>55841235100</v>
      </c>
      <c r="H49415" t="s">
        <v>44112</v>
      </c>
      <c r="I49415" t="s">
        <v>44113</v>
      </c>
      <c r="J49415" t="s">
        <v>23615</v>
      </c>
      <c r="K49415" t="s">
        <v>3373</v>
      </c>
      <c r="L49415" t="s">
        <v>1938</v>
      </c>
    </row>
    <row r="49416" spans="1:12" x14ac:dyDescent="0.45">
      <c r="A49416">
        <v>31050378</v>
      </c>
      <c r="B49416" t="s">
        <v>20265</v>
      </c>
      <c r="C49416">
        <v>11557463</v>
      </c>
      <c r="D49416" t="s">
        <v>648</v>
      </c>
      <c r="E49416" t="s">
        <v>20266</v>
      </c>
      <c r="F49416" t="s">
        <v>445</v>
      </c>
      <c r="G49416">
        <v>55841235100</v>
      </c>
      <c r="H49416" t="s">
        <v>44112</v>
      </c>
      <c r="I49416" t="s">
        <v>44113</v>
      </c>
      <c r="J49416" t="s">
        <v>23615</v>
      </c>
      <c r="K49416" t="s">
        <v>3373</v>
      </c>
      <c r="L49416" t="s">
        <v>1938</v>
      </c>
    </row>
    <row r="49417" spans="1:12" x14ac:dyDescent="0.45">
      <c r="A49417">
        <v>31050378</v>
      </c>
      <c r="B49417" t="s">
        <v>28967</v>
      </c>
      <c r="C49417">
        <v>1866109</v>
      </c>
      <c r="D49417" t="s">
        <v>1940</v>
      </c>
      <c r="E49417" t="s">
        <v>28968</v>
      </c>
      <c r="F49417" t="s">
        <v>365</v>
      </c>
      <c r="G49417">
        <v>55841235100</v>
      </c>
      <c r="H49417" t="s">
        <v>44112</v>
      </c>
      <c r="I49417" t="s">
        <v>44113</v>
      </c>
      <c r="J49417" t="s">
        <v>23615</v>
      </c>
      <c r="K49417" t="s">
        <v>3373</v>
      </c>
      <c r="L49417" t="s">
        <v>1938</v>
      </c>
    </row>
    <row r="49418" spans="1:12" x14ac:dyDescent="0.45">
      <c r="A49418">
        <v>31050378</v>
      </c>
      <c r="B49418" t="s">
        <v>4161</v>
      </c>
      <c r="C49418">
        <v>8639815</v>
      </c>
      <c r="D49418" t="s">
        <v>1029</v>
      </c>
      <c r="E49418" t="s">
        <v>4162</v>
      </c>
      <c r="F49418" t="s">
        <v>365</v>
      </c>
      <c r="G49418">
        <v>36025473700</v>
      </c>
      <c r="H49418" t="s">
        <v>6098</v>
      </c>
      <c r="I49418" t="s">
        <v>648</v>
      </c>
      <c r="J49418" t="s">
        <v>10702</v>
      </c>
      <c r="K49418" t="s">
        <v>296</v>
      </c>
      <c r="L49418" t="s">
        <v>449</v>
      </c>
    </row>
    <row r="49419" spans="1:12" x14ac:dyDescent="0.45">
      <c r="A49419">
        <v>31050378</v>
      </c>
      <c r="B49419" t="s">
        <v>20265</v>
      </c>
      <c r="C49419">
        <v>11557463</v>
      </c>
      <c r="D49419" t="s">
        <v>648</v>
      </c>
      <c r="E49419" t="s">
        <v>20266</v>
      </c>
      <c r="F49419" t="s">
        <v>445</v>
      </c>
      <c r="G49419">
        <v>36025473700</v>
      </c>
      <c r="H49419" t="s">
        <v>6098</v>
      </c>
      <c r="I49419" t="s">
        <v>648</v>
      </c>
      <c r="J49419" t="s">
        <v>10702</v>
      </c>
      <c r="K49419" t="s">
        <v>296</v>
      </c>
      <c r="L49419" t="s">
        <v>449</v>
      </c>
    </row>
    <row r="49420" spans="1:12" x14ac:dyDescent="0.45">
      <c r="A49420">
        <v>31050378</v>
      </c>
      <c r="B49420" t="s">
        <v>28967</v>
      </c>
      <c r="C49420">
        <v>1866109</v>
      </c>
      <c r="D49420" t="s">
        <v>1940</v>
      </c>
      <c r="E49420" t="s">
        <v>28968</v>
      </c>
      <c r="F49420" t="s">
        <v>365</v>
      </c>
      <c r="G49420">
        <v>36025473700</v>
      </c>
      <c r="H49420" t="s">
        <v>6098</v>
      </c>
      <c r="I49420" t="s">
        <v>648</v>
      </c>
      <c r="J49420" t="s">
        <v>10702</v>
      </c>
      <c r="K49420" t="s">
        <v>296</v>
      </c>
      <c r="L49420" t="s">
        <v>449</v>
      </c>
    </row>
    <row r="49421" spans="1:12" x14ac:dyDescent="0.45">
      <c r="A49421">
        <v>31050378</v>
      </c>
      <c r="B49421" t="s">
        <v>4161</v>
      </c>
      <c r="C49421">
        <v>8639815</v>
      </c>
      <c r="D49421" t="s">
        <v>1029</v>
      </c>
      <c r="E49421" t="s">
        <v>4162</v>
      </c>
      <c r="F49421" t="s">
        <v>365</v>
      </c>
      <c r="G49421">
        <v>57209621790</v>
      </c>
      <c r="H49421" t="s">
        <v>1060</v>
      </c>
      <c r="I49421" t="s">
        <v>274</v>
      </c>
      <c r="J49421" t="s">
        <v>566</v>
      </c>
      <c r="K49421" t="s">
        <v>514</v>
      </c>
      <c r="L49421" t="s">
        <v>12200</v>
      </c>
    </row>
    <row r="49422" spans="1:12" x14ac:dyDescent="0.45">
      <c r="A49422">
        <v>31050378</v>
      </c>
      <c r="B49422" t="s">
        <v>20265</v>
      </c>
      <c r="C49422">
        <v>11557463</v>
      </c>
      <c r="D49422" t="s">
        <v>648</v>
      </c>
      <c r="E49422" t="s">
        <v>20266</v>
      </c>
      <c r="F49422" t="s">
        <v>445</v>
      </c>
      <c r="G49422">
        <v>57209621790</v>
      </c>
      <c r="H49422" t="s">
        <v>1060</v>
      </c>
      <c r="I49422" t="s">
        <v>274</v>
      </c>
      <c r="J49422" t="s">
        <v>566</v>
      </c>
      <c r="K49422" t="s">
        <v>514</v>
      </c>
      <c r="L49422" t="s">
        <v>12200</v>
      </c>
    </row>
    <row r="49423" spans="1:12" x14ac:dyDescent="0.45">
      <c r="A49423">
        <v>31050378</v>
      </c>
      <c r="B49423" t="s">
        <v>28967</v>
      </c>
      <c r="C49423">
        <v>1866109</v>
      </c>
      <c r="D49423" t="s">
        <v>1940</v>
      </c>
      <c r="E49423" t="s">
        <v>28968</v>
      </c>
      <c r="F49423" t="s">
        <v>365</v>
      </c>
      <c r="G49423">
        <v>57209621790</v>
      </c>
      <c r="H49423" t="s">
        <v>1060</v>
      </c>
      <c r="I49423" t="s">
        <v>274</v>
      </c>
      <c r="J49423" t="s">
        <v>566</v>
      </c>
      <c r="K49423" t="s">
        <v>514</v>
      </c>
      <c r="L49423" t="s">
        <v>12200</v>
      </c>
    </row>
    <row r="49424" spans="1:12" x14ac:dyDescent="0.45">
      <c r="A49424">
        <v>31050378</v>
      </c>
      <c r="B49424" t="s">
        <v>4161</v>
      </c>
      <c r="C49424">
        <v>8639815</v>
      </c>
      <c r="D49424" t="s">
        <v>1029</v>
      </c>
      <c r="E49424" t="s">
        <v>4162</v>
      </c>
      <c r="F49424" t="s">
        <v>365</v>
      </c>
      <c r="G49424">
        <v>36025473700</v>
      </c>
      <c r="H49424" t="s">
        <v>6098</v>
      </c>
      <c r="I49424" t="s">
        <v>648</v>
      </c>
      <c r="J49424" t="s">
        <v>10702</v>
      </c>
      <c r="K49424" t="s">
        <v>296</v>
      </c>
      <c r="L49424" t="s">
        <v>449</v>
      </c>
    </row>
    <row r="49425" spans="1:12" x14ac:dyDescent="0.45">
      <c r="A49425">
        <v>31050378</v>
      </c>
      <c r="B49425" t="s">
        <v>20265</v>
      </c>
      <c r="C49425">
        <v>11557463</v>
      </c>
      <c r="D49425" t="s">
        <v>648</v>
      </c>
      <c r="E49425" t="s">
        <v>20266</v>
      </c>
      <c r="F49425" t="s">
        <v>445</v>
      </c>
      <c r="G49425">
        <v>36025473700</v>
      </c>
      <c r="H49425" t="s">
        <v>6098</v>
      </c>
      <c r="I49425" t="s">
        <v>648</v>
      </c>
      <c r="J49425" t="s">
        <v>10702</v>
      </c>
      <c r="K49425" t="s">
        <v>296</v>
      </c>
      <c r="L49425" t="s">
        <v>449</v>
      </c>
    </row>
    <row r="49426" spans="1:12" x14ac:dyDescent="0.45">
      <c r="A49426">
        <v>31050378</v>
      </c>
      <c r="B49426" t="s">
        <v>28967</v>
      </c>
      <c r="C49426">
        <v>1866109</v>
      </c>
      <c r="D49426" t="s">
        <v>1940</v>
      </c>
      <c r="E49426" t="s">
        <v>28968</v>
      </c>
      <c r="F49426" t="s">
        <v>365</v>
      </c>
      <c r="G49426">
        <v>36025473700</v>
      </c>
      <c r="H49426" t="s">
        <v>6098</v>
      </c>
      <c r="I49426" t="s">
        <v>648</v>
      </c>
      <c r="J49426" t="s">
        <v>10702</v>
      </c>
      <c r="K49426" t="s">
        <v>296</v>
      </c>
      <c r="L49426" t="s">
        <v>449</v>
      </c>
    </row>
    <row r="49427" spans="1:12" x14ac:dyDescent="0.45">
      <c r="A49427">
        <v>31050378</v>
      </c>
      <c r="B49427" t="s">
        <v>4161</v>
      </c>
      <c r="C49427">
        <v>8639815</v>
      </c>
      <c r="D49427" t="s">
        <v>1029</v>
      </c>
      <c r="E49427" t="s">
        <v>4162</v>
      </c>
      <c r="F49427" t="s">
        <v>365</v>
      </c>
      <c r="G49427">
        <v>24529204300</v>
      </c>
      <c r="H49427" t="s">
        <v>4318</v>
      </c>
      <c r="I49427" t="s">
        <v>1628</v>
      </c>
      <c r="J49427" t="s">
        <v>18073</v>
      </c>
      <c r="K49427" t="s">
        <v>36</v>
      </c>
      <c r="L49427" t="s">
        <v>1774</v>
      </c>
    </row>
    <row r="49428" spans="1:12" x14ac:dyDescent="0.45">
      <c r="A49428">
        <v>31050378</v>
      </c>
      <c r="B49428" t="s">
        <v>20265</v>
      </c>
      <c r="C49428">
        <v>11557463</v>
      </c>
      <c r="D49428" t="s">
        <v>648</v>
      </c>
      <c r="E49428" t="s">
        <v>20266</v>
      </c>
      <c r="F49428" t="s">
        <v>445</v>
      </c>
      <c r="G49428">
        <v>24529204300</v>
      </c>
      <c r="H49428" t="s">
        <v>4318</v>
      </c>
      <c r="I49428" t="s">
        <v>1628</v>
      </c>
      <c r="J49428" t="s">
        <v>18073</v>
      </c>
      <c r="K49428" t="s">
        <v>36</v>
      </c>
      <c r="L49428" t="s">
        <v>1774</v>
      </c>
    </row>
    <row r="49429" spans="1:12" x14ac:dyDescent="0.45">
      <c r="A49429">
        <v>31050378</v>
      </c>
      <c r="B49429" t="s">
        <v>28967</v>
      </c>
      <c r="C49429">
        <v>1866109</v>
      </c>
      <c r="D49429" t="s">
        <v>1940</v>
      </c>
      <c r="E49429" t="s">
        <v>28968</v>
      </c>
      <c r="F49429" t="s">
        <v>365</v>
      </c>
      <c r="G49429">
        <v>24529204300</v>
      </c>
      <c r="H49429" t="s">
        <v>4318</v>
      </c>
      <c r="I49429" t="s">
        <v>1628</v>
      </c>
      <c r="J49429" t="s">
        <v>18073</v>
      </c>
      <c r="K49429" t="s">
        <v>36</v>
      </c>
      <c r="L49429" t="s">
        <v>1774</v>
      </c>
    </row>
    <row r="49430" spans="1:12" x14ac:dyDescent="0.45">
      <c r="A49430">
        <v>31050378</v>
      </c>
      <c r="B49430" t="s">
        <v>4161</v>
      </c>
      <c r="C49430">
        <v>8639815</v>
      </c>
      <c r="D49430" t="s">
        <v>1029</v>
      </c>
      <c r="E49430" t="s">
        <v>4162</v>
      </c>
      <c r="F49430" t="s">
        <v>365</v>
      </c>
      <c r="G49430">
        <v>57194543997</v>
      </c>
      <c r="H49430" t="s">
        <v>5735</v>
      </c>
      <c r="I49430" t="s">
        <v>47</v>
      </c>
      <c r="J49430" t="s">
        <v>22793</v>
      </c>
      <c r="K49430" t="s">
        <v>514</v>
      </c>
      <c r="L49430" t="s">
        <v>365</v>
      </c>
    </row>
    <row r="49431" spans="1:12" x14ac:dyDescent="0.45">
      <c r="A49431">
        <v>31050378</v>
      </c>
      <c r="B49431" t="s">
        <v>20265</v>
      </c>
      <c r="C49431">
        <v>11557463</v>
      </c>
      <c r="D49431" t="s">
        <v>648</v>
      </c>
      <c r="E49431" t="s">
        <v>20266</v>
      </c>
      <c r="F49431" t="s">
        <v>445</v>
      </c>
      <c r="G49431">
        <v>57194543997</v>
      </c>
      <c r="H49431" t="s">
        <v>5735</v>
      </c>
      <c r="I49431" t="s">
        <v>47</v>
      </c>
      <c r="J49431" t="s">
        <v>22793</v>
      </c>
      <c r="K49431" t="s">
        <v>514</v>
      </c>
      <c r="L49431" t="s">
        <v>365</v>
      </c>
    </row>
    <row r="49432" spans="1:12" x14ac:dyDescent="0.45">
      <c r="A49432">
        <v>31050378</v>
      </c>
      <c r="B49432" t="s">
        <v>28967</v>
      </c>
      <c r="C49432">
        <v>1866109</v>
      </c>
      <c r="D49432" t="s">
        <v>1940</v>
      </c>
      <c r="E49432" t="s">
        <v>28968</v>
      </c>
      <c r="F49432" t="s">
        <v>365</v>
      </c>
      <c r="G49432">
        <v>57194543997</v>
      </c>
      <c r="H49432" t="s">
        <v>5735</v>
      </c>
      <c r="I49432" t="s">
        <v>47</v>
      </c>
      <c r="J49432" t="s">
        <v>22793</v>
      </c>
      <c r="K49432" t="s">
        <v>514</v>
      </c>
      <c r="L49432" t="s">
        <v>365</v>
      </c>
    </row>
    <row r="49433" spans="1:12" x14ac:dyDescent="0.45">
      <c r="A49433">
        <v>31050378</v>
      </c>
      <c r="B49433" t="s">
        <v>4161</v>
      </c>
      <c r="C49433">
        <v>8639815</v>
      </c>
      <c r="D49433" t="s">
        <v>1029</v>
      </c>
      <c r="E49433" t="s">
        <v>4162</v>
      </c>
      <c r="F49433" t="s">
        <v>365</v>
      </c>
      <c r="G49433">
        <v>24529204300</v>
      </c>
      <c r="H49433" t="s">
        <v>4318</v>
      </c>
      <c r="I49433" t="s">
        <v>1628</v>
      </c>
      <c r="J49433" t="s">
        <v>18073</v>
      </c>
      <c r="K49433" t="s">
        <v>36</v>
      </c>
      <c r="L49433" t="s">
        <v>1774</v>
      </c>
    </row>
    <row r="49434" spans="1:12" x14ac:dyDescent="0.45">
      <c r="A49434">
        <v>31050378</v>
      </c>
      <c r="B49434" t="s">
        <v>20265</v>
      </c>
      <c r="C49434">
        <v>11557463</v>
      </c>
      <c r="D49434" t="s">
        <v>648</v>
      </c>
      <c r="E49434" t="s">
        <v>20266</v>
      </c>
      <c r="F49434" t="s">
        <v>445</v>
      </c>
      <c r="G49434">
        <v>24529204300</v>
      </c>
      <c r="H49434" t="s">
        <v>4318</v>
      </c>
      <c r="I49434" t="s">
        <v>1628</v>
      </c>
      <c r="J49434" t="s">
        <v>18073</v>
      </c>
      <c r="K49434" t="s">
        <v>36</v>
      </c>
      <c r="L49434" t="s">
        <v>1774</v>
      </c>
    </row>
    <row r="49435" spans="1:12" x14ac:dyDescent="0.45">
      <c r="A49435">
        <v>31050378</v>
      </c>
      <c r="B49435" t="s">
        <v>28967</v>
      </c>
      <c r="C49435">
        <v>1866109</v>
      </c>
      <c r="D49435" t="s">
        <v>1940</v>
      </c>
      <c r="E49435" t="s">
        <v>28968</v>
      </c>
      <c r="F49435" t="s">
        <v>365</v>
      </c>
      <c r="G49435">
        <v>24529204300</v>
      </c>
      <c r="H49435" t="s">
        <v>4318</v>
      </c>
      <c r="I49435" t="s">
        <v>1628</v>
      </c>
      <c r="J49435" t="s">
        <v>18073</v>
      </c>
      <c r="K49435" t="s">
        <v>36</v>
      </c>
      <c r="L49435" t="s">
        <v>1774</v>
      </c>
    </row>
    <row r="49436" spans="1:12" x14ac:dyDescent="0.45">
      <c r="A49436">
        <v>31050378</v>
      </c>
      <c r="B49436" t="s">
        <v>4161</v>
      </c>
      <c r="C49436">
        <v>8639815</v>
      </c>
      <c r="D49436" t="s">
        <v>1029</v>
      </c>
      <c r="E49436" t="s">
        <v>4162</v>
      </c>
      <c r="F49436" t="s">
        <v>365</v>
      </c>
      <c r="G49436">
        <v>35265152700</v>
      </c>
      <c r="H49436" t="s">
        <v>8929</v>
      </c>
      <c r="I49436" t="s">
        <v>1940</v>
      </c>
      <c r="J49436" t="s">
        <v>28974</v>
      </c>
      <c r="K49436" t="s">
        <v>5144</v>
      </c>
      <c r="L49436" t="s">
        <v>365</v>
      </c>
    </row>
    <row r="49437" spans="1:12" x14ac:dyDescent="0.45">
      <c r="A49437">
        <v>31050378</v>
      </c>
      <c r="B49437" t="s">
        <v>20265</v>
      </c>
      <c r="C49437">
        <v>11557463</v>
      </c>
      <c r="D49437" t="s">
        <v>648</v>
      </c>
      <c r="E49437" t="s">
        <v>20266</v>
      </c>
      <c r="F49437" t="s">
        <v>445</v>
      </c>
      <c r="G49437">
        <v>35265152700</v>
      </c>
      <c r="H49437" t="s">
        <v>8929</v>
      </c>
      <c r="I49437" t="s">
        <v>1940</v>
      </c>
      <c r="J49437" t="s">
        <v>28974</v>
      </c>
      <c r="K49437" t="s">
        <v>5144</v>
      </c>
      <c r="L49437" t="s">
        <v>365</v>
      </c>
    </row>
    <row r="49438" spans="1:12" x14ac:dyDescent="0.45">
      <c r="A49438">
        <v>31050378</v>
      </c>
      <c r="B49438" t="s">
        <v>28967</v>
      </c>
      <c r="C49438">
        <v>1866109</v>
      </c>
      <c r="D49438" t="s">
        <v>1940</v>
      </c>
      <c r="E49438" t="s">
        <v>28968</v>
      </c>
      <c r="F49438" t="s">
        <v>365</v>
      </c>
      <c r="G49438">
        <v>35265152700</v>
      </c>
      <c r="H49438" t="s">
        <v>8929</v>
      </c>
      <c r="I49438" t="s">
        <v>1940</v>
      </c>
      <c r="J49438" t="s">
        <v>28974</v>
      </c>
      <c r="K49438" t="s">
        <v>5144</v>
      </c>
      <c r="L49438" t="s">
        <v>365</v>
      </c>
    </row>
    <row r="49439" spans="1:12" x14ac:dyDescent="0.45">
      <c r="A49439">
        <v>31050378</v>
      </c>
      <c r="B49439" t="s">
        <v>4161</v>
      </c>
      <c r="C49439">
        <v>8639815</v>
      </c>
      <c r="D49439" t="s">
        <v>1029</v>
      </c>
      <c r="E49439" t="s">
        <v>4162</v>
      </c>
      <c r="F49439" t="s">
        <v>365</v>
      </c>
      <c r="G49439">
        <v>57190444218</v>
      </c>
      <c r="H49439" t="s">
        <v>15802</v>
      </c>
      <c r="I49439" t="s">
        <v>15803</v>
      </c>
      <c r="J49439" t="s">
        <v>15804</v>
      </c>
      <c r="K49439" t="s">
        <v>420</v>
      </c>
      <c r="L49439" t="s">
        <v>365</v>
      </c>
    </row>
    <row r="49440" spans="1:12" x14ac:dyDescent="0.45">
      <c r="A49440">
        <v>31050378</v>
      </c>
      <c r="B49440" t="s">
        <v>20265</v>
      </c>
      <c r="C49440">
        <v>11557463</v>
      </c>
      <c r="D49440" t="s">
        <v>648</v>
      </c>
      <c r="E49440" t="s">
        <v>20266</v>
      </c>
      <c r="F49440" t="s">
        <v>445</v>
      </c>
      <c r="G49440">
        <v>57190444218</v>
      </c>
      <c r="H49440" t="s">
        <v>15802</v>
      </c>
      <c r="I49440" t="s">
        <v>15803</v>
      </c>
      <c r="J49440" t="s">
        <v>15804</v>
      </c>
      <c r="K49440" t="s">
        <v>420</v>
      </c>
      <c r="L49440" t="s">
        <v>365</v>
      </c>
    </row>
    <row r="49441" spans="1:12" x14ac:dyDescent="0.45">
      <c r="A49441">
        <v>31050378</v>
      </c>
      <c r="B49441" t="s">
        <v>28967</v>
      </c>
      <c r="C49441">
        <v>1866109</v>
      </c>
      <c r="D49441" t="s">
        <v>1940</v>
      </c>
      <c r="E49441" t="s">
        <v>28968</v>
      </c>
      <c r="F49441" t="s">
        <v>365</v>
      </c>
      <c r="G49441">
        <v>57190444218</v>
      </c>
      <c r="H49441" t="s">
        <v>15802</v>
      </c>
      <c r="I49441" t="s">
        <v>15803</v>
      </c>
      <c r="J49441" t="s">
        <v>15804</v>
      </c>
      <c r="K49441" t="s">
        <v>420</v>
      </c>
      <c r="L49441" t="s">
        <v>365</v>
      </c>
    </row>
    <row r="49442" spans="1:12" x14ac:dyDescent="0.45">
      <c r="A49442">
        <v>31050378</v>
      </c>
      <c r="B49442" t="s">
        <v>4161</v>
      </c>
      <c r="C49442">
        <v>8639815</v>
      </c>
      <c r="D49442" t="s">
        <v>1029</v>
      </c>
      <c r="E49442" t="s">
        <v>4162</v>
      </c>
      <c r="F49442" t="s">
        <v>365</v>
      </c>
      <c r="G49442">
        <v>56406818700</v>
      </c>
      <c r="H49442" t="s">
        <v>30677</v>
      </c>
      <c r="I49442" t="s">
        <v>2202</v>
      </c>
      <c r="J49442" t="s">
        <v>44116</v>
      </c>
      <c r="K49442" t="s">
        <v>6152</v>
      </c>
      <c r="L49442" t="s">
        <v>42545</v>
      </c>
    </row>
    <row r="49443" spans="1:12" x14ac:dyDescent="0.45">
      <c r="A49443">
        <v>31050378</v>
      </c>
      <c r="B49443" t="s">
        <v>20265</v>
      </c>
      <c r="C49443">
        <v>11557463</v>
      </c>
      <c r="D49443" t="s">
        <v>648</v>
      </c>
      <c r="E49443" t="s">
        <v>20266</v>
      </c>
      <c r="F49443" t="s">
        <v>445</v>
      </c>
      <c r="G49443">
        <v>56406818700</v>
      </c>
      <c r="H49443" t="s">
        <v>30677</v>
      </c>
      <c r="I49443" t="s">
        <v>2202</v>
      </c>
      <c r="J49443" t="s">
        <v>44116</v>
      </c>
      <c r="K49443" t="s">
        <v>6152</v>
      </c>
      <c r="L49443" t="s">
        <v>42545</v>
      </c>
    </row>
    <row r="49444" spans="1:12" x14ac:dyDescent="0.45">
      <c r="A49444">
        <v>31050378</v>
      </c>
      <c r="B49444" t="s">
        <v>28967</v>
      </c>
      <c r="C49444">
        <v>1866109</v>
      </c>
      <c r="D49444" t="s">
        <v>1940</v>
      </c>
      <c r="E49444" t="s">
        <v>28968</v>
      </c>
      <c r="F49444" t="s">
        <v>365</v>
      </c>
      <c r="G49444">
        <v>56406818700</v>
      </c>
      <c r="H49444" t="s">
        <v>30677</v>
      </c>
      <c r="I49444" t="s">
        <v>2202</v>
      </c>
      <c r="J49444" t="s">
        <v>44116</v>
      </c>
      <c r="K49444" t="s">
        <v>6152</v>
      </c>
      <c r="L49444" t="s">
        <v>42545</v>
      </c>
    </row>
    <row r="49445" spans="1:12" x14ac:dyDescent="0.45">
      <c r="A49445">
        <v>31050378</v>
      </c>
      <c r="B49445" t="s">
        <v>4161</v>
      </c>
      <c r="C49445">
        <v>8639815</v>
      </c>
      <c r="D49445" t="s">
        <v>1029</v>
      </c>
      <c r="E49445" t="s">
        <v>4162</v>
      </c>
      <c r="F49445" t="s">
        <v>365</v>
      </c>
      <c r="G49445">
        <v>56406818700</v>
      </c>
      <c r="H49445" t="s">
        <v>30677</v>
      </c>
      <c r="I49445" t="s">
        <v>2202</v>
      </c>
      <c r="J49445" t="s">
        <v>44116</v>
      </c>
      <c r="K49445" t="s">
        <v>6152</v>
      </c>
      <c r="L49445" t="s">
        <v>42545</v>
      </c>
    </row>
    <row r="49446" spans="1:12" x14ac:dyDescent="0.45">
      <c r="A49446">
        <v>31050378</v>
      </c>
      <c r="B49446" t="s">
        <v>20265</v>
      </c>
      <c r="C49446">
        <v>11557463</v>
      </c>
      <c r="D49446" t="s">
        <v>648</v>
      </c>
      <c r="E49446" t="s">
        <v>20266</v>
      </c>
      <c r="F49446" t="s">
        <v>445</v>
      </c>
      <c r="G49446">
        <v>56406818700</v>
      </c>
      <c r="H49446" t="s">
        <v>30677</v>
      </c>
      <c r="I49446" t="s">
        <v>2202</v>
      </c>
      <c r="J49446" t="s">
        <v>44116</v>
      </c>
      <c r="K49446" t="s">
        <v>6152</v>
      </c>
      <c r="L49446" t="s">
        <v>42545</v>
      </c>
    </row>
    <row r="49447" spans="1:12" x14ac:dyDescent="0.45">
      <c r="A49447">
        <v>31050378</v>
      </c>
      <c r="B49447" t="s">
        <v>28967</v>
      </c>
      <c r="C49447">
        <v>1866109</v>
      </c>
      <c r="D49447" t="s">
        <v>1940</v>
      </c>
      <c r="E49447" t="s">
        <v>28968</v>
      </c>
      <c r="F49447" t="s">
        <v>365</v>
      </c>
      <c r="G49447">
        <v>56406818700</v>
      </c>
      <c r="H49447" t="s">
        <v>30677</v>
      </c>
      <c r="I49447" t="s">
        <v>2202</v>
      </c>
      <c r="J49447" t="s">
        <v>44116</v>
      </c>
      <c r="K49447" t="s">
        <v>6152</v>
      </c>
      <c r="L49447" t="s">
        <v>42545</v>
      </c>
    </row>
    <row r="49448" spans="1:12" x14ac:dyDescent="0.45">
      <c r="A49448">
        <v>31050378</v>
      </c>
      <c r="B49448" t="s">
        <v>4161</v>
      </c>
      <c r="C49448">
        <v>8639815</v>
      </c>
      <c r="D49448" t="s">
        <v>1029</v>
      </c>
      <c r="E49448" t="s">
        <v>4162</v>
      </c>
      <c r="F49448" t="s">
        <v>365</v>
      </c>
      <c r="G49448">
        <v>35485970900</v>
      </c>
      <c r="H49448" t="s">
        <v>9657</v>
      </c>
      <c r="I49448" t="s">
        <v>2307</v>
      </c>
      <c r="J49448" t="s">
        <v>1971</v>
      </c>
      <c r="K49448" t="s">
        <v>750</v>
      </c>
      <c r="L49448" t="s">
        <v>1938</v>
      </c>
    </row>
    <row r="49449" spans="1:12" x14ac:dyDescent="0.45">
      <c r="A49449">
        <v>31050378</v>
      </c>
      <c r="B49449" t="s">
        <v>20265</v>
      </c>
      <c r="C49449">
        <v>11557463</v>
      </c>
      <c r="D49449" t="s">
        <v>648</v>
      </c>
      <c r="E49449" t="s">
        <v>20266</v>
      </c>
      <c r="F49449" t="s">
        <v>445</v>
      </c>
      <c r="G49449">
        <v>35485970900</v>
      </c>
      <c r="H49449" t="s">
        <v>9657</v>
      </c>
      <c r="I49449" t="s">
        <v>2307</v>
      </c>
      <c r="J49449" t="s">
        <v>1971</v>
      </c>
      <c r="K49449" t="s">
        <v>750</v>
      </c>
      <c r="L49449" t="s">
        <v>1938</v>
      </c>
    </row>
    <row r="49450" spans="1:12" x14ac:dyDescent="0.45">
      <c r="A49450">
        <v>31050378</v>
      </c>
      <c r="B49450" t="s">
        <v>28967</v>
      </c>
      <c r="C49450">
        <v>1866109</v>
      </c>
      <c r="D49450" t="s">
        <v>1940</v>
      </c>
      <c r="E49450" t="s">
        <v>28968</v>
      </c>
      <c r="F49450" t="s">
        <v>365</v>
      </c>
      <c r="G49450">
        <v>35485970900</v>
      </c>
      <c r="H49450" t="s">
        <v>9657</v>
      </c>
      <c r="I49450" t="s">
        <v>2307</v>
      </c>
      <c r="J49450" t="s">
        <v>1971</v>
      </c>
      <c r="K49450" t="s">
        <v>750</v>
      </c>
      <c r="L49450" t="s">
        <v>1938</v>
      </c>
    </row>
    <row r="49451" spans="1:12" x14ac:dyDescent="0.45">
      <c r="A49451">
        <v>31050378</v>
      </c>
      <c r="B49451" t="s">
        <v>4161</v>
      </c>
      <c r="C49451">
        <v>8639815</v>
      </c>
      <c r="D49451" t="s">
        <v>1029</v>
      </c>
      <c r="E49451" t="s">
        <v>4162</v>
      </c>
      <c r="F49451" t="s">
        <v>365</v>
      </c>
      <c r="G49451">
        <v>35265152700</v>
      </c>
      <c r="H49451" t="s">
        <v>8929</v>
      </c>
      <c r="I49451" t="s">
        <v>1940</v>
      </c>
      <c r="J49451" t="s">
        <v>28974</v>
      </c>
      <c r="K49451" t="s">
        <v>5144</v>
      </c>
      <c r="L49451" t="s">
        <v>365</v>
      </c>
    </row>
    <row r="49452" spans="1:12" x14ac:dyDescent="0.45">
      <c r="A49452">
        <v>31050378</v>
      </c>
      <c r="B49452" t="s">
        <v>20265</v>
      </c>
      <c r="C49452">
        <v>11557463</v>
      </c>
      <c r="D49452" t="s">
        <v>648</v>
      </c>
      <c r="E49452" t="s">
        <v>20266</v>
      </c>
      <c r="F49452" t="s">
        <v>445</v>
      </c>
      <c r="G49452">
        <v>35265152700</v>
      </c>
      <c r="H49452" t="s">
        <v>8929</v>
      </c>
      <c r="I49452" t="s">
        <v>1940</v>
      </c>
      <c r="J49452" t="s">
        <v>28974</v>
      </c>
      <c r="K49452" t="s">
        <v>5144</v>
      </c>
      <c r="L49452" t="s">
        <v>365</v>
      </c>
    </row>
    <row r="49453" spans="1:12" x14ac:dyDescent="0.45">
      <c r="A49453">
        <v>31050378</v>
      </c>
      <c r="B49453" t="s">
        <v>28967</v>
      </c>
      <c r="C49453">
        <v>1866109</v>
      </c>
      <c r="D49453" t="s">
        <v>1940</v>
      </c>
      <c r="E49453" t="s">
        <v>28968</v>
      </c>
      <c r="F49453" t="s">
        <v>365</v>
      </c>
      <c r="G49453">
        <v>35265152700</v>
      </c>
      <c r="H49453" t="s">
        <v>8929</v>
      </c>
      <c r="I49453" t="s">
        <v>1940</v>
      </c>
      <c r="J49453" t="s">
        <v>28974</v>
      </c>
      <c r="K49453" t="s">
        <v>5144</v>
      </c>
      <c r="L49453" t="s">
        <v>365</v>
      </c>
    </row>
    <row r="49454" spans="1:12" x14ac:dyDescent="0.45">
      <c r="A49454">
        <v>31050378</v>
      </c>
      <c r="B49454" t="s">
        <v>4161</v>
      </c>
      <c r="C49454">
        <v>8639815</v>
      </c>
      <c r="D49454" t="s">
        <v>1029</v>
      </c>
      <c r="E49454" t="s">
        <v>4162</v>
      </c>
      <c r="F49454" t="s">
        <v>365</v>
      </c>
      <c r="G49454">
        <v>18437397600</v>
      </c>
      <c r="H49454" t="s">
        <v>37853</v>
      </c>
      <c r="I49454" t="s">
        <v>961</v>
      </c>
      <c r="J49454" t="s">
        <v>14759</v>
      </c>
      <c r="K49454" t="s">
        <v>1168</v>
      </c>
      <c r="L49454" t="s">
        <v>365</v>
      </c>
    </row>
    <row r="49455" spans="1:12" x14ac:dyDescent="0.45">
      <c r="A49455">
        <v>31050378</v>
      </c>
      <c r="B49455" t="s">
        <v>20265</v>
      </c>
      <c r="C49455">
        <v>11557463</v>
      </c>
      <c r="D49455" t="s">
        <v>648</v>
      </c>
      <c r="E49455" t="s">
        <v>20266</v>
      </c>
      <c r="F49455" t="s">
        <v>445</v>
      </c>
      <c r="G49455">
        <v>18437397600</v>
      </c>
      <c r="H49455" t="s">
        <v>37853</v>
      </c>
      <c r="I49455" t="s">
        <v>961</v>
      </c>
      <c r="J49455" t="s">
        <v>14759</v>
      </c>
      <c r="K49455" t="s">
        <v>1168</v>
      </c>
      <c r="L49455" t="s">
        <v>365</v>
      </c>
    </row>
    <row r="49456" spans="1:12" x14ac:dyDescent="0.45">
      <c r="A49456">
        <v>31050378</v>
      </c>
      <c r="B49456" t="s">
        <v>28967</v>
      </c>
      <c r="C49456">
        <v>1866109</v>
      </c>
      <c r="D49456" t="s">
        <v>1940</v>
      </c>
      <c r="E49456" t="s">
        <v>28968</v>
      </c>
      <c r="F49456" t="s">
        <v>365</v>
      </c>
      <c r="G49456">
        <v>18437397600</v>
      </c>
      <c r="H49456" t="s">
        <v>37853</v>
      </c>
      <c r="I49456" t="s">
        <v>961</v>
      </c>
      <c r="J49456" t="s">
        <v>14759</v>
      </c>
      <c r="K49456" t="s">
        <v>1168</v>
      </c>
      <c r="L49456" t="s">
        <v>365</v>
      </c>
    </row>
    <row r="49457" spans="1:12" x14ac:dyDescent="0.45">
      <c r="A49457">
        <v>31050378</v>
      </c>
      <c r="B49457" t="s">
        <v>4161</v>
      </c>
      <c r="C49457">
        <v>8639815</v>
      </c>
      <c r="D49457" t="s">
        <v>1029</v>
      </c>
      <c r="E49457" t="s">
        <v>4162</v>
      </c>
      <c r="F49457" t="s">
        <v>365</v>
      </c>
      <c r="G49457">
        <v>57193842885</v>
      </c>
      <c r="H49457" t="s">
        <v>44120</v>
      </c>
      <c r="I49457" t="s">
        <v>14511</v>
      </c>
      <c r="J49457" t="s">
        <v>44121</v>
      </c>
      <c r="K49457" t="s">
        <v>30235</v>
      </c>
      <c r="L49457" t="s">
        <v>365</v>
      </c>
    </row>
    <row r="49458" spans="1:12" x14ac:dyDescent="0.45">
      <c r="A49458">
        <v>31050378</v>
      </c>
      <c r="B49458" t="s">
        <v>20265</v>
      </c>
      <c r="C49458">
        <v>11557463</v>
      </c>
      <c r="D49458" t="s">
        <v>648</v>
      </c>
      <c r="E49458" t="s">
        <v>20266</v>
      </c>
      <c r="F49458" t="s">
        <v>445</v>
      </c>
      <c r="G49458">
        <v>57193842885</v>
      </c>
      <c r="H49458" t="s">
        <v>44120</v>
      </c>
      <c r="I49458" t="s">
        <v>14511</v>
      </c>
      <c r="J49458" t="s">
        <v>44121</v>
      </c>
      <c r="K49458" t="s">
        <v>30235</v>
      </c>
      <c r="L49458" t="s">
        <v>365</v>
      </c>
    </row>
    <row r="49459" spans="1:12" x14ac:dyDescent="0.45">
      <c r="A49459">
        <v>31050378</v>
      </c>
      <c r="B49459" t="s">
        <v>28967</v>
      </c>
      <c r="C49459">
        <v>1866109</v>
      </c>
      <c r="D49459" t="s">
        <v>1940</v>
      </c>
      <c r="E49459" t="s">
        <v>28968</v>
      </c>
      <c r="F49459" t="s">
        <v>365</v>
      </c>
      <c r="G49459">
        <v>57193842885</v>
      </c>
      <c r="H49459" t="s">
        <v>44120</v>
      </c>
      <c r="I49459" t="s">
        <v>14511</v>
      </c>
      <c r="J49459" t="s">
        <v>44121</v>
      </c>
      <c r="K49459" t="s">
        <v>30235</v>
      </c>
      <c r="L49459" t="s">
        <v>365</v>
      </c>
    </row>
    <row r="49460" spans="1:12" x14ac:dyDescent="0.45">
      <c r="A49460">
        <v>31050378</v>
      </c>
      <c r="B49460" t="s">
        <v>4161</v>
      </c>
      <c r="C49460">
        <v>8639815</v>
      </c>
      <c r="D49460" t="s">
        <v>1029</v>
      </c>
      <c r="E49460" t="s">
        <v>4162</v>
      </c>
      <c r="F49460" t="s">
        <v>365</v>
      </c>
      <c r="G49460">
        <v>7004106273</v>
      </c>
      <c r="H49460" t="s">
        <v>3100</v>
      </c>
      <c r="I49460" t="s">
        <v>3101</v>
      </c>
      <c r="J49460" t="s">
        <v>3102</v>
      </c>
      <c r="K49460" t="s">
        <v>3103</v>
      </c>
      <c r="L49460" t="s">
        <v>1938</v>
      </c>
    </row>
    <row r="49461" spans="1:12" x14ac:dyDescent="0.45">
      <c r="A49461">
        <v>31050378</v>
      </c>
      <c r="B49461" t="s">
        <v>20265</v>
      </c>
      <c r="C49461">
        <v>11557463</v>
      </c>
      <c r="D49461" t="s">
        <v>648</v>
      </c>
      <c r="E49461" t="s">
        <v>20266</v>
      </c>
      <c r="F49461" t="s">
        <v>445</v>
      </c>
      <c r="G49461">
        <v>7004106273</v>
      </c>
      <c r="H49461" t="s">
        <v>3100</v>
      </c>
      <c r="I49461" t="s">
        <v>3101</v>
      </c>
      <c r="J49461" t="s">
        <v>3102</v>
      </c>
      <c r="K49461" t="s">
        <v>3103</v>
      </c>
      <c r="L49461" t="s">
        <v>1938</v>
      </c>
    </row>
    <row r="49462" spans="1:12" x14ac:dyDescent="0.45">
      <c r="A49462">
        <v>31050378</v>
      </c>
      <c r="B49462" t="s">
        <v>28967</v>
      </c>
      <c r="C49462">
        <v>1866109</v>
      </c>
      <c r="D49462" t="s">
        <v>1940</v>
      </c>
      <c r="E49462" t="s">
        <v>28968</v>
      </c>
      <c r="F49462" t="s">
        <v>365</v>
      </c>
      <c r="G49462">
        <v>7004106273</v>
      </c>
      <c r="H49462" t="s">
        <v>3100</v>
      </c>
      <c r="I49462" t="s">
        <v>3101</v>
      </c>
      <c r="J49462" t="s">
        <v>3102</v>
      </c>
      <c r="K49462" t="s">
        <v>3103</v>
      </c>
      <c r="L49462" t="s">
        <v>1938</v>
      </c>
    </row>
    <row r="49463" spans="1:12" x14ac:dyDescent="0.45">
      <c r="A49463">
        <v>31050440</v>
      </c>
      <c r="B49463" t="s">
        <v>28556</v>
      </c>
      <c r="C49463">
        <v>1979376</v>
      </c>
      <c r="D49463" t="s">
        <v>15755</v>
      </c>
      <c r="E49463" t="s">
        <v>28557</v>
      </c>
      <c r="F49463" t="s">
        <v>28558</v>
      </c>
      <c r="G49463">
        <v>57204963956</v>
      </c>
      <c r="H49463" t="s">
        <v>44124</v>
      </c>
      <c r="I49463" t="s">
        <v>11449</v>
      </c>
      <c r="J49463" t="s">
        <v>272</v>
      </c>
      <c r="K49463" t="s">
        <v>70</v>
      </c>
      <c r="L49463" t="s">
        <v>44125</v>
      </c>
    </row>
    <row r="49464" spans="1:12" x14ac:dyDescent="0.45">
      <c r="A49464">
        <v>31050440</v>
      </c>
      <c r="B49464" t="s">
        <v>28556</v>
      </c>
      <c r="C49464">
        <v>1979376</v>
      </c>
      <c r="D49464" t="s">
        <v>15755</v>
      </c>
      <c r="E49464" t="s">
        <v>28557</v>
      </c>
      <c r="F49464" t="s">
        <v>28558</v>
      </c>
      <c r="G49464">
        <v>55675601900</v>
      </c>
      <c r="H49464" t="s">
        <v>44126</v>
      </c>
      <c r="I49464" t="s">
        <v>44127</v>
      </c>
      <c r="J49464" t="s">
        <v>44128</v>
      </c>
      <c r="K49464" t="s">
        <v>708</v>
      </c>
      <c r="L49464" t="s">
        <v>8864</v>
      </c>
    </row>
    <row r="49465" spans="1:12" x14ac:dyDescent="0.45">
      <c r="A49465">
        <v>31050440</v>
      </c>
      <c r="B49465" t="s">
        <v>28556</v>
      </c>
      <c r="C49465">
        <v>1979376</v>
      </c>
      <c r="D49465" t="s">
        <v>15755</v>
      </c>
      <c r="E49465" t="s">
        <v>28557</v>
      </c>
      <c r="F49465" t="s">
        <v>28558</v>
      </c>
      <c r="G49465">
        <v>56457176100</v>
      </c>
      <c r="H49465" t="s">
        <v>44129</v>
      </c>
      <c r="I49465" t="s">
        <v>565</v>
      </c>
      <c r="J49465" t="s">
        <v>44130</v>
      </c>
      <c r="K49465" t="s">
        <v>108</v>
      </c>
      <c r="L49465" t="s">
        <v>28558</v>
      </c>
    </row>
    <row r="49466" spans="1:12" x14ac:dyDescent="0.45">
      <c r="A49466">
        <v>31050440</v>
      </c>
      <c r="B49466" t="s">
        <v>28556</v>
      </c>
      <c r="C49466">
        <v>1979376</v>
      </c>
      <c r="D49466" t="s">
        <v>15755</v>
      </c>
      <c r="E49466" t="s">
        <v>28557</v>
      </c>
      <c r="F49466" t="s">
        <v>28558</v>
      </c>
      <c r="G49466">
        <v>57199179009</v>
      </c>
      <c r="H49466" t="s">
        <v>44131</v>
      </c>
      <c r="I49466" t="s">
        <v>44132</v>
      </c>
      <c r="J49466" t="s">
        <v>10372</v>
      </c>
      <c r="K49466" t="s">
        <v>420</v>
      </c>
      <c r="L49466" t="s">
        <v>44133</v>
      </c>
    </row>
    <row r="49467" spans="1:12" x14ac:dyDescent="0.45">
      <c r="A49467">
        <v>31050440</v>
      </c>
      <c r="B49467" t="s">
        <v>28556</v>
      </c>
      <c r="C49467">
        <v>1979376</v>
      </c>
      <c r="D49467" t="s">
        <v>15755</v>
      </c>
      <c r="E49467" t="s">
        <v>28557</v>
      </c>
      <c r="F49467" t="s">
        <v>28558</v>
      </c>
      <c r="G49467">
        <v>7202011666</v>
      </c>
      <c r="H49467" t="s">
        <v>15763</v>
      </c>
      <c r="I49467" t="s">
        <v>15755</v>
      </c>
      <c r="J49467" t="s">
        <v>28571</v>
      </c>
      <c r="K49467" t="s">
        <v>8708</v>
      </c>
      <c r="L49467" t="s">
        <v>28558</v>
      </c>
    </row>
    <row r="49468" spans="1:12" x14ac:dyDescent="0.45">
      <c r="A49468">
        <v>31050440</v>
      </c>
      <c r="B49468" t="s">
        <v>28556</v>
      </c>
      <c r="C49468">
        <v>1979376</v>
      </c>
      <c r="D49468" t="s">
        <v>15755</v>
      </c>
      <c r="E49468" t="s">
        <v>28557</v>
      </c>
      <c r="F49468" t="s">
        <v>28558</v>
      </c>
      <c r="G49468">
        <v>56746847300</v>
      </c>
      <c r="H49468" t="s">
        <v>26451</v>
      </c>
      <c r="I49468" t="s">
        <v>2529</v>
      </c>
      <c r="J49468" t="s">
        <v>5075</v>
      </c>
      <c r="K49468" t="s">
        <v>49</v>
      </c>
      <c r="L49468" t="s">
        <v>28567</v>
      </c>
    </row>
    <row r="49469" spans="1:12" x14ac:dyDescent="0.45">
      <c r="A49469">
        <v>31050848</v>
      </c>
      <c r="B49469" t="s">
        <v>12459</v>
      </c>
      <c r="C49469">
        <v>1925890</v>
      </c>
      <c r="D49469" t="s">
        <v>12460</v>
      </c>
      <c r="E49469" t="s">
        <v>12461</v>
      </c>
      <c r="F49469" t="s">
        <v>1676</v>
      </c>
      <c r="G49469">
        <v>7401996221</v>
      </c>
      <c r="H49469" t="s">
        <v>44134</v>
      </c>
      <c r="I49469" t="s">
        <v>6290</v>
      </c>
      <c r="J49469" t="s">
        <v>3827</v>
      </c>
      <c r="K49469" t="s">
        <v>1654</v>
      </c>
      <c r="L49469" t="s">
        <v>6920</v>
      </c>
    </row>
    <row r="49470" spans="1:12" x14ac:dyDescent="0.45">
      <c r="A49470">
        <v>31050848</v>
      </c>
      <c r="B49470" t="s">
        <v>12459</v>
      </c>
      <c r="C49470">
        <v>1925890</v>
      </c>
      <c r="D49470" t="s">
        <v>12460</v>
      </c>
      <c r="E49470" t="s">
        <v>12461</v>
      </c>
      <c r="F49470" t="s">
        <v>1676</v>
      </c>
      <c r="G49470">
        <v>6602752604</v>
      </c>
      <c r="H49470" t="s">
        <v>44135</v>
      </c>
      <c r="I49470" t="s">
        <v>44136</v>
      </c>
      <c r="J49470" t="s">
        <v>44137</v>
      </c>
      <c r="K49470" t="s">
        <v>397</v>
      </c>
      <c r="L49470" t="s">
        <v>20962</v>
      </c>
    </row>
    <row r="49471" spans="1:12" x14ac:dyDescent="0.45">
      <c r="A49471">
        <v>31050848</v>
      </c>
      <c r="B49471" t="s">
        <v>12459</v>
      </c>
      <c r="C49471">
        <v>1925890</v>
      </c>
      <c r="D49471" t="s">
        <v>12460</v>
      </c>
      <c r="E49471" t="s">
        <v>12461</v>
      </c>
      <c r="F49471" t="s">
        <v>1676</v>
      </c>
      <c r="G49471">
        <v>7003296334</v>
      </c>
      <c r="H49471" t="s">
        <v>44138</v>
      </c>
      <c r="I49471" t="s">
        <v>44139</v>
      </c>
      <c r="J49471" t="s">
        <v>2410</v>
      </c>
      <c r="K49471" t="s">
        <v>1521</v>
      </c>
      <c r="L49471" t="s">
        <v>1681</v>
      </c>
    </row>
    <row r="49472" spans="1:12" x14ac:dyDescent="0.45">
      <c r="A49472">
        <v>31050848</v>
      </c>
      <c r="B49472" t="s">
        <v>12459</v>
      </c>
      <c r="C49472">
        <v>1925890</v>
      </c>
      <c r="D49472" t="s">
        <v>12460</v>
      </c>
      <c r="E49472" t="s">
        <v>12461</v>
      </c>
      <c r="F49472" t="s">
        <v>1676</v>
      </c>
      <c r="G49472">
        <v>57201508150</v>
      </c>
      <c r="H49472" t="s">
        <v>12479</v>
      </c>
      <c r="I49472" t="s">
        <v>12460</v>
      </c>
      <c r="J49472" t="s">
        <v>11208</v>
      </c>
      <c r="K49472" t="s">
        <v>339</v>
      </c>
      <c r="L49472" t="s">
        <v>1681</v>
      </c>
    </row>
    <row r="49473" spans="1:12" x14ac:dyDescent="0.45">
      <c r="A49473">
        <v>31050848</v>
      </c>
      <c r="B49473" t="s">
        <v>12459</v>
      </c>
      <c r="C49473">
        <v>1925890</v>
      </c>
      <c r="D49473" t="s">
        <v>12460</v>
      </c>
      <c r="E49473" t="s">
        <v>12461</v>
      </c>
      <c r="F49473" t="s">
        <v>1676</v>
      </c>
      <c r="G49473">
        <v>57196917542</v>
      </c>
      <c r="H49473" t="s">
        <v>44140</v>
      </c>
      <c r="I49473" t="s">
        <v>41538</v>
      </c>
      <c r="J49473" t="s">
        <v>44141</v>
      </c>
      <c r="K49473" t="s">
        <v>2290</v>
      </c>
      <c r="L49473" t="s">
        <v>1681</v>
      </c>
    </row>
    <row r="49474" spans="1:12" x14ac:dyDescent="0.45">
      <c r="A49474">
        <v>31050848</v>
      </c>
      <c r="B49474" t="s">
        <v>12459</v>
      </c>
      <c r="C49474">
        <v>1925890</v>
      </c>
      <c r="D49474" t="s">
        <v>12460</v>
      </c>
      <c r="E49474" t="s">
        <v>12461</v>
      </c>
      <c r="F49474" t="s">
        <v>1676</v>
      </c>
      <c r="G49474">
        <v>7006323549</v>
      </c>
      <c r="H49474" t="s">
        <v>44142</v>
      </c>
      <c r="I49474" t="s">
        <v>15312</v>
      </c>
      <c r="J49474" t="s">
        <v>44021</v>
      </c>
      <c r="K49474" t="s">
        <v>891</v>
      </c>
      <c r="L49474" t="s">
        <v>1681</v>
      </c>
    </row>
    <row r="49475" spans="1:12" x14ac:dyDescent="0.45">
      <c r="A49475">
        <v>31050848</v>
      </c>
      <c r="B49475" t="s">
        <v>12459</v>
      </c>
      <c r="C49475">
        <v>1925890</v>
      </c>
      <c r="D49475" t="s">
        <v>12460</v>
      </c>
      <c r="E49475" t="s">
        <v>12461</v>
      </c>
      <c r="F49475" t="s">
        <v>1676</v>
      </c>
      <c r="G49475">
        <v>57201677908</v>
      </c>
      <c r="H49475" t="s">
        <v>44143</v>
      </c>
      <c r="I49475" t="s">
        <v>44144</v>
      </c>
      <c r="J49475" t="s">
        <v>44145</v>
      </c>
      <c r="K49475" t="s">
        <v>5144</v>
      </c>
      <c r="L49475" t="s">
        <v>1681</v>
      </c>
    </row>
    <row r="49476" spans="1:12" x14ac:dyDescent="0.45">
      <c r="A49476">
        <v>31050848</v>
      </c>
      <c r="B49476" t="s">
        <v>12459</v>
      </c>
      <c r="C49476">
        <v>1925890</v>
      </c>
      <c r="D49476" t="s">
        <v>12460</v>
      </c>
      <c r="E49476" t="s">
        <v>12461</v>
      </c>
      <c r="F49476" t="s">
        <v>1676</v>
      </c>
      <c r="G49476">
        <v>14046977500</v>
      </c>
      <c r="H49476" t="s">
        <v>44146</v>
      </c>
      <c r="I49476" t="s">
        <v>44147</v>
      </c>
      <c r="J49476" t="s">
        <v>44148</v>
      </c>
      <c r="K49476" t="s">
        <v>195</v>
      </c>
      <c r="L49476" t="s">
        <v>20962</v>
      </c>
    </row>
    <row r="49477" spans="1:12" x14ac:dyDescent="0.45">
      <c r="A49477">
        <v>31051070</v>
      </c>
      <c r="B49477" t="s">
        <v>44149</v>
      </c>
      <c r="C49477">
        <v>11456794</v>
      </c>
      <c r="D49477" t="s">
        <v>44150</v>
      </c>
      <c r="E49477" t="s">
        <v>44151</v>
      </c>
      <c r="F49477" t="s">
        <v>124</v>
      </c>
      <c r="G49477">
        <v>7201497144</v>
      </c>
      <c r="H49477" t="s">
        <v>44152</v>
      </c>
      <c r="I49477" t="s">
        <v>36149</v>
      </c>
      <c r="J49477" t="s">
        <v>2364</v>
      </c>
      <c r="K49477" t="s">
        <v>70</v>
      </c>
      <c r="L49477" t="s">
        <v>1222</v>
      </c>
    </row>
    <row r="49478" spans="1:12" x14ac:dyDescent="0.45">
      <c r="A49478">
        <v>31051070</v>
      </c>
      <c r="B49478" t="s">
        <v>5577</v>
      </c>
      <c r="C49478">
        <v>8130397</v>
      </c>
      <c r="D49478" t="s">
        <v>2620</v>
      </c>
      <c r="E49478" t="s">
        <v>5578</v>
      </c>
      <c r="F49478" t="s">
        <v>653</v>
      </c>
      <c r="G49478">
        <v>7201497144</v>
      </c>
      <c r="H49478" t="s">
        <v>44152</v>
      </c>
      <c r="I49478" t="s">
        <v>36149</v>
      </c>
      <c r="J49478" t="s">
        <v>2364</v>
      </c>
      <c r="K49478" t="s">
        <v>70</v>
      </c>
      <c r="L49478" t="s">
        <v>1222</v>
      </c>
    </row>
    <row r="49479" spans="1:12" x14ac:dyDescent="0.45">
      <c r="A49479">
        <v>31051070</v>
      </c>
      <c r="B49479" t="s">
        <v>11712</v>
      </c>
      <c r="C49479">
        <v>1881995</v>
      </c>
      <c r="D49479" t="s">
        <v>849</v>
      </c>
      <c r="E49479" t="s">
        <v>11713</v>
      </c>
      <c r="F49479" t="s">
        <v>124</v>
      </c>
      <c r="G49479">
        <v>7201497144</v>
      </c>
      <c r="H49479" t="s">
        <v>44152</v>
      </c>
      <c r="I49479" t="s">
        <v>36149</v>
      </c>
      <c r="J49479" t="s">
        <v>2364</v>
      </c>
      <c r="K49479" t="s">
        <v>70</v>
      </c>
      <c r="L49479" t="s">
        <v>1222</v>
      </c>
    </row>
    <row r="49480" spans="1:12" x14ac:dyDescent="0.45">
      <c r="A49480">
        <v>31051070</v>
      </c>
      <c r="B49480" t="s">
        <v>44149</v>
      </c>
      <c r="C49480">
        <v>11456794</v>
      </c>
      <c r="D49480" t="s">
        <v>44150</v>
      </c>
      <c r="E49480" t="s">
        <v>44151</v>
      </c>
      <c r="F49480" t="s">
        <v>124</v>
      </c>
      <c r="G49480">
        <v>7201497144</v>
      </c>
      <c r="H49480" t="s">
        <v>44152</v>
      </c>
      <c r="I49480" t="s">
        <v>36149</v>
      </c>
      <c r="J49480" t="s">
        <v>2364</v>
      </c>
      <c r="K49480" t="s">
        <v>70</v>
      </c>
      <c r="L49480" t="s">
        <v>1222</v>
      </c>
    </row>
    <row r="49481" spans="1:12" x14ac:dyDescent="0.45">
      <c r="A49481">
        <v>31051070</v>
      </c>
      <c r="B49481" t="s">
        <v>5577</v>
      </c>
      <c r="C49481">
        <v>8130397</v>
      </c>
      <c r="D49481" t="s">
        <v>2620</v>
      </c>
      <c r="E49481" t="s">
        <v>5578</v>
      </c>
      <c r="F49481" t="s">
        <v>653</v>
      </c>
      <c r="G49481">
        <v>7201497144</v>
      </c>
      <c r="H49481" t="s">
        <v>44152</v>
      </c>
      <c r="I49481" t="s">
        <v>36149</v>
      </c>
      <c r="J49481" t="s">
        <v>2364</v>
      </c>
      <c r="K49481" t="s">
        <v>70</v>
      </c>
      <c r="L49481" t="s">
        <v>1222</v>
      </c>
    </row>
    <row r="49482" spans="1:12" x14ac:dyDescent="0.45">
      <c r="A49482">
        <v>31051070</v>
      </c>
      <c r="B49482" t="s">
        <v>11712</v>
      </c>
      <c r="C49482">
        <v>1881995</v>
      </c>
      <c r="D49482" t="s">
        <v>849</v>
      </c>
      <c r="E49482" t="s">
        <v>11713</v>
      </c>
      <c r="F49482" t="s">
        <v>124</v>
      </c>
      <c r="G49482">
        <v>7201497144</v>
      </c>
      <c r="H49482" t="s">
        <v>44152</v>
      </c>
      <c r="I49482" t="s">
        <v>36149</v>
      </c>
      <c r="J49482" t="s">
        <v>2364</v>
      </c>
      <c r="K49482" t="s">
        <v>70</v>
      </c>
      <c r="L49482" t="s">
        <v>1222</v>
      </c>
    </row>
    <row r="49483" spans="1:12" x14ac:dyDescent="0.45">
      <c r="A49483">
        <v>31051070</v>
      </c>
      <c r="B49483" t="s">
        <v>44149</v>
      </c>
      <c r="C49483">
        <v>11456794</v>
      </c>
      <c r="D49483" t="s">
        <v>44150</v>
      </c>
      <c r="E49483" t="s">
        <v>44151</v>
      </c>
      <c r="F49483" t="s">
        <v>124</v>
      </c>
      <c r="G49483">
        <v>55874411900</v>
      </c>
      <c r="H49483" t="s">
        <v>2619</v>
      </c>
      <c r="I49483" t="s">
        <v>2620</v>
      </c>
      <c r="J49483" t="s">
        <v>5479</v>
      </c>
      <c r="K49483" t="s">
        <v>53</v>
      </c>
      <c r="L49483" t="s">
        <v>2299</v>
      </c>
    </row>
    <row r="49484" spans="1:12" x14ac:dyDescent="0.45">
      <c r="A49484">
        <v>31051070</v>
      </c>
      <c r="B49484" t="s">
        <v>5577</v>
      </c>
      <c r="C49484">
        <v>8130397</v>
      </c>
      <c r="D49484" t="s">
        <v>2620</v>
      </c>
      <c r="E49484" t="s">
        <v>5578</v>
      </c>
      <c r="F49484" t="s">
        <v>653</v>
      </c>
      <c r="G49484">
        <v>55874411900</v>
      </c>
      <c r="H49484" t="s">
        <v>2619</v>
      </c>
      <c r="I49484" t="s">
        <v>2620</v>
      </c>
      <c r="J49484" t="s">
        <v>5479</v>
      </c>
      <c r="K49484" t="s">
        <v>53</v>
      </c>
      <c r="L49484" t="s">
        <v>2299</v>
      </c>
    </row>
    <row r="49485" spans="1:12" x14ac:dyDescent="0.45">
      <c r="A49485">
        <v>31051070</v>
      </c>
      <c r="B49485" t="s">
        <v>11712</v>
      </c>
      <c r="C49485">
        <v>1881995</v>
      </c>
      <c r="D49485" t="s">
        <v>849</v>
      </c>
      <c r="E49485" t="s">
        <v>11713</v>
      </c>
      <c r="F49485" t="s">
        <v>124</v>
      </c>
      <c r="G49485">
        <v>55874411900</v>
      </c>
      <c r="H49485" t="s">
        <v>2619</v>
      </c>
      <c r="I49485" t="s">
        <v>2620</v>
      </c>
      <c r="J49485" t="s">
        <v>5479</v>
      </c>
      <c r="K49485" t="s">
        <v>53</v>
      </c>
      <c r="L49485" t="s">
        <v>2299</v>
      </c>
    </row>
    <row r="49486" spans="1:12" x14ac:dyDescent="0.45">
      <c r="A49486">
        <v>31051070</v>
      </c>
      <c r="B49486" t="s">
        <v>44149</v>
      </c>
      <c r="C49486">
        <v>11456794</v>
      </c>
      <c r="D49486" t="s">
        <v>44150</v>
      </c>
      <c r="E49486" t="s">
        <v>44151</v>
      </c>
      <c r="F49486" t="s">
        <v>124</v>
      </c>
      <c r="G49486">
        <v>7201497144</v>
      </c>
      <c r="H49486" t="s">
        <v>44152</v>
      </c>
      <c r="I49486" t="s">
        <v>36149</v>
      </c>
      <c r="J49486" t="s">
        <v>2364</v>
      </c>
      <c r="K49486" t="s">
        <v>70</v>
      </c>
      <c r="L49486" t="s">
        <v>1222</v>
      </c>
    </row>
    <row r="49487" spans="1:12" x14ac:dyDescent="0.45">
      <c r="A49487">
        <v>31051070</v>
      </c>
      <c r="B49487" t="s">
        <v>5577</v>
      </c>
      <c r="C49487">
        <v>8130397</v>
      </c>
      <c r="D49487" t="s">
        <v>2620</v>
      </c>
      <c r="E49487" t="s">
        <v>5578</v>
      </c>
      <c r="F49487" t="s">
        <v>653</v>
      </c>
      <c r="G49487">
        <v>7201497144</v>
      </c>
      <c r="H49487" t="s">
        <v>44152</v>
      </c>
      <c r="I49487" t="s">
        <v>36149</v>
      </c>
      <c r="J49487" t="s">
        <v>2364</v>
      </c>
      <c r="K49487" t="s">
        <v>70</v>
      </c>
      <c r="L49487" t="s">
        <v>1222</v>
      </c>
    </row>
    <row r="49488" spans="1:12" x14ac:dyDescent="0.45">
      <c r="A49488">
        <v>31051070</v>
      </c>
      <c r="B49488" t="s">
        <v>11712</v>
      </c>
      <c r="C49488">
        <v>1881995</v>
      </c>
      <c r="D49488" t="s">
        <v>849</v>
      </c>
      <c r="E49488" t="s">
        <v>11713</v>
      </c>
      <c r="F49488" t="s">
        <v>124</v>
      </c>
      <c r="G49488">
        <v>7201497144</v>
      </c>
      <c r="H49488" t="s">
        <v>44152</v>
      </c>
      <c r="I49488" t="s">
        <v>36149</v>
      </c>
      <c r="J49488" t="s">
        <v>2364</v>
      </c>
      <c r="K49488" t="s">
        <v>70</v>
      </c>
      <c r="L49488" t="s">
        <v>1222</v>
      </c>
    </row>
    <row r="49489" spans="1:12" x14ac:dyDescent="0.45">
      <c r="A49489">
        <v>31051070</v>
      </c>
      <c r="B49489" t="s">
        <v>44149</v>
      </c>
      <c r="C49489">
        <v>11456794</v>
      </c>
      <c r="D49489" t="s">
        <v>44150</v>
      </c>
      <c r="E49489" t="s">
        <v>44151</v>
      </c>
      <c r="F49489" t="s">
        <v>124</v>
      </c>
      <c r="G49489">
        <v>7202887243</v>
      </c>
      <c r="H49489" t="s">
        <v>16408</v>
      </c>
      <c r="I49489" t="s">
        <v>6582</v>
      </c>
      <c r="J49489" t="s">
        <v>4892</v>
      </c>
      <c r="K49489" t="s">
        <v>213</v>
      </c>
      <c r="L49489" t="s">
        <v>1222</v>
      </c>
    </row>
    <row r="49490" spans="1:12" x14ac:dyDescent="0.45">
      <c r="A49490">
        <v>31051070</v>
      </c>
      <c r="B49490" t="s">
        <v>5577</v>
      </c>
      <c r="C49490">
        <v>8130397</v>
      </c>
      <c r="D49490" t="s">
        <v>2620</v>
      </c>
      <c r="E49490" t="s">
        <v>5578</v>
      </c>
      <c r="F49490" t="s">
        <v>653</v>
      </c>
      <c r="G49490">
        <v>7202887243</v>
      </c>
      <c r="H49490" t="s">
        <v>16408</v>
      </c>
      <c r="I49490" t="s">
        <v>6582</v>
      </c>
      <c r="J49490" t="s">
        <v>4892</v>
      </c>
      <c r="K49490" t="s">
        <v>213</v>
      </c>
      <c r="L49490" t="s">
        <v>1222</v>
      </c>
    </row>
    <row r="49491" spans="1:12" x14ac:dyDescent="0.45">
      <c r="A49491">
        <v>31051070</v>
      </c>
      <c r="B49491" t="s">
        <v>11712</v>
      </c>
      <c r="C49491">
        <v>1881995</v>
      </c>
      <c r="D49491" t="s">
        <v>849</v>
      </c>
      <c r="E49491" t="s">
        <v>11713</v>
      </c>
      <c r="F49491" t="s">
        <v>124</v>
      </c>
      <c r="G49491">
        <v>7202887243</v>
      </c>
      <c r="H49491" t="s">
        <v>16408</v>
      </c>
      <c r="I49491" t="s">
        <v>6582</v>
      </c>
      <c r="J49491" t="s">
        <v>4892</v>
      </c>
      <c r="K49491" t="s">
        <v>213</v>
      </c>
      <c r="L49491" t="s">
        <v>1222</v>
      </c>
    </row>
    <row r="49492" spans="1:12" x14ac:dyDescent="0.45">
      <c r="A49492">
        <v>31051070</v>
      </c>
      <c r="B49492" t="s">
        <v>44149</v>
      </c>
      <c r="C49492">
        <v>11456794</v>
      </c>
      <c r="D49492" t="s">
        <v>44150</v>
      </c>
      <c r="E49492" t="s">
        <v>44151</v>
      </c>
      <c r="F49492" t="s">
        <v>124</v>
      </c>
      <c r="G49492">
        <v>57208728626</v>
      </c>
      <c r="H49492" t="s">
        <v>4169</v>
      </c>
      <c r="I49492" t="s">
        <v>447</v>
      </c>
      <c r="J49492" t="s">
        <v>22806</v>
      </c>
      <c r="K49492" t="s">
        <v>514</v>
      </c>
      <c r="L49492" t="s">
        <v>2299</v>
      </c>
    </row>
    <row r="49493" spans="1:12" x14ac:dyDescent="0.45">
      <c r="A49493">
        <v>31051070</v>
      </c>
      <c r="B49493" t="s">
        <v>5577</v>
      </c>
      <c r="C49493">
        <v>8130397</v>
      </c>
      <c r="D49493" t="s">
        <v>2620</v>
      </c>
      <c r="E49493" t="s">
        <v>5578</v>
      </c>
      <c r="F49493" t="s">
        <v>653</v>
      </c>
      <c r="G49493">
        <v>57208728626</v>
      </c>
      <c r="H49493" t="s">
        <v>4169</v>
      </c>
      <c r="I49493" t="s">
        <v>447</v>
      </c>
      <c r="J49493" t="s">
        <v>22806</v>
      </c>
      <c r="K49493" t="s">
        <v>514</v>
      </c>
      <c r="L49493" t="s">
        <v>2299</v>
      </c>
    </row>
    <row r="49494" spans="1:12" x14ac:dyDescent="0.45">
      <c r="A49494">
        <v>31051070</v>
      </c>
      <c r="B49494" t="s">
        <v>11712</v>
      </c>
      <c r="C49494">
        <v>1881995</v>
      </c>
      <c r="D49494" t="s">
        <v>849</v>
      </c>
      <c r="E49494" t="s">
        <v>11713</v>
      </c>
      <c r="F49494" t="s">
        <v>124</v>
      </c>
      <c r="G49494">
        <v>57208728626</v>
      </c>
      <c r="H49494" t="s">
        <v>4169</v>
      </c>
      <c r="I49494" t="s">
        <v>447</v>
      </c>
      <c r="J49494" t="s">
        <v>22806</v>
      </c>
      <c r="K49494" t="s">
        <v>514</v>
      </c>
      <c r="L49494" t="s">
        <v>2299</v>
      </c>
    </row>
    <row r="49495" spans="1:12" x14ac:dyDescent="0.45">
      <c r="A49495">
        <v>31051070</v>
      </c>
      <c r="B49495" t="s">
        <v>44149</v>
      </c>
      <c r="C49495">
        <v>11456794</v>
      </c>
      <c r="D49495" t="s">
        <v>44150</v>
      </c>
      <c r="E49495" t="s">
        <v>44151</v>
      </c>
      <c r="F49495" t="s">
        <v>124</v>
      </c>
      <c r="G49495">
        <v>57207780127</v>
      </c>
      <c r="H49495" t="s">
        <v>44153</v>
      </c>
      <c r="I49495" t="s">
        <v>44154</v>
      </c>
      <c r="J49495" t="s">
        <v>44155</v>
      </c>
      <c r="K49495" t="s">
        <v>4935</v>
      </c>
      <c r="L49495" t="s">
        <v>2299</v>
      </c>
    </row>
    <row r="49496" spans="1:12" x14ac:dyDescent="0.45">
      <c r="A49496">
        <v>31051070</v>
      </c>
      <c r="B49496" t="s">
        <v>5577</v>
      </c>
      <c r="C49496">
        <v>8130397</v>
      </c>
      <c r="D49496" t="s">
        <v>2620</v>
      </c>
      <c r="E49496" t="s">
        <v>5578</v>
      </c>
      <c r="F49496" t="s">
        <v>653</v>
      </c>
      <c r="G49496">
        <v>57207780127</v>
      </c>
      <c r="H49496" t="s">
        <v>44153</v>
      </c>
      <c r="I49496" t="s">
        <v>44154</v>
      </c>
      <c r="J49496" t="s">
        <v>44155</v>
      </c>
      <c r="K49496" t="s">
        <v>4935</v>
      </c>
      <c r="L49496" t="s">
        <v>2299</v>
      </c>
    </row>
    <row r="49497" spans="1:12" x14ac:dyDescent="0.45">
      <c r="A49497">
        <v>31051070</v>
      </c>
      <c r="B49497" t="s">
        <v>11712</v>
      </c>
      <c r="C49497">
        <v>1881995</v>
      </c>
      <c r="D49497" t="s">
        <v>849</v>
      </c>
      <c r="E49497" t="s">
        <v>11713</v>
      </c>
      <c r="F49497" t="s">
        <v>124</v>
      </c>
      <c r="G49497">
        <v>57207780127</v>
      </c>
      <c r="H49497" t="s">
        <v>44153</v>
      </c>
      <c r="I49497" t="s">
        <v>44154</v>
      </c>
      <c r="J49497" t="s">
        <v>44155</v>
      </c>
      <c r="K49497" t="s">
        <v>4935</v>
      </c>
      <c r="L49497" t="s">
        <v>2299</v>
      </c>
    </row>
    <row r="49498" spans="1:12" x14ac:dyDescent="0.45">
      <c r="A49498">
        <v>31051070</v>
      </c>
      <c r="B49498" t="s">
        <v>44149</v>
      </c>
      <c r="C49498">
        <v>11456794</v>
      </c>
      <c r="D49498" t="s">
        <v>44150</v>
      </c>
      <c r="E49498" t="s">
        <v>44151</v>
      </c>
      <c r="F49498" t="s">
        <v>124</v>
      </c>
      <c r="G49498">
        <v>15835300200</v>
      </c>
      <c r="H49498" t="s">
        <v>44156</v>
      </c>
      <c r="I49498" t="s">
        <v>44157</v>
      </c>
      <c r="J49498" t="s">
        <v>4151</v>
      </c>
      <c r="K49498" t="s">
        <v>4152</v>
      </c>
      <c r="L49498" t="s">
        <v>1222</v>
      </c>
    </row>
    <row r="49499" spans="1:12" x14ac:dyDescent="0.45">
      <c r="A49499">
        <v>31051070</v>
      </c>
      <c r="B49499" t="s">
        <v>5577</v>
      </c>
      <c r="C49499">
        <v>8130397</v>
      </c>
      <c r="D49499" t="s">
        <v>2620</v>
      </c>
      <c r="E49499" t="s">
        <v>5578</v>
      </c>
      <c r="F49499" t="s">
        <v>653</v>
      </c>
      <c r="G49499">
        <v>15835300200</v>
      </c>
      <c r="H49499" t="s">
        <v>44156</v>
      </c>
      <c r="I49499" t="s">
        <v>44157</v>
      </c>
      <c r="J49499" t="s">
        <v>4151</v>
      </c>
      <c r="K49499" t="s">
        <v>4152</v>
      </c>
      <c r="L49499" t="s">
        <v>1222</v>
      </c>
    </row>
    <row r="49500" spans="1:12" x14ac:dyDescent="0.45">
      <c r="A49500">
        <v>31051070</v>
      </c>
      <c r="B49500" t="s">
        <v>11712</v>
      </c>
      <c r="C49500">
        <v>1881995</v>
      </c>
      <c r="D49500" t="s">
        <v>849</v>
      </c>
      <c r="E49500" t="s">
        <v>11713</v>
      </c>
      <c r="F49500" t="s">
        <v>124</v>
      </c>
      <c r="G49500">
        <v>15835300200</v>
      </c>
      <c r="H49500" t="s">
        <v>44156</v>
      </c>
      <c r="I49500" t="s">
        <v>44157</v>
      </c>
      <c r="J49500" t="s">
        <v>4151</v>
      </c>
      <c r="K49500" t="s">
        <v>4152</v>
      </c>
      <c r="L49500" t="s">
        <v>1222</v>
      </c>
    </row>
    <row r="49501" spans="1:12" x14ac:dyDescent="0.45">
      <c r="A49501">
        <v>31051070</v>
      </c>
      <c r="B49501" t="s">
        <v>44149</v>
      </c>
      <c r="C49501">
        <v>11456794</v>
      </c>
      <c r="D49501" t="s">
        <v>44150</v>
      </c>
      <c r="E49501" t="s">
        <v>44151</v>
      </c>
      <c r="F49501" t="s">
        <v>124</v>
      </c>
      <c r="G49501">
        <v>57207780127</v>
      </c>
      <c r="H49501" t="s">
        <v>44153</v>
      </c>
      <c r="I49501" t="s">
        <v>44154</v>
      </c>
      <c r="J49501" t="s">
        <v>44155</v>
      </c>
      <c r="K49501" t="s">
        <v>4935</v>
      </c>
      <c r="L49501" t="s">
        <v>2299</v>
      </c>
    </row>
    <row r="49502" spans="1:12" x14ac:dyDescent="0.45">
      <c r="A49502">
        <v>31051070</v>
      </c>
      <c r="B49502" t="s">
        <v>5577</v>
      </c>
      <c r="C49502">
        <v>8130397</v>
      </c>
      <c r="D49502" t="s">
        <v>2620</v>
      </c>
      <c r="E49502" t="s">
        <v>5578</v>
      </c>
      <c r="F49502" t="s">
        <v>653</v>
      </c>
      <c r="G49502">
        <v>57207780127</v>
      </c>
      <c r="H49502" t="s">
        <v>44153</v>
      </c>
      <c r="I49502" t="s">
        <v>44154</v>
      </c>
      <c r="J49502" t="s">
        <v>44155</v>
      </c>
      <c r="K49502" t="s">
        <v>4935</v>
      </c>
      <c r="L49502" t="s">
        <v>2299</v>
      </c>
    </row>
    <row r="49503" spans="1:12" x14ac:dyDescent="0.45">
      <c r="A49503">
        <v>31051070</v>
      </c>
      <c r="B49503" t="s">
        <v>11712</v>
      </c>
      <c r="C49503">
        <v>1881995</v>
      </c>
      <c r="D49503" t="s">
        <v>849</v>
      </c>
      <c r="E49503" t="s">
        <v>11713</v>
      </c>
      <c r="F49503" t="s">
        <v>124</v>
      </c>
      <c r="G49503">
        <v>57207780127</v>
      </c>
      <c r="H49503" t="s">
        <v>44153</v>
      </c>
      <c r="I49503" t="s">
        <v>44154</v>
      </c>
      <c r="J49503" t="s">
        <v>44155</v>
      </c>
      <c r="K49503" t="s">
        <v>4935</v>
      </c>
      <c r="L49503" t="s">
        <v>2299</v>
      </c>
    </row>
    <row r="49504" spans="1:12" x14ac:dyDescent="0.45">
      <c r="A49504">
        <v>31051070</v>
      </c>
      <c r="B49504" t="s">
        <v>44149</v>
      </c>
      <c r="C49504">
        <v>11456794</v>
      </c>
      <c r="D49504" t="s">
        <v>44150</v>
      </c>
      <c r="E49504" t="s">
        <v>44151</v>
      </c>
      <c r="F49504" t="s">
        <v>124</v>
      </c>
      <c r="G49504">
        <v>24462842500</v>
      </c>
      <c r="H49504" t="s">
        <v>36360</v>
      </c>
      <c r="I49504" t="s">
        <v>18225</v>
      </c>
      <c r="J49504" t="s">
        <v>44158</v>
      </c>
      <c r="K49504" t="s">
        <v>108</v>
      </c>
      <c r="L49504" t="s">
        <v>1222</v>
      </c>
    </row>
    <row r="49505" spans="1:12" x14ac:dyDescent="0.45">
      <c r="A49505">
        <v>31051070</v>
      </c>
      <c r="B49505" t="s">
        <v>5577</v>
      </c>
      <c r="C49505">
        <v>8130397</v>
      </c>
      <c r="D49505" t="s">
        <v>2620</v>
      </c>
      <c r="E49505" t="s">
        <v>5578</v>
      </c>
      <c r="F49505" t="s">
        <v>653</v>
      </c>
      <c r="G49505">
        <v>24462842500</v>
      </c>
      <c r="H49505" t="s">
        <v>36360</v>
      </c>
      <c r="I49505" t="s">
        <v>18225</v>
      </c>
      <c r="J49505" t="s">
        <v>44158</v>
      </c>
      <c r="K49505" t="s">
        <v>108</v>
      </c>
      <c r="L49505" t="s">
        <v>1222</v>
      </c>
    </row>
    <row r="49506" spans="1:12" x14ac:dyDescent="0.45">
      <c r="A49506">
        <v>31051070</v>
      </c>
      <c r="B49506" t="s">
        <v>11712</v>
      </c>
      <c r="C49506">
        <v>1881995</v>
      </c>
      <c r="D49506" t="s">
        <v>849</v>
      </c>
      <c r="E49506" t="s">
        <v>11713</v>
      </c>
      <c r="F49506" t="s">
        <v>124</v>
      </c>
      <c r="G49506">
        <v>24462842500</v>
      </c>
      <c r="H49506" t="s">
        <v>36360</v>
      </c>
      <c r="I49506" t="s">
        <v>18225</v>
      </c>
      <c r="J49506" t="s">
        <v>44158</v>
      </c>
      <c r="K49506" t="s">
        <v>108</v>
      </c>
      <c r="L49506" t="s">
        <v>1222</v>
      </c>
    </row>
    <row r="49507" spans="1:12" x14ac:dyDescent="0.45">
      <c r="A49507">
        <v>31051070</v>
      </c>
      <c r="B49507" t="s">
        <v>44149</v>
      </c>
      <c r="C49507">
        <v>11456794</v>
      </c>
      <c r="D49507" t="s">
        <v>44150</v>
      </c>
      <c r="E49507" t="s">
        <v>44151</v>
      </c>
      <c r="F49507" t="s">
        <v>124</v>
      </c>
      <c r="G49507">
        <v>57205444986</v>
      </c>
      <c r="H49507" t="s">
        <v>18094</v>
      </c>
      <c r="I49507" t="s">
        <v>2433</v>
      </c>
      <c r="J49507" t="s">
        <v>4517</v>
      </c>
      <c r="K49507" t="s">
        <v>387</v>
      </c>
      <c r="L49507" t="s">
        <v>2299</v>
      </c>
    </row>
    <row r="49508" spans="1:12" x14ac:dyDescent="0.45">
      <c r="A49508">
        <v>31051070</v>
      </c>
      <c r="B49508" t="s">
        <v>5577</v>
      </c>
      <c r="C49508">
        <v>8130397</v>
      </c>
      <c r="D49508" t="s">
        <v>2620</v>
      </c>
      <c r="E49508" t="s">
        <v>5578</v>
      </c>
      <c r="F49508" t="s">
        <v>653</v>
      </c>
      <c r="G49508">
        <v>57205444986</v>
      </c>
      <c r="H49508" t="s">
        <v>18094</v>
      </c>
      <c r="I49508" t="s">
        <v>2433</v>
      </c>
      <c r="J49508" t="s">
        <v>4517</v>
      </c>
      <c r="K49508" t="s">
        <v>387</v>
      </c>
      <c r="L49508" t="s">
        <v>2299</v>
      </c>
    </row>
    <row r="49509" spans="1:12" x14ac:dyDescent="0.45">
      <c r="A49509">
        <v>31051070</v>
      </c>
      <c r="B49509" t="s">
        <v>11712</v>
      </c>
      <c r="C49509">
        <v>1881995</v>
      </c>
      <c r="D49509" t="s">
        <v>849</v>
      </c>
      <c r="E49509" t="s">
        <v>11713</v>
      </c>
      <c r="F49509" t="s">
        <v>124</v>
      </c>
      <c r="G49509">
        <v>57205444986</v>
      </c>
      <c r="H49509" t="s">
        <v>18094</v>
      </c>
      <c r="I49509" t="s">
        <v>2433</v>
      </c>
      <c r="J49509" t="s">
        <v>4517</v>
      </c>
      <c r="K49509" t="s">
        <v>387</v>
      </c>
      <c r="L49509" t="s">
        <v>2299</v>
      </c>
    </row>
    <row r="49510" spans="1:12" x14ac:dyDescent="0.45">
      <c r="A49510">
        <v>31051070</v>
      </c>
      <c r="B49510" t="s">
        <v>44149</v>
      </c>
      <c r="C49510">
        <v>11456794</v>
      </c>
      <c r="D49510" t="s">
        <v>44150</v>
      </c>
      <c r="E49510" t="s">
        <v>44151</v>
      </c>
      <c r="F49510" t="s">
        <v>124</v>
      </c>
      <c r="G49510">
        <v>56457198300</v>
      </c>
      <c r="H49510" t="s">
        <v>18092</v>
      </c>
      <c r="I49510" t="s">
        <v>2620</v>
      </c>
      <c r="J49510" t="s">
        <v>18093</v>
      </c>
      <c r="K49510" t="s">
        <v>910</v>
      </c>
      <c r="L49510" t="s">
        <v>2299</v>
      </c>
    </row>
    <row r="49511" spans="1:12" x14ac:dyDescent="0.45">
      <c r="A49511">
        <v>31051070</v>
      </c>
      <c r="B49511" t="s">
        <v>5577</v>
      </c>
      <c r="C49511">
        <v>8130397</v>
      </c>
      <c r="D49511" t="s">
        <v>2620</v>
      </c>
      <c r="E49511" t="s">
        <v>5578</v>
      </c>
      <c r="F49511" t="s">
        <v>653</v>
      </c>
      <c r="G49511">
        <v>56457198300</v>
      </c>
      <c r="H49511" t="s">
        <v>18092</v>
      </c>
      <c r="I49511" t="s">
        <v>2620</v>
      </c>
      <c r="J49511" t="s">
        <v>18093</v>
      </c>
      <c r="K49511" t="s">
        <v>910</v>
      </c>
      <c r="L49511" t="s">
        <v>2299</v>
      </c>
    </row>
    <row r="49512" spans="1:12" x14ac:dyDescent="0.45">
      <c r="A49512">
        <v>31051070</v>
      </c>
      <c r="B49512" t="s">
        <v>11712</v>
      </c>
      <c r="C49512">
        <v>1881995</v>
      </c>
      <c r="D49512" t="s">
        <v>849</v>
      </c>
      <c r="E49512" t="s">
        <v>11713</v>
      </c>
      <c r="F49512" t="s">
        <v>124</v>
      </c>
      <c r="G49512">
        <v>56457198300</v>
      </c>
      <c r="H49512" t="s">
        <v>18092</v>
      </c>
      <c r="I49512" t="s">
        <v>2620</v>
      </c>
      <c r="J49512" t="s">
        <v>18093</v>
      </c>
      <c r="K49512" t="s">
        <v>910</v>
      </c>
      <c r="L49512" t="s">
        <v>2299</v>
      </c>
    </row>
    <row r="49513" spans="1:12" x14ac:dyDescent="0.45">
      <c r="A49513">
        <v>31051070</v>
      </c>
      <c r="B49513" t="s">
        <v>44149</v>
      </c>
      <c r="C49513">
        <v>11456794</v>
      </c>
      <c r="D49513" t="s">
        <v>44150</v>
      </c>
      <c r="E49513" t="s">
        <v>44151</v>
      </c>
      <c r="F49513" t="s">
        <v>124</v>
      </c>
      <c r="G49513">
        <v>55874411900</v>
      </c>
      <c r="H49513" t="s">
        <v>2619</v>
      </c>
      <c r="I49513" t="s">
        <v>2620</v>
      </c>
      <c r="J49513" t="s">
        <v>5479</v>
      </c>
      <c r="K49513" t="s">
        <v>53</v>
      </c>
      <c r="L49513" t="s">
        <v>2299</v>
      </c>
    </row>
    <row r="49514" spans="1:12" x14ac:dyDescent="0.45">
      <c r="A49514">
        <v>31051070</v>
      </c>
      <c r="B49514" t="s">
        <v>5577</v>
      </c>
      <c r="C49514">
        <v>8130397</v>
      </c>
      <c r="D49514" t="s">
        <v>2620</v>
      </c>
      <c r="E49514" t="s">
        <v>5578</v>
      </c>
      <c r="F49514" t="s">
        <v>653</v>
      </c>
      <c r="G49514">
        <v>55874411900</v>
      </c>
      <c r="H49514" t="s">
        <v>2619</v>
      </c>
      <c r="I49514" t="s">
        <v>2620</v>
      </c>
      <c r="J49514" t="s">
        <v>5479</v>
      </c>
      <c r="K49514" t="s">
        <v>53</v>
      </c>
      <c r="L49514" t="s">
        <v>2299</v>
      </c>
    </row>
    <row r="49515" spans="1:12" x14ac:dyDescent="0.45">
      <c r="A49515">
        <v>31051070</v>
      </c>
      <c r="B49515" t="s">
        <v>11712</v>
      </c>
      <c r="C49515">
        <v>1881995</v>
      </c>
      <c r="D49515" t="s">
        <v>849</v>
      </c>
      <c r="E49515" t="s">
        <v>11713</v>
      </c>
      <c r="F49515" t="s">
        <v>124</v>
      </c>
      <c r="G49515">
        <v>55874411900</v>
      </c>
      <c r="H49515" t="s">
        <v>2619</v>
      </c>
      <c r="I49515" t="s">
        <v>2620</v>
      </c>
      <c r="J49515" t="s">
        <v>5479</v>
      </c>
      <c r="K49515" t="s">
        <v>53</v>
      </c>
      <c r="L49515" t="s">
        <v>2299</v>
      </c>
    </row>
    <row r="49516" spans="1:12" x14ac:dyDescent="0.45">
      <c r="A49516">
        <v>31051070</v>
      </c>
      <c r="B49516" t="s">
        <v>44149</v>
      </c>
      <c r="C49516">
        <v>11456794</v>
      </c>
      <c r="D49516" t="s">
        <v>44150</v>
      </c>
      <c r="E49516" t="s">
        <v>44151</v>
      </c>
      <c r="F49516" t="s">
        <v>124</v>
      </c>
      <c r="G49516">
        <v>24462842500</v>
      </c>
      <c r="H49516" t="s">
        <v>36360</v>
      </c>
      <c r="I49516" t="s">
        <v>18225</v>
      </c>
      <c r="J49516" t="s">
        <v>44158</v>
      </c>
      <c r="K49516" t="s">
        <v>108</v>
      </c>
      <c r="L49516" t="s">
        <v>1222</v>
      </c>
    </row>
    <row r="49517" spans="1:12" x14ac:dyDescent="0.45">
      <c r="A49517">
        <v>31051070</v>
      </c>
      <c r="B49517" t="s">
        <v>5577</v>
      </c>
      <c r="C49517">
        <v>8130397</v>
      </c>
      <c r="D49517" t="s">
        <v>2620</v>
      </c>
      <c r="E49517" t="s">
        <v>5578</v>
      </c>
      <c r="F49517" t="s">
        <v>653</v>
      </c>
      <c r="G49517">
        <v>24462842500</v>
      </c>
      <c r="H49517" t="s">
        <v>36360</v>
      </c>
      <c r="I49517" t="s">
        <v>18225</v>
      </c>
      <c r="J49517" t="s">
        <v>44158</v>
      </c>
      <c r="K49517" t="s">
        <v>108</v>
      </c>
      <c r="L49517" t="s">
        <v>1222</v>
      </c>
    </row>
    <row r="49518" spans="1:12" x14ac:dyDescent="0.45">
      <c r="A49518">
        <v>31051070</v>
      </c>
      <c r="B49518" t="s">
        <v>11712</v>
      </c>
      <c r="C49518">
        <v>1881995</v>
      </c>
      <c r="D49518" t="s">
        <v>849</v>
      </c>
      <c r="E49518" t="s">
        <v>11713</v>
      </c>
      <c r="F49518" t="s">
        <v>124</v>
      </c>
      <c r="G49518">
        <v>24462842500</v>
      </c>
      <c r="H49518" t="s">
        <v>36360</v>
      </c>
      <c r="I49518" t="s">
        <v>18225</v>
      </c>
      <c r="J49518" t="s">
        <v>44158</v>
      </c>
      <c r="K49518" t="s">
        <v>108</v>
      </c>
      <c r="L49518" t="s">
        <v>1222</v>
      </c>
    </row>
    <row r="49519" spans="1:12" x14ac:dyDescent="0.45">
      <c r="A49519">
        <v>31051070</v>
      </c>
      <c r="B49519" t="s">
        <v>44149</v>
      </c>
      <c r="C49519">
        <v>11456794</v>
      </c>
      <c r="D49519" t="s">
        <v>44150</v>
      </c>
      <c r="E49519" t="s">
        <v>44151</v>
      </c>
      <c r="F49519" t="s">
        <v>124</v>
      </c>
      <c r="G49519">
        <v>57208728626</v>
      </c>
      <c r="H49519" t="s">
        <v>4169</v>
      </c>
      <c r="I49519" t="s">
        <v>447</v>
      </c>
      <c r="J49519" t="s">
        <v>22806</v>
      </c>
      <c r="K49519" t="s">
        <v>514</v>
      </c>
      <c r="L49519" t="s">
        <v>2299</v>
      </c>
    </row>
    <row r="49520" spans="1:12" x14ac:dyDescent="0.45">
      <c r="A49520">
        <v>31051070</v>
      </c>
      <c r="B49520" t="s">
        <v>5577</v>
      </c>
      <c r="C49520">
        <v>8130397</v>
      </c>
      <c r="D49520" t="s">
        <v>2620</v>
      </c>
      <c r="E49520" t="s">
        <v>5578</v>
      </c>
      <c r="F49520" t="s">
        <v>653</v>
      </c>
      <c r="G49520">
        <v>57208728626</v>
      </c>
      <c r="H49520" t="s">
        <v>4169</v>
      </c>
      <c r="I49520" t="s">
        <v>447</v>
      </c>
      <c r="J49520" t="s">
        <v>22806</v>
      </c>
      <c r="K49520" t="s">
        <v>514</v>
      </c>
      <c r="L49520" t="s">
        <v>2299</v>
      </c>
    </row>
    <row r="49521" spans="1:12" x14ac:dyDescent="0.45">
      <c r="A49521">
        <v>31051070</v>
      </c>
      <c r="B49521" t="s">
        <v>11712</v>
      </c>
      <c r="C49521">
        <v>1881995</v>
      </c>
      <c r="D49521" t="s">
        <v>849</v>
      </c>
      <c r="E49521" t="s">
        <v>11713</v>
      </c>
      <c r="F49521" t="s">
        <v>124</v>
      </c>
      <c r="G49521">
        <v>57208728626</v>
      </c>
      <c r="H49521" t="s">
        <v>4169</v>
      </c>
      <c r="I49521" t="s">
        <v>447</v>
      </c>
      <c r="J49521" t="s">
        <v>22806</v>
      </c>
      <c r="K49521" t="s">
        <v>514</v>
      </c>
      <c r="L49521" t="s">
        <v>2299</v>
      </c>
    </row>
    <row r="49522" spans="1:12" x14ac:dyDescent="0.45">
      <c r="A49522">
        <v>31051070</v>
      </c>
      <c r="B49522" t="s">
        <v>44149</v>
      </c>
      <c r="C49522">
        <v>11456794</v>
      </c>
      <c r="D49522" t="s">
        <v>44150</v>
      </c>
      <c r="E49522" t="s">
        <v>44151</v>
      </c>
      <c r="F49522" t="s">
        <v>124</v>
      </c>
      <c r="G49522">
        <v>55943516300</v>
      </c>
      <c r="H49522" t="s">
        <v>13059</v>
      </c>
      <c r="I49522" t="s">
        <v>1940</v>
      </c>
      <c r="J49522" t="s">
        <v>4238</v>
      </c>
      <c r="K49522" t="s">
        <v>205</v>
      </c>
      <c r="L49522" t="s">
        <v>1222</v>
      </c>
    </row>
    <row r="49523" spans="1:12" x14ac:dyDescent="0.45">
      <c r="A49523">
        <v>31051070</v>
      </c>
      <c r="B49523" t="s">
        <v>5577</v>
      </c>
      <c r="C49523">
        <v>8130397</v>
      </c>
      <c r="D49523" t="s">
        <v>2620</v>
      </c>
      <c r="E49523" t="s">
        <v>5578</v>
      </c>
      <c r="F49523" t="s">
        <v>653</v>
      </c>
      <c r="G49523">
        <v>55943516300</v>
      </c>
      <c r="H49523" t="s">
        <v>13059</v>
      </c>
      <c r="I49523" t="s">
        <v>1940</v>
      </c>
      <c r="J49523" t="s">
        <v>4238</v>
      </c>
      <c r="K49523" t="s">
        <v>205</v>
      </c>
      <c r="L49523" t="s">
        <v>1222</v>
      </c>
    </row>
    <row r="49524" spans="1:12" x14ac:dyDescent="0.45">
      <c r="A49524">
        <v>31051070</v>
      </c>
      <c r="B49524" t="s">
        <v>11712</v>
      </c>
      <c r="C49524">
        <v>1881995</v>
      </c>
      <c r="D49524" t="s">
        <v>849</v>
      </c>
      <c r="E49524" t="s">
        <v>11713</v>
      </c>
      <c r="F49524" t="s">
        <v>124</v>
      </c>
      <c r="G49524">
        <v>55943516300</v>
      </c>
      <c r="H49524" t="s">
        <v>13059</v>
      </c>
      <c r="I49524" t="s">
        <v>1940</v>
      </c>
      <c r="J49524" t="s">
        <v>4238</v>
      </c>
      <c r="K49524" t="s">
        <v>205</v>
      </c>
      <c r="L49524" t="s">
        <v>1222</v>
      </c>
    </row>
    <row r="49525" spans="1:12" x14ac:dyDescent="0.45">
      <c r="A49525">
        <v>31051070</v>
      </c>
      <c r="B49525" t="s">
        <v>44149</v>
      </c>
      <c r="C49525">
        <v>11456794</v>
      </c>
      <c r="D49525" t="s">
        <v>44150</v>
      </c>
      <c r="E49525" t="s">
        <v>44151</v>
      </c>
      <c r="F49525" t="s">
        <v>124</v>
      </c>
      <c r="G49525">
        <v>15835300200</v>
      </c>
      <c r="H49525" t="s">
        <v>44156</v>
      </c>
      <c r="I49525" t="s">
        <v>44157</v>
      </c>
      <c r="J49525" t="s">
        <v>4151</v>
      </c>
      <c r="K49525" t="s">
        <v>4152</v>
      </c>
      <c r="L49525" t="s">
        <v>1222</v>
      </c>
    </row>
    <row r="49526" spans="1:12" x14ac:dyDescent="0.45">
      <c r="A49526">
        <v>31051070</v>
      </c>
      <c r="B49526" t="s">
        <v>5577</v>
      </c>
      <c r="C49526">
        <v>8130397</v>
      </c>
      <c r="D49526" t="s">
        <v>2620</v>
      </c>
      <c r="E49526" t="s">
        <v>5578</v>
      </c>
      <c r="F49526" t="s">
        <v>653</v>
      </c>
      <c r="G49526">
        <v>15835300200</v>
      </c>
      <c r="H49526" t="s">
        <v>44156</v>
      </c>
      <c r="I49526" t="s">
        <v>44157</v>
      </c>
      <c r="J49526" t="s">
        <v>4151</v>
      </c>
      <c r="K49526" t="s">
        <v>4152</v>
      </c>
      <c r="L49526" t="s">
        <v>1222</v>
      </c>
    </row>
    <row r="49527" spans="1:12" x14ac:dyDescent="0.45">
      <c r="A49527">
        <v>31051070</v>
      </c>
      <c r="B49527" t="s">
        <v>11712</v>
      </c>
      <c r="C49527">
        <v>1881995</v>
      </c>
      <c r="D49527" t="s">
        <v>849</v>
      </c>
      <c r="E49527" t="s">
        <v>11713</v>
      </c>
      <c r="F49527" t="s">
        <v>124</v>
      </c>
      <c r="G49527">
        <v>15835300200</v>
      </c>
      <c r="H49527" t="s">
        <v>44156</v>
      </c>
      <c r="I49527" t="s">
        <v>44157</v>
      </c>
      <c r="J49527" t="s">
        <v>4151</v>
      </c>
      <c r="K49527" t="s">
        <v>4152</v>
      </c>
      <c r="L49527" t="s">
        <v>1222</v>
      </c>
    </row>
    <row r="49528" spans="1:12" x14ac:dyDescent="0.45">
      <c r="A49528">
        <v>31051070</v>
      </c>
      <c r="B49528" t="s">
        <v>44149</v>
      </c>
      <c r="C49528">
        <v>11456794</v>
      </c>
      <c r="D49528" t="s">
        <v>44150</v>
      </c>
      <c r="E49528" t="s">
        <v>44151</v>
      </c>
      <c r="F49528" t="s">
        <v>124</v>
      </c>
      <c r="G49528">
        <v>56457198300</v>
      </c>
      <c r="H49528" t="s">
        <v>18092</v>
      </c>
      <c r="I49528" t="s">
        <v>2620</v>
      </c>
      <c r="J49528" t="s">
        <v>18093</v>
      </c>
      <c r="K49528" t="s">
        <v>910</v>
      </c>
      <c r="L49528" t="s">
        <v>2299</v>
      </c>
    </row>
    <row r="49529" spans="1:12" x14ac:dyDescent="0.45">
      <c r="A49529">
        <v>31051070</v>
      </c>
      <c r="B49529" t="s">
        <v>5577</v>
      </c>
      <c r="C49529">
        <v>8130397</v>
      </c>
      <c r="D49529" t="s">
        <v>2620</v>
      </c>
      <c r="E49529" t="s">
        <v>5578</v>
      </c>
      <c r="F49529" t="s">
        <v>653</v>
      </c>
      <c r="G49529">
        <v>56457198300</v>
      </c>
      <c r="H49529" t="s">
        <v>18092</v>
      </c>
      <c r="I49529" t="s">
        <v>2620</v>
      </c>
      <c r="J49529" t="s">
        <v>18093</v>
      </c>
      <c r="K49529" t="s">
        <v>910</v>
      </c>
      <c r="L49529" t="s">
        <v>2299</v>
      </c>
    </row>
    <row r="49530" spans="1:12" x14ac:dyDescent="0.45">
      <c r="A49530">
        <v>31051070</v>
      </c>
      <c r="B49530" t="s">
        <v>11712</v>
      </c>
      <c r="C49530">
        <v>1881995</v>
      </c>
      <c r="D49530" t="s">
        <v>849</v>
      </c>
      <c r="E49530" t="s">
        <v>11713</v>
      </c>
      <c r="F49530" t="s">
        <v>124</v>
      </c>
      <c r="G49530">
        <v>56457198300</v>
      </c>
      <c r="H49530" t="s">
        <v>18092</v>
      </c>
      <c r="I49530" t="s">
        <v>2620</v>
      </c>
      <c r="J49530" t="s">
        <v>18093</v>
      </c>
      <c r="K49530" t="s">
        <v>910</v>
      </c>
      <c r="L49530" t="s">
        <v>2299</v>
      </c>
    </row>
    <row r="49531" spans="1:12" x14ac:dyDescent="0.45">
      <c r="A49531">
        <v>31051070</v>
      </c>
      <c r="B49531" t="s">
        <v>44149</v>
      </c>
      <c r="C49531">
        <v>11456794</v>
      </c>
      <c r="D49531" t="s">
        <v>44150</v>
      </c>
      <c r="E49531" t="s">
        <v>44151</v>
      </c>
      <c r="F49531" t="s">
        <v>124</v>
      </c>
      <c r="G49531">
        <v>56457198300</v>
      </c>
      <c r="H49531" t="s">
        <v>18092</v>
      </c>
      <c r="I49531" t="s">
        <v>2620</v>
      </c>
      <c r="J49531" t="s">
        <v>18093</v>
      </c>
      <c r="K49531" t="s">
        <v>910</v>
      </c>
      <c r="L49531" t="s">
        <v>2299</v>
      </c>
    </row>
    <row r="49532" spans="1:12" x14ac:dyDescent="0.45">
      <c r="A49532">
        <v>31051070</v>
      </c>
      <c r="B49532" t="s">
        <v>5577</v>
      </c>
      <c r="C49532">
        <v>8130397</v>
      </c>
      <c r="D49532" t="s">
        <v>2620</v>
      </c>
      <c r="E49532" t="s">
        <v>5578</v>
      </c>
      <c r="F49532" t="s">
        <v>653</v>
      </c>
      <c r="G49532">
        <v>56457198300</v>
      </c>
      <c r="H49532" t="s">
        <v>18092</v>
      </c>
      <c r="I49532" t="s">
        <v>2620</v>
      </c>
      <c r="J49532" t="s">
        <v>18093</v>
      </c>
      <c r="K49532" t="s">
        <v>910</v>
      </c>
      <c r="L49532" t="s">
        <v>2299</v>
      </c>
    </row>
    <row r="49533" spans="1:12" x14ac:dyDescent="0.45">
      <c r="A49533">
        <v>31051070</v>
      </c>
      <c r="B49533" t="s">
        <v>11712</v>
      </c>
      <c r="C49533">
        <v>1881995</v>
      </c>
      <c r="D49533" t="s">
        <v>849</v>
      </c>
      <c r="E49533" t="s">
        <v>11713</v>
      </c>
      <c r="F49533" t="s">
        <v>124</v>
      </c>
      <c r="G49533">
        <v>56457198300</v>
      </c>
      <c r="H49533" t="s">
        <v>18092</v>
      </c>
      <c r="I49533" t="s">
        <v>2620</v>
      </c>
      <c r="J49533" t="s">
        <v>18093</v>
      </c>
      <c r="K49533" t="s">
        <v>910</v>
      </c>
      <c r="L49533" t="s">
        <v>2299</v>
      </c>
    </row>
    <row r="49534" spans="1:12" x14ac:dyDescent="0.45">
      <c r="A49534">
        <v>31051070</v>
      </c>
      <c r="B49534" t="s">
        <v>44149</v>
      </c>
      <c r="C49534">
        <v>11456794</v>
      </c>
      <c r="D49534" t="s">
        <v>44150</v>
      </c>
      <c r="E49534" t="s">
        <v>44151</v>
      </c>
      <c r="F49534" t="s">
        <v>124</v>
      </c>
      <c r="G49534">
        <v>55943516300</v>
      </c>
      <c r="H49534" t="s">
        <v>13059</v>
      </c>
      <c r="I49534" t="s">
        <v>1940</v>
      </c>
      <c r="J49534" t="s">
        <v>4238</v>
      </c>
      <c r="K49534" t="s">
        <v>205</v>
      </c>
      <c r="L49534" t="s">
        <v>1222</v>
      </c>
    </row>
    <row r="49535" spans="1:12" x14ac:dyDescent="0.45">
      <c r="A49535">
        <v>31051070</v>
      </c>
      <c r="B49535" t="s">
        <v>5577</v>
      </c>
      <c r="C49535">
        <v>8130397</v>
      </c>
      <c r="D49535" t="s">
        <v>2620</v>
      </c>
      <c r="E49535" t="s">
        <v>5578</v>
      </c>
      <c r="F49535" t="s">
        <v>653</v>
      </c>
      <c r="G49535">
        <v>55943516300</v>
      </c>
      <c r="H49535" t="s">
        <v>13059</v>
      </c>
      <c r="I49535" t="s">
        <v>1940</v>
      </c>
      <c r="J49535" t="s">
        <v>4238</v>
      </c>
      <c r="K49535" t="s">
        <v>205</v>
      </c>
      <c r="L49535" t="s">
        <v>1222</v>
      </c>
    </row>
    <row r="49536" spans="1:12" x14ac:dyDescent="0.45">
      <c r="A49536">
        <v>31051070</v>
      </c>
      <c r="B49536" t="s">
        <v>11712</v>
      </c>
      <c r="C49536">
        <v>1881995</v>
      </c>
      <c r="D49536" t="s">
        <v>849</v>
      </c>
      <c r="E49536" t="s">
        <v>11713</v>
      </c>
      <c r="F49536" t="s">
        <v>124</v>
      </c>
      <c r="G49536">
        <v>55943516300</v>
      </c>
      <c r="H49536" t="s">
        <v>13059</v>
      </c>
      <c r="I49536" t="s">
        <v>1940</v>
      </c>
      <c r="J49536" t="s">
        <v>4238</v>
      </c>
      <c r="K49536" t="s">
        <v>205</v>
      </c>
      <c r="L49536" t="s">
        <v>1222</v>
      </c>
    </row>
    <row r="49537" spans="1:12" x14ac:dyDescent="0.45">
      <c r="A49537">
        <v>31051070</v>
      </c>
      <c r="B49537" t="s">
        <v>44149</v>
      </c>
      <c r="C49537">
        <v>11456794</v>
      </c>
      <c r="D49537" t="s">
        <v>44150</v>
      </c>
      <c r="E49537" t="s">
        <v>44151</v>
      </c>
      <c r="F49537" t="s">
        <v>124</v>
      </c>
      <c r="G49537">
        <v>8729997300</v>
      </c>
      <c r="H49537" t="s">
        <v>44159</v>
      </c>
      <c r="I49537" t="s">
        <v>3757</v>
      </c>
      <c r="J49537" t="s">
        <v>44160</v>
      </c>
      <c r="K49537" t="s">
        <v>1402</v>
      </c>
      <c r="L49537" t="s">
        <v>1222</v>
      </c>
    </row>
    <row r="49538" spans="1:12" x14ac:dyDescent="0.45">
      <c r="A49538">
        <v>31051070</v>
      </c>
      <c r="B49538" t="s">
        <v>5577</v>
      </c>
      <c r="C49538">
        <v>8130397</v>
      </c>
      <c r="D49538" t="s">
        <v>2620</v>
      </c>
      <c r="E49538" t="s">
        <v>5578</v>
      </c>
      <c r="F49538" t="s">
        <v>653</v>
      </c>
      <c r="G49538">
        <v>8729997300</v>
      </c>
      <c r="H49538" t="s">
        <v>44159</v>
      </c>
      <c r="I49538" t="s">
        <v>3757</v>
      </c>
      <c r="J49538" t="s">
        <v>44160</v>
      </c>
      <c r="K49538" t="s">
        <v>1402</v>
      </c>
      <c r="L49538" t="s">
        <v>1222</v>
      </c>
    </row>
    <row r="49539" spans="1:12" x14ac:dyDescent="0.45">
      <c r="A49539">
        <v>31051070</v>
      </c>
      <c r="B49539" t="s">
        <v>11712</v>
      </c>
      <c r="C49539">
        <v>1881995</v>
      </c>
      <c r="D49539" t="s">
        <v>849</v>
      </c>
      <c r="E49539" t="s">
        <v>11713</v>
      </c>
      <c r="F49539" t="s">
        <v>124</v>
      </c>
      <c r="G49539">
        <v>8729997300</v>
      </c>
      <c r="H49539" t="s">
        <v>44159</v>
      </c>
      <c r="I49539" t="s">
        <v>3757</v>
      </c>
      <c r="J49539" t="s">
        <v>44160</v>
      </c>
      <c r="K49539" t="s">
        <v>1402</v>
      </c>
      <c r="L49539" t="s">
        <v>1222</v>
      </c>
    </row>
    <row r="49540" spans="1:12" x14ac:dyDescent="0.45">
      <c r="A49540">
        <v>31051070</v>
      </c>
      <c r="B49540" t="s">
        <v>44149</v>
      </c>
      <c r="C49540">
        <v>11456794</v>
      </c>
      <c r="D49540" t="s">
        <v>44150</v>
      </c>
      <c r="E49540" t="s">
        <v>44151</v>
      </c>
      <c r="F49540" t="s">
        <v>124</v>
      </c>
      <c r="G49540">
        <v>57207780127</v>
      </c>
      <c r="H49540" t="s">
        <v>44153</v>
      </c>
      <c r="I49540" t="s">
        <v>44154</v>
      </c>
      <c r="J49540" t="s">
        <v>44155</v>
      </c>
      <c r="K49540" t="s">
        <v>4935</v>
      </c>
      <c r="L49540" t="s">
        <v>2299</v>
      </c>
    </row>
    <row r="49541" spans="1:12" x14ac:dyDescent="0.45">
      <c r="A49541">
        <v>31051070</v>
      </c>
      <c r="B49541" t="s">
        <v>5577</v>
      </c>
      <c r="C49541">
        <v>8130397</v>
      </c>
      <c r="D49541" t="s">
        <v>2620</v>
      </c>
      <c r="E49541" t="s">
        <v>5578</v>
      </c>
      <c r="F49541" t="s">
        <v>653</v>
      </c>
      <c r="G49541">
        <v>57207780127</v>
      </c>
      <c r="H49541" t="s">
        <v>44153</v>
      </c>
      <c r="I49541" t="s">
        <v>44154</v>
      </c>
      <c r="J49541" t="s">
        <v>44155</v>
      </c>
      <c r="K49541" t="s">
        <v>4935</v>
      </c>
      <c r="L49541" t="s">
        <v>2299</v>
      </c>
    </row>
    <row r="49542" spans="1:12" x14ac:dyDescent="0.45">
      <c r="A49542">
        <v>31051070</v>
      </c>
      <c r="B49542" t="s">
        <v>11712</v>
      </c>
      <c r="C49542">
        <v>1881995</v>
      </c>
      <c r="D49542" t="s">
        <v>849</v>
      </c>
      <c r="E49542" t="s">
        <v>11713</v>
      </c>
      <c r="F49542" t="s">
        <v>124</v>
      </c>
      <c r="G49542">
        <v>57207780127</v>
      </c>
      <c r="H49542" t="s">
        <v>44153</v>
      </c>
      <c r="I49542" t="s">
        <v>44154</v>
      </c>
      <c r="J49542" t="s">
        <v>44155</v>
      </c>
      <c r="K49542" t="s">
        <v>4935</v>
      </c>
      <c r="L49542" t="s">
        <v>2299</v>
      </c>
    </row>
    <row r="49543" spans="1:12" x14ac:dyDescent="0.45">
      <c r="A49543">
        <v>31051070</v>
      </c>
      <c r="B49543" t="s">
        <v>44149</v>
      </c>
      <c r="C49543">
        <v>11456794</v>
      </c>
      <c r="D49543" t="s">
        <v>44150</v>
      </c>
      <c r="E49543" t="s">
        <v>44151</v>
      </c>
      <c r="F49543" t="s">
        <v>124</v>
      </c>
      <c r="G49543">
        <v>8360585500</v>
      </c>
      <c r="H49543" t="s">
        <v>31591</v>
      </c>
      <c r="I49543" t="s">
        <v>31587</v>
      </c>
      <c r="J49543" t="s">
        <v>31592</v>
      </c>
      <c r="K49543" t="s">
        <v>5284</v>
      </c>
      <c r="L49543" t="s">
        <v>2299</v>
      </c>
    </row>
    <row r="49544" spans="1:12" x14ac:dyDescent="0.45">
      <c r="A49544">
        <v>31051070</v>
      </c>
      <c r="B49544" t="s">
        <v>5577</v>
      </c>
      <c r="C49544">
        <v>8130397</v>
      </c>
      <c r="D49544" t="s">
        <v>2620</v>
      </c>
      <c r="E49544" t="s">
        <v>5578</v>
      </c>
      <c r="F49544" t="s">
        <v>653</v>
      </c>
      <c r="G49544">
        <v>8360585500</v>
      </c>
      <c r="H49544" t="s">
        <v>31591</v>
      </c>
      <c r="I49544" t="s">
        <v>31587</v>
      </c>
      <c r="J49544" t="s">
        <v>31592</v>
      </c>
      <c r="K49544" t="s">
        <v>5284</v>
      </c>
      <c r="L49544" t="s">
        <v>2299</v>
      </c>
    </row>
    <row r="49545" spans="1:12" x14ac:dyDescent="0.45">
      <c r="A49545">
        <v>31051070</v>
      </c>
      <c r="B49545" t="s">
        <v>11712</v>
      </c>
      <c r="C49545">
        <v>1881995</v>
      </c>
      <c r="D49545" t="s">
        <v>849</v>
      </c>
      <c r="E49545" t="s">
        <v>11713</v>
      </c>
      <c r="F49545" t="s">
        <v>124</v>
      </c>
      <c r="G49545">
        <v>8360585500</v>
      </c>
      <c r="H49545" t="s">
        <v>31591</v>
      </c>
      <c r="I49545" t="s">
        <v>31587</v>
      </c>
      <c r="J49545" t="s">
        <v>31592</v>
      </c>
      <c r="K49545" t="s">
        <v>5284</v>
      </c>
      <c r="L49545" t="s">
        <v>2299</v>
      </c>
    </row>
    <row r="49546" spans="1:12" x14ac:dyDescent="0.45">
      <c r="A49546">
        <v>31051070</v>
      </c>
      <c r="B49546" t="s">
        <v>44149</v>
      </c>
      <c r="C49546">
        <v>11456794</v>
      </c>
      <c r="D49546" t="s">
        <v>44150</v>
      </c>
      <c r="E49546" t="s">
        <v>44151</v>
      </c>
      <c r="F49546" t="s">
        <v>124</v>
      </c>
      <c r="G49546">
        <v>15835300200</v>
      </c>
      <c r="H49546" t="s">
        <v>44156</v>
      </c>
      <c r="I49546" t="s">
        <v>44157</v>
      </c>
      <c r="J49546" t="s">
        <v>4151</v>
      </c>
      <c r="K49546" t="s">
        <v>4152</v>
      </c>
      <c r="L49546" t="s">
        <v>1222</v>
      </c>
    </row>
    <row r="49547" spans="1:12" x14ac:dyDescent="0.45">
      <c r="A49547">
        <v>31051070</v>
      </c>
      <c r="B49547" t="s">
        <v>5577</v>
      </c>
      <c r="C49547">
        <v>8130397</v>
      </c>
      <c r="D49547" t="s">
        <v>2620</v>
      </c>
      <c r="E49547" t="s">
        <v>5578</v>
      </c>
      <c r="F49547" t="s">
        <v>653</v>
      </c>
      <c r="G49547">
        <v>15835300200</v>
      </c>
      <c r="H49547" t="s">
        <v>44156</v>
      </c>
      <c r="I49547" t="s">
        <v>44157</v>
      </c>
      <c r="J49547" t="s">
        <v>4151</v>
      </c>
      <c r="K49547" t="s">
        <v>4152</v>
      </c>
      <c r="L49547" t="s">
        <v>1222</v>
      </c>
    </row>
    <row r="49548" spans="1:12" x14ac:dyDescent="0.45">
      <c r="A49548">
        <v>31051070</v>
      </c>
      <c r="B49548" t="s">
        <v>11712</v>
      </c>
      <c r="C49548">
        <v>1881995</v>
      </c>
      <c r="D49548" t="s">
        <v>849</v>
      </c>
      <c r="E49548" t="s">
        <v>11713</v>
      </c>
      <c r="F49548" t="s">
        <v>124</v>
      </c>
      <c r="G49548">
        <v>15835300200</v>
      </c>
      <c r="H49548" t="s">
        <v>44156</v>
      </c>
      <c r="I49548" t="s">
        <v>44157</v>
      </c>
      <c r="J49548" t="s">
        <v>4151</v>
      </c>
      <c r="K49548" t="s">
        <v>4152</v>
      </c>
      <c r="L49548" t="s">
        <v>1222</v>
      </c>
    </row>
    <row r="49549" spans="1:12" x14ac:dyDescent="0.45">
      <c r="A49549">
        <v>31051070</v>
      </c>
      <c r="B49549" t="s">
        <v>44149</v>
      </c>
      <c r="C49549">
        <v>11456794</v>
      </c>
      <c r="D49549" t="s">
        <v>44150</v>
      </c>
      <c r="E49549" t="s">
        <v>44151</v>
      </c>
      <c r="F49549" t="s">
        <v>124</v>
      </c>
      <c r="G49549">
        <v>8360585500</v>
      </c>
      <c r="H49549" t="s">
        <v>31591</v>
      </c>
      <c r="I49549" t="s">
        <v>31587</v>
      </c>
      <c r="J49549" t="s">
        <v>31592</v>
      </c>
      <c r="K49549" t="s">
        <v>5284</v>
      </c>
      <c r="L49549" t="s">
        <v>2299</v>
      </c>
    </row>
    <row r="49550" spans="1:12" x14ac:dyDescent="0.45">
      <c r="A49550">
        <v>31051070</v>
      </c>
      <c r="B49550" t="s">
        <v>5577</v>
      </c>
      <c r="C49550">
        <v>8130397</v>
      </c>
      <c r="D49550" t="s">
        <v>2620</v>
      </c>
      <c r="E49550" t="s">
        <v>5578</v>
      </c>
      <c r="F49550" t="s">
        <v>653</v>
      </c>
      <c r="G49550">
        <v>8360585500</v>
      </c>
      <c r="H49550" t="s">
        <v>31591</v>
      </c>
      <c r="I49550" t="s">
        <v>31587</v>
      </c>
      <c r="J49550" t="s">
        <v>31592</v>
      </c>
      <c r="K49550" t="s">
        <v>5284</v>
      </c>
      <c r="L49550" t="s">
        <v>2299</v>
      </c>
    </row>
    <row r="49551" spans="1:12" x14ac:dyDescent="0.45">
      <c r="A49551">
        <v>31051070</v>
      </c>
      <c r="B49551" t="s">
        <v>11712</v>
      </c>
      <c r="C49551">
        <v>1881995</v>
      </c>
      <c r="D49551" t="s">
        <v>849</v>
      </c>
      <c r="E49551" t="s">
        <v>11713</v>
      </c>
      <c r="F49551" t="s">
        <v>124</v>
      </c>
      <c r="G49551">
        <v>8360585500</v>
      </c>
      <c r="H49551" t="s">
        <v>31591</v>
      </c>
      <c r="I49551" t="s">
        <v>31587</v>
      </c>
      <c r="J49551" t="s">
        <v>31592</v>
      </c>
      <c r="K49551" t="s">
        <v>5284</v>
      </c>
      <c r="L49551" t="s">
        <v>2299</v>
      </c>
    </row>
    <row r="49552" spans="1:12" x14ac:dyDescent="0.45">
      <c r="A49552">
        <v>31051070</v>
      </c>
      <c r="B49552" t="s">
        <v>44149</v>
      </c>
      <c r="C49552">
        <v>11456794</v>
      </c>
      <c r="D49552" t="s">
        <v>44150</v>
      </c>
      <c r="E49552" t="s">
        <v>44151</v>
      </c>
      <c r="F49552" t="s">
        <v>124</v>
      </c>
      <c r="G49552">
        <v>7202887243</v>
      </c>
      <c r="H49552" t="s">
        <v>16408</v>
      </c>
      <c r="I49552" t="s">
        <v>6582</v>
      </c>
      <c r="J49552" t="s">
        <v>4892</v>
      </c>
      <c r="K49552" t="s">
        <v>213</v>
      </c>
      <c r="L49552" t="s">
        <v>1222</v>
      </c>
    </row>
    <row r="49553" spans="1:12" x14ac:dyDescent="0.45">
      <c r="A49553">
        <v>31051070</v>
      </c>
      <c r="B49553" t="s">
        <v>5577</v>
      </c>
      <c r="C49553">
        <v>8130397</v>
      </c>
      <c r="D49553" t="s">
        <v>2620</v>
      </c>
      <c r="E49553" t="s">
        <v>5578</v>
      </c>
      <c r="F49553" t="s">
        <v>653</v>
      </c>
      <c r="G49553">
        <v>7202887243</v>
      </c>
      <c r="H49553" t="s">
        <v>16408</v>
      </c>
      <c r="I49553" t="s">
        <v>6582</v>
      </c>
      <c r="J49553" t="s">
        <v>4892</v>
      </c>
      <c r="K49553" t="s">
        <v>213</v>
      </c>
      <c r="L49553" t="s">
        <v>1222</v>
      </c>
    </row>
    <row r="49554" spans="1:12" x14ac:dyDescent="0.45">
      <c r="A49554">
        <v>31051070</v>
      </c>
      <c r="B49554" t="s">
        <v>11712</v>
      </c>
      <c r="C49554">
        <v>1881995</v>
      </c>
      <c r="D49554" t="s">
        <v>849</v>
      </c>
      <c r="E49554" t="s">
        <v>11713</v>
      </c>
      <c r="F49554" t="s">
        <v>124</v>
      </c>
      <c r="G49554">
        <v>7202887243</v>
      </c>
      <c r="H49554" t="s">
        <v>16408</v>
      </c>
      <c r="I49554" t="s">
        <v>6582</v>
      </c>
      <c r="J49554" t="s">
        <v>4892</v>
      </c>
      <c r="K49554" t="s">
        <v>213</v>
      </c>
      <c r="L49554" t="s">
        <v>1222</v>
      </c>
    </row>
    <row r="49555" spans="1:12" x14ac:dyDescent="0.45">
      <c r="A49555">
        <v>31051070</v>
      </c>
      <c r="B49555" t="s">
        <v>44149</v>
      </c>
      <c r="C49555">
        <v>11456794</v>
      </c>
      <c r="D49555" t="s">
        <v>44150</v>
      </c>
      <c r="E49555" t="s">
        <v>44151</v>
      </c>
      <c r="F49555" t="s">
        <v>124</v>
      </c>
      <c r="G49555">
        <v>8729997300</v>
      </c>
      <c r="H49555" t="s">
        <v>44159</v>
      </c>
      <c r="I49555" t="s">
        <v>3757</v>
      </c>
      <c r="J49555" t="s">
        <v>44160</v>
      </c>
      <c r="K49555" t="s">
        <v>1402</v>
      </c>
      <c r="L49555" t="s">
        <v>1222</v>
      </c>
    </row>
    <row r="49556" spans="1:12" x14ac:dyDescent="0.45">
      <c r="A49556">
        <v>31051070</v>
      </c>
      <c r="B49556" t="s">
        <v>5577</v>
      </c>
      <c r="C49556">
        <v>8130397</v>
      </c>
      <c r="D49556" t="s">
        <v>2620</v>
      </c>
      <c r="E49556" t="s">
        <v>5578</v>
      </c>
      <c r="F49556" t="s">
        <v>653</v>
      </c>
      <c r="G49556">
        <v>8729997300</v>
      </c>
      <c r="H49556" t="s">
        <v>44159</v>
      </c>
      <c r="I49556" t="s">
        <v>3757</v>
      </c>
      <c r="J49556" t="s">
        <v>44160</v>
      </c>
      <c r="K49556" t="s">
        <v>1402</v>
      </c>
      <c r="L49556" t="s">
        <v>1222</v>
      </c>
    </row>
    <row r="49557" spans="1:12" x14ac:dyDescent="0.45">
      <c r="A49557">
        <v>31051070</v>
      </c>
      <c r="B49557" t="s">
        <v>11712</v>
      </c>
      <c r="C49557">
        <v>1881995</v>
      </c>
      <c r="D49557" t="s">
        <v>849</v>
      </c>
      <c r="E49557" t="s">
        <v>11713</v>
      </c>
      <c r="F49557" t="s">
        <v>124</v>
      </c>
      <c r="G49557">
        <v>8729997300</v>
      </c>
      <c r="H49557" t="s">
        <v>44159</v>
      </c>
      <c r="I49557" t="s">
        <v>3757</v>
      </c>
      <c r="J49557" t="s">
        <v>44160</v>
      </c>
      <c r="K49557" t="s">
        <v>1402</v>
      </c>
      <c r="L49557" t="s">
        <v>1222</v>
      </c>
    </row>
    <row r="49558" spans="1:12" x14ac:dyDescent="0.45">
      <c r="A49558">
        <v>31051070</v>
      </c>
      <c r="B49558" t="s">
        <v>44149</v>
      </c>
      <c r="C49558">
        <v>11456794</v>
      </c>
      <c r="D49558" t="s">
        <v>44150</v>
      </c>
      <c r="E49558" t="s">
        <v>44151</v>
      </c>
      <c r="F49558" t="s">
        <v>124</v>
      </c>
      <c r="G49558">
        <v>57205444986</v>
      </c>
      <c r="H49558" t="s">
        <v>18094</v>
      </c>
      <c r="I49558" t="s">
        <v>2433</v>
      </c>
      <c r="J49558" t="s">
        <v>4517</v>
      </c>
      <c r="K49558" t="s">
        <v>387</v>
      </c>
      <c r="L49558" t="s">
        <v>2299</v>
      </c>
    </row>
    <row r="49559" spans="1:12" x14ac:dyDescent="0.45">
      <c r="A49559">
        <v>31051070</v>
      </c>
      <c r="B49559" t="s">
        <v>5577</v>
      </c>
      <c r="C49559">
        <v>8130397</v>
      </c>
      <c r="D49559" t="s">
        <v>2620</v>
      </c>
      <c r="E49559" t="s">
        <v>5578</v>
      </c>
      <c r="F49559" t="s">
        <v>653</v>
      </c>
      <c r="G49559">
        <v>57205444986</v>
      </c>
      <c r="H49559" t="s">
        <v>18094</v>
      </c>
      <c r="I49559" t="s">
        <v>2433</v>
      </c>
      <c r="J49559" t="s">
        <v>4517</v>
      </c>
      <c r="K49559" t="s">
        <v>387</v>
      </c>
      <c r="L49559" t="s">
        <v>2299</v>
      </c>
    </row>
    <row r="49560" spans="1:12" x14ac:dyDescent="0.45">
      <c r="A49560">
        <v>31051070</v>
      </c>
      <c r="B49560" t="s">
        <v>11712</v>
      </c>
      <c r="C49560">
        <v>1881995</v>
      </c>
      <c r="D49560" t="s">
        <v>849</v>
      </c>
      <c r="E49560" t="s">
        <v>11713</v>
      </c>
      <c r="F49560" t="s">
        <v>124</v>
      </c>
      <c r="G49560">
        <v>57205444986</v>
      </c>
      <c r="H49560" t="s">
        <v>18094</v>
      </c>
      <c r="I49560" t="s">
        <v>2433</v>
      </c>
      <c r="J49560" t="s">
        <v>4517</v>
      </c>
      <c r="K49560" t="s">
        <v>387</v>
      </c>
      <c r="L49560" t="s">
        <v>2299</v>
      </c>
    </row>
    <row r="49561" spans="1:12" x14ac:dyDescent="0.45">
      <c r="A49561">
        <v>31051070</v>
      </c>
      <c r="B49561" t="s">
        <v>44149</v>
      </c>
      <c r="C49561">
        <v>11456794</v>
      </c>
      <c r="D49561" t="s">
        <v>44150</v>
      </c>
      <c r="E49561" t="s">
        <v>44151</v>
      </c>
      <c r="F49561" t="s">
        <v>124</v>
      </c>
      <c r="G49561">
        <v>7202887243</v>
      </c>
      <c r="H49561" t="s">
        <v>16408</v>
      </c>
      <c r="I49561" t="s">
        <v>6582</v>
      </c>
      <c r="J49561" t="s">
        <v>4892</v>
      </c>
      <c r="K49561" t="s">
        <v>213</v>
      </c>
      <c r="L49561" t="s">
        <v>1222</v>
      </c>
    </row>
    <row r="49562" spans="1:12" x14ac:dyDescent="0.45">
      <c r="A49562">
        <v>31051070</v>
      </c>
      <c r="B49562" t="s">
        <v>5577</v>
      </c>
      <c r="C49562">
        <v>8130397</v>
      </c>
      <c r="D49562" t="s">
        <v>2620</v>
      </c>
      <c r="E49562" t="s">
        <v>5578</v>
      </c>
      <c r="F49562" t="s">
        <v>653</v>
      </c>
      <c r="G49562">
        <v>7202887243</v>
      </c>
      <c r="H49562" t="s">
        <v>16408</v>
      </c>
      <c r="I49562" t="s">
        <v>6582</v>
      </c>
      <c r="J49562" t="s">
        <v>4892</v>
      </c>
      <c r="K49562" t="s">
        <v>213</v>
      </c>
      <c r="L49562" t="s">
        <v>1222</v>
      </c>
    </row>
    <row r="49563" spans="1:12" x14ac:dyDescent="0.45">
      <c r="A49563">
        <v>31051070</v>
      </c>
      <c r="B49563" t="s">
        <v>11712</v>
      </c>
      <c r="C49563">
        <v>1881995</v>
      </c>
      <c r="D49563" t="s">
        <v>849</v>
      </c>
      <c r="E49563" t="s">
        <v>11713</v>
      </c>
      <c r="F49563" t="s">
        <v>124</v>
      </c>
      <c r="G49563">
        <v>7202887243</v>
      </c>
      <c r="H49563" t="s">
        <v>16408</v>
      </c>
      <c r="I49563" t="s">
        <v>6582</v>
      </c>
      <c r="J49563" t="s">
        <v>4892</v>
      </c>
      <c r="K49563" t="s">
        <v>213</v>
      </c>
      <c r="L49563" t="s">
        <v>1222</v>
      </c>
    </row>
    <row r="49564" spans="1:12" x14ac:dyDescent="0.45">
      <c r="A49564">
        <v>31051070</v>
      </c>
      <c r="B49564" t="s">
        <v>44149</v>
      </c>
      <c r="C49564">
        <v>11456794</v>
      </c>
      <c r="D49564" t="s">
        <v>44150</v>
      </c>
      <c r="E49564" t="s">
        <v>44151</v>
      </c>
      <c r="F49564" t="s">
        <v>124</v>
      </c>
      <c r="G49564">
        <v>55874411900</v>
      </c>
      <c r="H49564" t="s">
        <v>2619</v>
      </c>
      <c r="I49564" t="s">
        <v>2620</v>
      </c>
      <c r="J49564" t="s">
        <v>5479</v>
      </c>
      <c r="K49564" t="s">
        <v>53</v>
      </c>
      <c r="L49564" t="s">
        <v>2299</v>
      </c>
    </row>
    <row r="49565" spans="1:12" x14ac:dyDescent="0.45">
      <c r="A49565">
        <v>31051070</v>
      </c>
      <c r="B49565" t="s">
        <v>5577</v>
      </c>
      <c r="C49565">
        <v>8130397</v>
      </c>
      <c r="D49565" t="s">
        <v>2620</v>
      </c>
      <c r="E49565" t="s">
        <v>5578</v>
      </c>
      <c r="F49565" t="s">
        <v>653</v>
      </c>
      <c r="G49565">
        <v>55874411900</v>
      </c>
      <c r="H49565" t="s">
        <v>2619</v>
      </c>
      <c r="I49565" t="s">
        <v>2620</v>
      </c>
      <c r="J49565" t="s">
        <v>5479</v>
      </c>
      <c r="K49565" t="s">
        <v>53</v>
      </c>
      <c r="L49565" t="s">
        <v>2299</v>
      </c>
    </row>
    <row r="49566" spans="1:12" x14ac:dyDescent="0.45">
      <c r="A49566">
        <v>31051070</v>
      </c>
      <c r="B49566" t="s">
        <v>11712</v>
      </c>
      <c r="C49566">
        <v>1881995</v>
      </c>
      <c r="D49566" t="s">
        <v>849</v>
      </c>
      <c r="E49566" t="s">
        <v>11713</v>
      </c>
      <c r="F49566" t="s">
        <v>124</v>
      </c>
      <c r="G49566">
        <v>55874411900</v>
      </c>
      <c r="H49566" t="s">
        <v>2619</v>
      </c>
      <c r="I49566" t="s">
        <v>2620</v>
      </c>
      <c r="J49566" t="s">
        <v>5479</v>
      </c>
      <c r="K49566" t="s">
        <v>53</v>
      </c>
      <c r="L49566" t="s">
        <v>2299</v>
      </c>
    </row>
    <row r="49567" spans="1:12" x14ac:dyDescent="0.45">
      <c r="A49567">
        <v>31051070</v>
      </c>
      <c r="B49567" t="s">
        <v>44149</v>
      </c>
      <c r="C49567">
        <v>11456794</v>
      </c>
      <c r="D49567" t="s">
        <v>44150</v>
      </c>
      <c r="E49567" t="s">
        <v>44151</v>
      </c>
      <c r="F49567" t="s">
        <v>124</v>
      </c>
      <c r="G49567">
        <v>57208728626</v>
      </c>
      <c r="H49567" t="s">
        <v>4169</v>
      </c>
      <c r="I49567" t="s">
        <v>447</v>
      </c>
      <c r="J49567" t="s">
        <v>22806</v>
      </c>
      <c r="K49567" t="s">
        <v>514</v>
      </c>
      <c r="L49567" t="s">
        <v>2299</v>
      </c>
    </row>
    <row r="49568" spans="1:12" x14ac:dyDescent="0.45">
      <c r="A49568">
        <v>31051070</v>
      </c>
      <c r="B49568" t="s">
        <v>5577</v>
      </c>
      <c r="C49568">
        <v>8130397</v>
      </c>
      <c r="D49568" t="s">
        <v>2620</v>
      </c>
      <c r="E49568" t="s">
        <v>5578</v>
      </c>
      <c r="F49568" t="s">
        <v>653</v>
      </c>
      <c r="G49568">
        <v>57208728626</v>
      </c>
      <c r="H49568" t="s">
        <v>4169</v>
      </c>
      <c r="I49568" t="s">
        <v>447</v>
      </c>
      <c r="J49568" t="s">
        <v>22806</v>
      </c>
      <c r="K49568" t="s">
        <v>514</v>
      </c>
      <c r="L49568" t="s">
        <v>2299</v>
      </c>
    </row>
    <row r="49569" spans="1:12" x14ac:dyDescent="0.45">
      <c r="A49569">
        <v>31051070</v>
      </c>
      <c r="B49569" t="s">
        <v>11712</v>
      </c>
      <c r="C49569">
        <v>1881995</v>
      </c>
      <c r="D49569" t="s">
        <v>849</v>
      </c>
      <c r="E49569" t="s">
        <v>11713</v>
      </c>
      <c r="F49569" t="s">
        <v>124</v>
      </c>
      <c r="G49569">
        <v>57208728626</v>
      </c>
      <c r="H49569" t="s">
        <v>4169</v>
      </c>
      <c r="I49569" t="s">
        <v>447</v>
      </c>
      <c r="J49569" t="s">
        <v>22806</v>
      </c>
      <c r="K49569" t="s">
        <v>514</v>
      </c>
      <c r="L49569" t="s">
        <v>2299</v>
      </c>
    </row>
    <row r="49570" spans="1:12" x14ac:dyDescent="0.45">
      <c r="A49570">
        <v>31051070</v>
      </c>
      <c r="B49570" t="s">
        <v>44149</v>
      </c>
      <c r="C49570">
        <v>11456794</v>
      </c>
      <c r="D49570" t="s">
        <v>44150</v>
      </c>
      <c r="E49570" t="s">
        <v>44151</v>
      </c>
      <c r="F49570" t="s">
        <v>124</v>
      </c>
      <c r="G49570">
        <v>8360585500</v>
      </c>
      <c r="H49570" t="s">
        <v>31591</v>
      </c>
      <c r="I49570" t="s">
        <v>31587</v>
      </c>
      <c r="J49570" t="s">
        <v>31592</v>
      </c>
      <c r="K49570" t="s">
        <v>5284</v>
      </c>
      <c r="L49570" t="s">
        <v>2299</v>
      </c>
    </row>
    <row r="49571" spans="1:12" x14ac:dyDescent="0.45">
      <c r="A49571">
        <v>31051070</v>
      </c>
      <c r="B49571" t="s">
        <v>5577</v>
      </c>
      <c r="C49571">
        <v>8130397</v>
      </c>
      <c r="D49571" t="s">
        <v>2620</v>
      </c>
      <c r="E49571" t="s">
        <v>5578</v>
      </c>
      <c r="F49571" t="s">
        <v>653</v>
      </c>
      <c r="G49571">
        <v>8360585500</v>
      </c>
      <c r="H49571" t="s">
        <v>31591</v>
      </c>
      <c r="I49571" t="s">
        <v>31587</v>
      </c>
      <c r="J49571" t="s">
        <v>31592</v>
      </c>
      <c r="K49571" t="s">
        <v>5284</v>
      </c>
      <c r="L49571" t="s">
        <v>2299</v>
      </c>
    </row>
    <row r="49572" spans="1:12" x14ac:dyDescent="0.45">
      <c r="A49572">
        <v>31051070</v>
      </c>
      <c r="B49572" t="s">
        <v>11712</v>
      </c>
      <c r="C49572">
        <v>1881995</v>
      </c>
      <c r="D49572" t="s">
        <v>849</v>
      </c>
      <c r="E49572" t="s">
        <v>11713</v>
      </c>
      <c r="F49572" t="s">
        <v>124</v>
      </c>
      <c r="G49572">
        <v>8360585500</v>
      </c>
      <c r="H49572" t="s">
        <v>31591</v>
      </c>
      <c r="I49572" t="s">
        <v>31587</v>
      </c>
      <c r="J49572" t="s">
        <v>31592</v>
      </c>
      <c r="K49572" t="s">
        <v>5284</v>
      </c>
      <c r="L49572" t="s">
        <v>2299</v>
      </c>
    </row>
    <row r="49573" spans="1:12" x14ac:dyDescent="0.45">
      <c r="A49573">
        <v>31051070</v>
      </c>
      <c r="B49573" t="s">
        <v>44149</v>
      </c>
      <c r="C49573">
        <v>11456794</v>
      </c>
      <c r="D49573" t="s">
        <v>44150</v>
      </c>
      <c r="E49573" t="s">
        <v>44151</v>
      </c>
      <c r="F49573" t="s">
        <v>124</v>
      </c>
      <c r="G49573">
        <v>24462842500</v>
      </c>
      <c r="H49573" t="s">
        <v>36360</v>
      </c>
      <c r="I49573" t="s">
        <v>18225</v>
      </c>
      <c r="J49573" t="s">
        <v>44158</v>
      </c>
      <c r="K49573" t="s">
        <v>108</v>
      </c>
      <c r="L49573" t="s">
        <v>1222</v>
      </c>
    </row>
    <row r="49574" spans="1:12" x14ac:dyDescent="0.45">
      <c r="A49574">
        <v>31051070</v>
      </c>
      <c r="B49574" t="s">
        <v>5577</v>
      </c>
      <c r="C49574">
        <v>8130397</v>
      </c>
      <c r="D49574" t="s">
        <v>2620</v>
      </c>
      <c r="E49574" t="s">
        <v>5578</v>
      </c>
      <c r="F49574" t="s">
        <v>653</v>
      </c>
      <c r="G49574">
        <v>24462842500</v>
      </c>
      <c r="H49574" t="s">
        <v>36360</v>
      </c>
      <c r="I49574" t="s">
        <v>18225</v>
      </c>
      <c r="J49574" t="s">
        <v>44158</v>
      </c>
      <c r="K49574" t="s">
        <v>108</v>
      </c>
      <c r="L49574" t="s">
        <v>1222</v>
      </c>
    </row>
    <row r="49575" spans="1:12" x14ac:dyDescent="0.45">
      <c r="A49575">
        <v>31051070</v>
      </c>
      <c r="B49575" t="s">
        <v>11712</v>
      </c>
      <c r="C49575">
        <v>1881995</v>
      </c>
      <c r="D49575" t="s">
        <v>849</v>
      </c>
      <c r="E49575" t="s">
        <v>11713</v>
      </c>
      <c r="F49575" t="s">
        <v>124</v>
      </c>
      <c r="G49575">
        <v>24462842500</v>
      </c>
      <c r="H49575" t="s">
        <v>36360</v>
      </c>
      <c r="I49575" t="s">
        <v>18225</v>
      </c>
      <c r="J49575" t="s">
        <v>44158</v>
      </c>
      <c r="K49575" t="s">
        <v>108</v>
      </c>
      <c r="L49575" t="s">
        <v>1222</v>
      </c>
    </row>
    <row r="49576" spans="1:12" x14ac:dyDescent="0.45">
      <c r="A49576">
        <v>31051070</v>
      </c>
      <c r="B49576" t="s">
        <v>44149</v>
      </c>
      <c r="C49576">
        <v>11456794</v>
      </c>
      <c r="D49576" t="s">
        <v>44150</v>
      </c>
      <c r="E49576" t="s">
        <v>44151</v>
      </c>
      <c r="F49576" t="s">
        <v>124</v>
      </c>
      <c r="G49576">
        <v>8729997300</v>
      </c>
      <c r="H49576" t="s">
        <v>44159</v>
      </c>
      <c r="I49576" t="s">
        <v>3757</v>
      </c>
      <c r="J49576" t="s">
        <v>44160</v>
      </c>
      <c r="K49576" t="s">
        <v>1402</v>
      </c>
      <c r="L49576" t="s">
        <v>1222</v>
      </c>
    </row>
    <row r="49577" spans="1:12" x14ac:dyDescent="0.45">
      <c r="A49577">
        <v>31051070</v>
      </c>
      <c r="B49577" t="s">
        <v>5577</v>
      </c>
      <c r="C49577">
        <v>8130397</v>
      </c>
      <c r="D49577" t="s">
        <v>2620</v>
      </c>
      <c r="E49577" t="s">
        <v>5578</v>
      </c>
      <c r="F49577" t="s">
        <v>653</v>
      </c>
      <c r="G49577">
        <v>8729997300</v>
      </c>
      <c r="H49577" t="s">
        <v>44159</v>
      </c>
      <c r="I49577" t="s">
        <v>3757</v>
      </c>
      <c r="J49577" t="s">
        <v>44160</v>
      </c>
      <c r="K49577" t="s">
        <v>1402</v>
      </c>
      <c r="L49577" t="s">
        <v>1222</v>
      </c>
    </row>
    <row r="49578" spans="1:12" x14ac:dyDescent="0.45">
      <c r="A49578">
        <v>31051070</v>
      </c>
      <c r="B49578" t="s">
        <v>11712</v>
      </c>
      <c r="C49578">
        <v>1881995</v>
      </c>
      <c r="D49578" t="s">
        <v>849</v>
      </c>
      <c r="E49578" t="s">
        <v>11713</v>
      </c>
      <c r="F49578" t="s">
        <v>124</v>
      </c>
      <c r="G49578">
        <v>8729997300</v>
      </c>
      <c r="H49578" t="s">
        <v>44159</v>
      </c>
      <c r="I49578" t="s">
        <v>3757</v>
      </c>
      <c r="J49578" t="s">
        <v>44160</v>
      </c>
      <c r="K49578" t="s">
        <v>1402</v>
      </c>
      <c r="L49578" t="s">
        <v>1222</v>
      </c>
    </row>
    <row r="49579" spans="1:12" x14ac:dyDescent="0.45">
      <c r="A49579">
        <v>31051070</v>
      </c>
      <c r="B49579" t="s">
        <v>44149</v>
      </c>
      <c r="C49579">
        <v>11456794</v>
      </c>
      <c r="D49579" t="s">
        <v>44150</v>
      </c>
      <c r="E49579" t="s">
        <v>44151</v>
      </c>
      <c r="F49579" t="s">
        <v>124</v>
      </c>
      <c r="G49579">
        <v>55943516300</v>
      </c>
      <c r="H49579" t="s">
        <v>13059</v>
      </c>
      <c r="I49579" t="s">
        <v>1940</v>
      </c>
      <c r="J49579" t="s">
        <v>4238</v>
      </c>
      <c r="K49579" t="s">
        <v>205</v>
      </c>
      <c r="L49579" t="s">
        <v>1222</v>
      </c>
    </row>
    <row r="49580" spans="1:12" x14ac:dyDescent="0.45">
      <c r="A49580">
        <v>31051070</v>
      </c>
      <c r="B49580" t="s">
        <v>5577</v>
      </c>
      <c r="C49580">
        <v>8130397</v>
      </c>
      <c r="D49580" t="s">
        <v>2620</v>
      </c>
      <c r="E49580" t="s">
        <v>5578</v>
      </c>
      <c r="F49580" t="s">
        <v>653</v>
      </c>
      <c r="G49580">
        <v>55943516300</v>
      </c>
      <c r="H49580" t="s">
        <v>13059</v>
      </c>
      <c r="I49580" t="s">
        <v>1940</v>
      </c>
      <c r="J49580" t="s">
        <v>4238</v>
      </c>
      <c r="K49580" t="s">
        <v>205</v>
      </c>
      <c r="L49580" t="s">
        <v>1222</v>
      </c>
    </row>
    <row r="49581" spans="1:12" x14ac:dyDescent="0.45">
      <c r="A49581">
        <v>31051070</v>
      </c>
      <c r="B49581" t="s">
        <v>11712</v>
      </c>
      <c r="C49581">
        <v>1881995</v>
      </c>
      <c r="D49581" t="s">
        <v>849</v>
      </c>
      <c r="E49581" t="s">
        <v>11713</v>
      </c>
      <c r="F49581" t="s">
        <v>124</v>
      </c>
      <c r="G49581">
        <v>55943516300</v>
      </c>
      <c r="H49581" t="s">
        <v>13059</v>
      </c>
      <c r="I49581" t="s">
        <v>1940</v>
      </c>
      <c r="J49581" t="s">
        <v>4238</v>
      </c>
      <c r="K49581" t="s">
        <v>205</v>
      </c>
      <c r="L49581" t="s">
        <v>1222</v>
      </c>
    </row>
    <row r="49582" spans="1:12" x14ac:dyDescent="0.45">
      <c r="A49582">
        <v>31051070</v>
      </c>
      <c r="B49582" t="s">
        <v>44149</v>
      </c>
      <c r="C49582">
        <v>11456794</v>
      </c>
      <c r="D49582" t="s">
        <v>44150</v>
      </c>
      <c r="E49582" t="s">
        <v>44151</v>
      </c>
      <c r="F49582" t="s">
        <v>124</v>
      </c>
      <c r="G49582">
        <v>57205444986</v>
      </c>
      <c r="H49582" t="s">
        <v>18094</v>
      </c>
      <c r="I49582" t="s">
        <v>2433</v>
      </c>
      <c r="J49582" t="s">
        <v>4517</v>
      </c>
      <c r="K49582" t="s">
        <v>387</v>
      </c>
      <c r="L49582" t="s">
        <v>2299</v>
      </c>
    </row>
    <row r="49583" spans="1:12" x14ac:dyDescent="0.45">
      <c r="A49583">
        <v>31051070</v>
      </c>
      <c r="B49583" t="s">
        <v>5577</v>
      </c>
      <c r="C49583">
        <v>8130397</v>
      </c>
      <c r="D49583" t="s">
        <v>2620</v>
      </c>
      <c r="E49583" t="s">
        <v>5578</v>
      </c>
      <c r="F49583" t="s">
        <v>653</v>
      </c>
      <c r="G49583">
        <v>57205444986</v>
      </c>
      <c r="H49583" t="s">
        <v>18094</v>
      </c>
      <c r="I49583" t="s">
        <v>2433</v>
      </c>
      <c r="J49583" t="s">
        <v>4517</v>
      </c>
      <c r="K49583" t="s">
        <v>387</v>
      </c>
      <c r="L49583" t="s">
        <v>2299</v>
      </c>
    </row>
    <row r="49584" spans="1:12" x14ac:dyDescent="0.45">
      <c r="A49584">
        <v>31051070</v>
      </c>
      <c r="B49584" t="s">
        <v>11712</v>
      </c>
      <c r="C49584">
        <v>1881995</v>
      </c>
      <c r="D49584" t="s">
        <v>849</v>
      </c>
      <c r="E49584" t="s">
        <v>11713</v>
      </c>
      <c r="F49584" t="s">
        <v>124</v>
      </c>
      <c r="G49584">
        <v>57205444986</v>
      </c>
      <c r="H49584" t="s">
        <v>18094</v>
      </c>
      <c r="I49584" t="s">
        <v>2433</v>
      </c>
      <c r="J49584" t="s">
        <v>4517</v>
      </c>
      <c r="K49584" t="s">
        <v>387</v>
      </c>
      <c r="L49584" t="s">
        <v>2299</v>
      </c>
    </row>
    <row r="49585" spans="1:12" x14ac:dyDescent="0.45">
      <c r="A49585">
        <v>31051101</v>
      </c>
      <c r="B49585" t="s">
        <v>44161</v>
      </c>
      <c r="C49585">
        <v>10097855</v>
      </c>
      <c r="D49585" t="s">
        <v>43212</v>
      </c>
      <c r="E49585" t="s">
        <v>44162</v>
      </c>
      <c r="F49585" t="s">
        <v>45</v>
      </c>
      <c r="G49585">
        <v>10041688800</v>
      </c>
      <c r="H49585" t="s">
        <v>43214</v>
      </c>
      <c r="I49585" t="s">
        <v>43212</v>
      </c>
      <c r="J49585" t="s">
        <v>35956</v>
      </c>
      <c r="K49585" t="s">
        <v>1532</v>
      </c>
      <c r="L49585" t="s">
        <v>45</v>
      </c>
    </row>
    <row r="49586" spans="1:12" x14ac:dyDescent="0.45">
      <c r="A49586">
        <v>31051141</v>
      </c>
      <c r="B49586" t="s">
        <v>44163</v>
      </c>
      <c r="C49586">
        <v>9705532</v>
      </c>
      <c r="D49586" t="s">
        <v>34963</v>
      </c>
      <c r="E49586" t="s">
        <v>44164</v>
      </c>
      <c r="F49586" t="s">
        <v>124</v>
      </c>
      <c r="G49586">
        <v>7203067504</v>
      </c>
      <c r="H49586" t="s">
        <v>44165</v>
      </c>
      <c r="I49586" t="s">
        <v>7084</v>
      </c>
      <c r="J49586" t="s">
        <v>6891</v>
      </c>
      <c r="K49586" t="s">
        <v>213</v>
      </c>
      <c r="L49586" t="s">
        <v>124</v>
      </c>
    </row>
    <row r="49587" spans="1:12" x14ac:dyDescent="0.45">
      <c r="A49587">
        <v>31051141</v>
      </c>
      <c r="B49587" t="s">
        <v>44163</v>
      </c>
      <c r="C49587">
        <v>9705532</v>
      </c>
      <c r="D49587" t="s">
        <v>34963</v>
      </c>
      <c r="E49587" t="s">
        <v>44164</v>
      </c>
      <c r="F49587" t="s">
        <v>124</v>
      </c>
      <c r="G49587">
        <v>57189907412</v>
      </c>
      <c r="H49587" t="s">
        <v>44166</v>
      </c>
      <c r="I49587" t="s">
        <v>44167</v>
      </c>
      <c r="J49587" t="s">
        <v>44168</v>
      </c>
      <c r="K49587" t="s">
        <v>531</v>
      </c>
      <c r="L49587" t="s">
        <v>124</v>
      </c>
    </row>
    <row r="49588" spans="1:12" x14ac:dyDescent="0.45">
      <c r="A49588">
        <v>31051141</v>
      </c>
      <c r="B49588" t="s">
        <v>44163</v>
      </c>
      <c r="C49588">
        <v>9705532</v>
      </c>
      <c r="D49588" t="s">
        <v>34963</v>
      </c>
      <c r="E49588" t="s">
        <v>44164</v>
      </c>
      <c r="F49588" t="s">
        <v>124</v>
      </c>
      <c r="G49588">
        <v>55618450700</v>
      </c>
      <c r="H49588" t="s">
        <v>1429</v>
      </c>
      <c r="I49588" t="s">
        <v>1430</v>
      </c>
      <c r="J49588" t="s">
        <v>44169</v>
      </c>
      <c r="K49588" t="s">
        <v>1398</v>
      </c>
      <c r="L49588" t="s">
        <v>124</v>
      </c>
    </row>
    <row r="49589" spans="1:12" x14ac:dyDescent="0.45">
      <c r="A49589">
        <v>31051141</v>
      </c>
      <c r="B49589" t="s">
        <v>44163</v>
      </c>
      <c r="C49589">
        <v>9705532</v>
      </c>
      <c r="D49589" t="s">
        <v>34963</v>
      </c>
      <c r="E49589" t="s">
        <v>44164</v>
      </c>
      <c r="F49589" t="s">
        <v>124</v>
      </c>
      <c r="G49589">
        <v>6602331516</v>
      </c>
      <c r="H49589" t="s">
        <v>34962</v>
      </c>
      <c r="I49589" t="s">
        <v>34963</v>
      </c>
      <c r="J49589" t="s">
        <v>34964</v>
      </c>
      <c r="K49589" t="s">
        <v>74</v>
      </c>
      <c r="L49589" t="s">
        <v>124</v>
      </c>
    </row>
    <row r="49590" spans="1:12" x14ac:dyDescent="0.45">
      <c r="A49590">
        <v>31051141</v>
      </c>
      <c r="B49590" t="s">
        <v>44163</v>
      </c>
      <c r="C49590">
        <v>9705532</v>
      </c>
      <c r="D49590" t="s">
        <v>34963</v>
      </c>
      <c r="E49590" t="s">
        <v>44164</v>
      </c>
      <c r="F49590" t="s">
        <v>124</v>
      </c>
      <c r="G49590">
        <v>57208402775</v>
      </c>
      <c r="H49590" t="s">
        <v>22541</v>
      </c>
      <c r="I49590" t="s">
        <v>4035</v>
      </c>
      <c r="J49590" t="s">
        <v>44170</v>
      </c>
      <c r="K49590" t="s">
        <v>108</v>
      </c>
      <c r="L49590" t="s">
        <v>124</v>
      </c>
    </row>
    <row r="49591" spans="1:12" x14ac:dyDescent="0.45">
      <c r="A49591">
        <v>31051141</v>
      </c>
      <c r="B49591" t="s">
        <v>44163</v>
      </c>
      <c r="C49591">
        <v>9705532</v>
      </c>
      <c r="D49591" t="s">
        <v>34963</v>
      </c>
      <c r="E49591" t="s">
        <v>44164</v>
      </c>
      <c r="F49591" t="s">
        <v>124</v>
      </c>
      <c r="G49591">
        <v>8658133200</v>
      </c>
      <c r="H49591" t="s">
        <v>24181</v>
      </c>
      <c r="I49591" t="s">
        <v>24182</v>
      </c>
      <c r="J49591" t="s">
        <v>16855</v>
      </c>
      <c r="K49591" t="s">
        <v>70</v>
      </c>
      <c r="L49591" t="s">
        <v>1222</v>
      </c>
    </row>
    <row r="49592" spans="1:12" x14ac:dyDescent="0.45">
      <c r="A49592">
        <v>31051173</v>
      </c>
      <c r="B49592" t="s">
        <v>19688</v>
      </c>
      <c r="C49592">
        <v>10457585</v>
      </c>
      <c r="D49592" t="s">
        <v>8650</v>
      </c>
      <c r="E49592" t="s">
        <v>19689</v>
      </c>
      <c r="F49592" t="s">
        <v>9306</v>
      </c>
      <c r="G49592">
        <v>57202517714</v>
      </c>
      <c r="H49592" t="s">
        <v>25013</v>
      </c>
      <c r="I49592" t="s">
        <v>25007</v>
      </c>
      <c r="J49592" t="s">
        <v>4244</v>
      </c>
      <c r="K49592" t="s">
        <v>1109</v>
      </c>
      <c r="L49592" t="s">
        <v>3032</v>
      </c>
    </row>
    <row r="49593" spans="1:12" x14ac:dyDescent="0.45">
      <c r="A49593">
        <v>31051173</v>
      </c>
      <c r="B49593" t="s">
        <v>25006</v>
      </c>
      <c r="C49593">
        <v>1897080</v>
      </c>
      <c r="D49593" t="s">
        <v>25007</v>
      </c>
      <c r="E49593" t="s">
        <v>25008</v>
      </c>
      <c r="F49593" t="s">
        <v>3028</v>
      </c>
      <c r="G49593">
        <v>57202517714</v>
      </c>
      <c r="H49593" t="s">
        <v>25013</v>
      </c>
      <c r="I49593" t="s">
        <v>25007</v>
      </c>
      <c r="J49593" t="s">
        <v>4244</v>
      </c>
      <c r="K49593" t="s">
        <v>1109</v>
      </c>
      <c r="L49593" t="s">
        <v>3032</v>
      </c>
    </row>
    <row r="49594" spans="1:12" x14ac:dyDescent="0.45">
      <c r="A49594">
        <v>31051173</v>
      </c>
      <c r="B49594" t="s">
        <v>19688</v>
      </c>
      <c r="C49594">
        <v>10457585</v>
      </c>
      <c r="D49594" t="s">
        <v>8650</v>
      </c>
      <c r="E49594" t="s">
        <v>19689</v>
      </c>
      <c r="F49594" t="s">
        <v>9306</v>
      </c>
      <c r="G49594">
        <v>14024657100</v>
      </c>
      <c r="H49594" t="s">
        <v>44171</v>
      </c>
      <c r="I49594" t="s">
        <v>44172</v>
      </c>
      <c r="J49594" t="s">
        <v>44173</v>
      </c>
      <c r="K49594" t="s">
        <v>238</v>
      </c>
      <c r="L49594" t="s">
        <v>3032</v>
      </c>
    </row>
    <row r="49595" spans="1:12" x14ac:dyDescent="0.45">
      <c r="A49595">
        <v>31051173</v>
      </c>
      <c r="B49595" t="s">
        <v>25006</v>
      </c>
      <c r="C49595">
        <v>1897080</v>
      </c>
      <c r="D49595" t="s">
        <v>25007</v>
      </c>
      <c r="E49595" t="s">
        <v>25008</v>
      </c>
      <c r="F49595" t="s">
        <v>3028</v>
      </c>
      <c r="G49595">
        <v>14024657100</v>
      </c>
      <c r="H49595" t="s">
        <v>44171</v>
      </c>
      <c r="I49595" t="s">
        <v>44172</v>
      </c>
      <c r="J49595" t="s">
        <v>44173</v>
      </c>
      <c r="K49595" t="s">
        <v>238</v>
      </c>
      <c r="L49595" t="s">
        <v>3032</v>
      </c>
    </row>
    <row r="49596" spans="1:12" x14ac:dyDescent="0.45">
      <c r="A49596">
        <v>31051173</v>
      </c>
      <c r="B49596" t="s">
        <v>19688</v>
      </c>
      <c r="C49596">
        <v>10457585</v>
      </c>
      <c r="D49596" t="s">
        <v>8650</v>
      </c>
      <c r="E49596" t="s">
        <v>19689</v>
      </c>
      <c r="F49596" t="s">
        <v>9306</v>
      </c>
      <c r="G49596">
        <v>14024657100</v>
      </c>
      <c r="H49596" t="s">
        <v>44171</v>
      </c>
      <c r="I49596" t="s">
        <v>44172</v>
      </c>
      <c r="J49596" t="s">
        <v>44173</v>
      </c>
      <c r="K49596" t="s">
        <v>238</v>
      </c>
      <c r="L49596" t="s">
        <v>3032</v>
      </c>
    </row>
    <row r="49597" spans="1:12" x14ac:dyDescent="0.45">
      <c r="A49597">
        <v>31051173</v>
      </c>
      <c r="B49597" t="s">
        <v>25006</v>
      </c>
      <c r="C49597">
        <v>1897080</v>
      </c>
      <c r="D49597" t="s">
        <v>25007</v>
      </c>
      <c r="E49597" t="s">
        <v>25008</v>
      </c>
      <c r="F49597" t="s">
        <v>3028</v>
      </c>
      <c r="G49597">
        <v>14024657100</v>
      </c>
      <c r="H49597" t="s">
        <v>44171</v>
      </c>
      <c r="I49597" t="s">
        <v>44172</v>
      </c>
      <c r="J49597" t="s">
        <v>44173</v>
      </c>
      <c r="K49597" t="s">
        <v>238</v>
      </c>
      <c r="L49597" t="s">
        <v>3032</v>
      </c>
    </row>
    <row r="49598" spans="1:12" x14ac:dyDescent="0.45">
      <c r="A49598">
        <v>31051173</v>
      </c>
      <c r="B49598" t="s">
        <v>19688</v>
      </c>
      <c r="C49598">
        <v>10457585</v>
      </c>
      <c r="D49598" t="s">
        <v>8650</v>
      </c>
      <c r="E49598" t="s">
        <v>19689</v>
      </c>
      <c r="F49598" t="s">
        <v>9306</v>
      </c>
      <c r="G49598">
        <v>57202517714</v>
      </c>
      <c r="H49598" t="s">
        <v>25013</v>
      </c>
      <c r="I49598" t="s">
        <v>25007</v>
      </c>
      <c r="J49598" t="s">
        <v>4244</v>
      </c>
      <c r="K49598" t="s">
        <v>1109</v>
      </c>
      <c r="L49598" t="s">
        <v>3032</v>
      </c>
    </row>
    <row r="49599" spans="1:12" x14ac:dyDescent="0.45">
      <c r="A49599">
        <v>31051173</v>
      </c>
      <c r="B49599" t="s">
        <v>25006</v>
      </c>
      <c r="C49599">
        <v>1897080</v>
      </c>
      <c r="D49599" t="s">
        <v>25007</v>
      </c>
      <c r="E49599" t="s">
        <v>25008</v>
      </c>
      <c r="F49599" t="s">
        <v>3028</v>
      </c>
      <c r="G49599">
        <v>57202517714</v>
      </c>
      <c r="H49599" t="s">
        <v>25013</v>
      </c>
      <c r="I49599" t="s">
        <v>25007</v>
      </c>
      <c r="J49599" t="s">
        <v>4244</v>
      </c>
      <c r="K49599" t="s">
        <v>1109</v>
      </c>
      <c r="L49599" t="s">
        <v>3032</v>
      </c>
    </row>
    <row r="49600" spans="1:12" x14ac:dyDescent="0.45">
      <c r="A49600">
        <v>31051173</v>
      </c>
      <c r="B49600" t="s">
        <v>19688</v>
      </c>
      <c r="C49600">
        <v>10457585</v>
      </c>
      <c r="D49600" t="s">
        <v>8650</v>
      </c>
      <c r="E49600" t="s">
        <v>19689</v>
      </c>
      <c r="F49600" t="s">
        <v>9306</v>
      </c>
      <c r="G49600">
        <v>35576835900</v>
      </c>
      <c r="H49600" t="s">
        <v>19686</v>
      </c>
      <c r="I49600" t="s">
        <v>8650</v>
      </c>
      <c r="J49600" t="s">
        <v>19687</v>
      </c>
      <c r="K49600" t="s">
        <v>1416</v>
      </c>
      <c r="L49600" t="s">
        <v>9306</v>
      </c>
    </row>
    <row r="49601" spans="1:12" x14ac:dyDescent="0.45">
      <c r="A49601">
        <v>31051173</v>
      </c>
      <c r="B49601" t="s">
        <v>25006</v>
      </c>
      <c r="C49601">
        <v>1897080</v>
      </c>
      <c r="D49601" t="s">
        <v>25007</v>
      </c>
      <c r="E49601" t="s">
        <v>25008</v>
      </c>
      <c r="F49601" t="s">
        <v>3028</v>
      </c>
      <c r="G49601">
        <v>35576835900</v>
      </c>
      <c r="H49601" t="s">
        <v>19686</v>
      </c>
      <c r="I49601" t="s">
        <v>8650</v>
      </c>
      <c r="J49601" t="s">
        <v>19687</v>
      </c>
      <c r="K49601" t="s">
        <v>1416</v>
      </c>
      <c r="L49601" t="s">
        <v>9306</v>
      </c>
    </row>
    <row r="49602" spans="1:12" x14ac:dyDescent="0.45">
      <c r="A49602">
        <v>31051173</v>
      </c>
      <c r="B49602" t="s">
        <v>19688</v>
      </c>
      <c r="C49602">
        <v>10457585</v>
      </c>
      <c r="D49602" t="s">
        <v>8650</v>
      </c>
      <c r="E49602" t="s">
        <v>19689</v>
      </c>
      <c r="F49602" t="s">
        <v>9306</v>
      </c>
      <c r="G49602">
        <v>35576835900</v>
      </c>
      <c r="H49602" t="s">
        <v>19686</v>
      </c>
      <c r="I49602" t="s">
        <v>8650</v>
      </c>
      <c r="J49602" t="s">
        <v>19687</v>
      </c>
      <c r="K49602" t="s">
        <v>1416</v>
      </c>
      <c r="L49602" t="s">
        <v>9306</v>
      </c>
    </row>
    <row r="49603" spans="1:12" x14ac:dyDescent="0.45">
      <c r="A49603">
        <v>31051173</v>
      </c>
      <c r="B49603" t="s">
        <v>25006</v>
      </c>
      <c r="C49603">
        <v>1897080</v>
      </c>
      <c r="D49603" t="s">
        <v>25007</v>
      </c>
      <c r="E49603" t="s">
        <v>25008</v>
      </c>
      <c r="F49603" t="s">
        <v>3028</v>
      </c>
      <c r="G49603">
        <v>35576835900</v>
      </c>
      <c r="H49603" t="s">
        <v>19686</v>
      </c>
      <c r="I49603" t="s">
        <v>8650</v>
      </c>
      <c r="J49603" t="s">
        <v>19687</v>
      </c>
      <c r="K49603" t="s">
        <v>1416</v>
      </c>
      <c r="L49603" t="s">
        <v>9306</v>
      </c>
    </row>
    <row r="49604" spans="1:12" x14ac:dyDescent="0.45">
      <c r="A49604">
        <v>31051173</v>
      </c>
      <c r="B49604" t="s">
        <v>19688</v>
      </c>
      <c r="C49604">
        <v>10457585</v>
      </c>
      <c r="D49604" t="s">
        <v>8650</v>
      </c>
      <c r="E49604" t="s">
        <v>19689</v>
      </c>
      <c r="F49604" t="s">
        <v>9306</v>
      </c>
      <c r="G49604">
        <v>36674181300</v>
      </c>
      <c r="H49604" t="s">
        <v>44174</v>
      </c>
      <c r="I49604" t="s">
        <v>209</v>
      </c>
      <c r="J49604" t="s">
        <v>44175</v>
      </c>
      <c r="K49604" t="s">
        <v>104</v>
      </c>
      <c r="L49604" t="s">
        <v>9306</v>
      </c>
    </row>
    <row r="49605" spans="1:12" x14ac:dyDescent="0.45">
      <c r="A49605">
        <v>31051173</v>
      </c>
      <c r="B49605" t="s">
        <v>25006</v>
      </c>
      <c r="C49605">
        <v>1897080</v>
      </c>
      <c r="D49605" t="s">
        <v>25007</v>
      </c>
      <c r="E49605" t="s">
        <v>25008</v>
      </c>
      <c r="F49605" t="s">
        <v>3028</v>
      </c>
      <c r="G49605">
        <v>36674181300</v>
      </c>
      <c r="H49605" t="s">
        <v>44174</v>
      </c>
      <c r="I49605" t="s">
        <v>209</v>
      </c>
      <c r="J49605" t="s">
        <v>44175</v>
      </c>
      <c r="K49605" t="s">
        <v>104</v>
      </c>
      <c r="L49605" t="s">
        <v>9306</v>
      </c>
    </row>
    <row r="49606" spans="1:12" x14ac:dyDescent="0.45">
      <c r="A49606">
        <v>31051173</v>
      </c>
      <c r="B49606" t="s">
        <v>19688</v>
      </c>
      <c r="C49606">
        <v>10457585</v>
      </c>
      <c r="D49606" t="s">
        <v>8650</v>
      </c>
      <c r="E49606" t="s">
        <v>19689</v>
      </c>
      <c r="F49606" t="s">
        <v>9306</v>
      </c>
      <c r="G49606">
        <v>55911156300</v>
      </c>
      <c r="H49606" t="s">
        <v>22539</v>
      </c>
      <c r="I49606" t="s">
        <v>2529</v>
      </c>
      <c r="J49606" t="s">
        <v>30539</v>
      </c>
      <c r="K49606" t="s">
        <v>296</v>
      </c>
      <c r="L49606" t="s">
        <v>9306</v>
      </c>
    </row>
    <row r="49607" spans="1:12" x14ac:dyDescent="0.45">
      <c r="A49607">
        <v>31051173</v>
      </c>
      <c r="B49607" t="s">
        <v>25006</v>
      </c>
      <c r="C49607">
        <v>1897080</v>
      </c>
      <c r="D49607" t="s">
        <v>25007</v>
      </c>
      <c r="E49607" t="s">
        <v>25008</v>
      </c>
      <c r="F49607" t="s">
        <v>3028</v>
      </c>
      <c r="G49607">
        <v>55911156300</v>
      </c>
      <c r="H49607" t="s">
        <v>22539</v>
      </c>
      <c r="I49607" t="s">
        <v>2529</v>
      </c>
      <c r="J49607" t="s">
        <v>30539</v>
      </c>
      <c r="K49607" t="s">
        <v>296</v>
      </c>
      <c r="L49607" t="s">
        <v>9306</v>
      </c>
    </row>
    <row r="49608" spans="1:12" x14ac:dyDescent="0.45">
      <c r="A49608">
        <v>31051173</v>
      </c>
      <c r="B49608" t="s">
        <v>19688</v>
      </c>
      <c r="C49608">
        <v>10457585</v>
      </c>
      <c r="D49608" t="s">
        <v>8650</v>
      </c>
      <c r="E49608" t="s">
        <v>19689</v>
      </c>
      <c r="F49608" t="s">
        <v>9306</v>
      </c>
      <c r="G49608">
        <v>36674181300</v>
      </c>
      <c r="H49608" t="s">
        <v>44174</v>
      </c>
      <c r="I49608" t="s">
        <v>209</v>
      </c>
      <c r="J49608" t="s">
        <v>44175</v>
      </c>
      <c r="K49608" t="s">
        <v>104</v>
      </c>
      <c r="L49608" t="s">
        <v>9306</v>
      </c>
    </row>
    <row r="49609" spans="1:12" x14ac:dyDescent="0.45">
      <c r="A49609">
        <v>31051173</v>
      </c>
      <c r="B49609" t="s">
        <v>25006</v>
      </c>
      <c r="C49609">
        <v>1897080</v>
      </c>
      <c r="D49609" t="s">
        <v>25007</v>
      </c>
      <c r="E49609" t="s">
        <v>25008</v>
      </c>
      <c r="F49609" t="s">
        <v>3028</v>
      </c>
      <c r="G49609">
        <v>36674181300</v>
      </c>
      <c r="H49609" t="s">
        <v>44174</v>
      </c>
      <c r="I49609" t="s">
        <v>209</v>
      </c>
      <c r="J49609" t="s">
        <v>44175</v>
      </c>
      <c r="K49609" t="s">
        <v>104</v>
      </c>
      <c r="L49609" t="s">
        <v>9306</v>
      </c>
    </row>
    <row r="49610" spans="1:12" x14ac:dyDescent="0.45">
      <c r="A49610">
        <v>31051173</v>
      </c>
      <c r="B49610" t="s">
        <v>19688</v>
      </c>
      <c r="C49610">
        <v>10457585</v>
      </c>
      <c r="D49610" t="s">
        <v>8650</v>
      </c>
      <c r="E49610" t="s">
        <v>19689</v>
      </c>
      <c r="F49610" t="s">
        <v>9306</v>
      </c>
      <c r="G49610">
        <v>55911156300</v>
      </c>
      <c r="H49610" t="s">
        <v>22539</v>
      </c>
      <c r="I49610" t="s">
        <v>2529</v>
      </c>
      <c r="J49610" t="s">
        <v>30539</v>
      </c>
      <c r="K49610" t="s">
        <v>296</v>
      </c>
      <c r="L49610" t="s">
        <v>9306</v>
      </c>
    </row>
    <row r="49611" spans="1:12" x14ac:dyDescent="0.45">
      <c r="A49611">
        <v>31051173</v>
      </c>
      <c r="B49611" t="s">
        <v>25006</v>
      </c>
      <c r="C49611">
        <v>1897080</v>
      </c>
      <c r="D49611" t="s">
        <v>25007</v>
      </c>
      <c r="E49611" t="s">
        <v>25008</v>
      </c>
      <c r="F49611" t="s">
        <v>3028</v>
      </c>
      <c r="G49611">
        <v>55911156300</v>
      </c>
      <c r="H49611" t="s">
        <v>22539</v>
      </c>
      <c r="I49611" t="s">
        <v>2529</v>
      </c>
      <c r="J49611" t="s">
        <v>30539</v>
      </c>
      <c r="K49611" t="s">
        <v>296</v>
      </c>
      <c r="L49611" t="s">
        <v>9306</v>
      </c>
    </row>
    <row r="49612" spans="1:12" x14ac:dyDescent="0.45">
      <c r="A49612">
        <v>31051175</v>
      </c>
      <c r="B49612" t="s">
        <v>16886</v>
      </c>
      <c r="C49612">
        <v>6186587</v>
      </c>
      <c r="D49612" t="s">
        <v>16887</v>
      </c>
      <c r="E49612" t="s">
        <v>16888</v>
      </c>
      <c r="F49612" t="s">
        <v>365</v>
      </c>
      <c r="G49612">
        <v>7004560483</v>
      </c>
      <c r="H49612" t="s">
        <v>16893</v>
      </c>
      <c r="I49612" t="s">
        <v>16887</v>
      </c>
      <c r="J49612" t="s">
        <v>6490</v>
      </c>
      <c r="K49612" t="s">
        <v>2700</v>
      </c>
      <c r="L49612" t="s">
        <v>365</v>
      </c>
    </row>
    <row r="49613" spans="1:12" x14ac:dyDescent="0.45">
      <c r="A49613">
        <v>31051175</v>
      </c>
      <c r="B49613" t="s">
        <v>16886</v>
      </c>
      <c r="C49613">
        <v>6186587</v>
      </c>
      <c r="D49613" t="s">
        <v>16887</v>
      </c>
      <c r="E49613" t="s">
        <v>16888</v>
      </c>
      <c r="F49613" t="s">
        <v>365</v>
      </c>
      <c r="G49613">
        <v>57201113925</v>
      </c>
      <c r="H49613" t="s">
        <v>44176</v>
      </c>
      <c r="I49613" t="s">
        <v>44177</v>
      </c>
      <c r="J49613" t="s">
        <v>35669</v>
      </c>
      <c r="K49613" t="s">
        <v>70</v>
      </c>
      <c r="L49613" t="s">
        <v>365</v>
      </c>
    </row>
    <row r="49614" spans="1:12" x14ac:dyDescent="0.45">
      <c r="A49614">
        <v>31053472</v>
      </c>
      <c r="B49614" t="s">
        <v>17495</v>
      </c>
      <c r="C49614">
        <v>9617713</v>
      </c>
      <c r="D49614" t="s">
        <v>1485</v>
      </c>
      <c r="E49614" t="s">
        <v>10295</v>
      </c>
      <c r="F49614" t="s">
        <v>484</v>
      </c>
      <c r="G49614">
        <v>57209301700</v>
      </c>
      <c r="H49614" t="s">
        <v>44178</v>
      </c>
      <c r="I49614" t="s">
        <v>21385</v>
      </c>
      <c r="J49614" t="s">
        <v>44179</v>
      </c>
      <c r="K49614" t="s">
        <v>296</v>
      </c>
      <c r="L49614" t="s">
        <v>892</v>
      </c>
    </row>
    <row r="49615" spans="1:12" x14ac:dyDescent="0.45">
      <c r="A49615">
        <v>31053472</v>
      </c>
      <c r="B49615" t="s">
        <v>17495</v>
      </c>
      <c r="C49615">
        <v>9617713</v>
      </c>
      <c r="D49615" t="s">
        <v>1485</v>
      </c>
      <c r="E49615" t="s">
        <v>10295</v>
      </c>
      <c r="F49615" t="s">
        <v>484</v>
      </c>
      <c r="G49615">
        <v>57209307999</v>
      </c>
      <c r="H49615" t="s">
        <v>44180</v>
      </c>
      <c r="I49615" t="s">
        <v>1752</v>
      </c>
      <c r="J49615" t="s">
        <v>44181</v>
      </c>
      <c r="K49615" t="s">
        <v>36</v>
      </c>
      <c r="L49615" t="s">
        <v>892</v>
      </c>
    </row>
    <row r="49616" spans="1:12" x14ac:dyDescent="0.45">
      <c r="A49616">
        <v>31053472</v>
      </c>
      <c r="B49616" t="s">
        <v>17495</v>
      </c>
      <c r="C49616">
        <v>9617713</v>
      </c>
      <c r="D49616" t="s">
        <v>1485</v>
      </c>
      <c r="E49616" t="s">
        <v>10295</v>
      </c>
      <c r="F49616" t="s">
        <v>484</v>
      </c>
      <c r="G49616">
        <v>7006028540</v>
      </c>
      <c r="H49616" t="s">
        <v>44182</v>
      </c>
      <c r="I49616" t="s">
        <v>44183</v>
      </c>
      <c r="J49616" t="s">
        <v>2048</v>
      </c>
      <c r="K49616" t="s">
        <v>2049</v>
      </c>
      <c r="L49616" t="s">
        <v>892</v>
      </c>
    </row>
    <row r="49617" spans="1:12" x14ac:dyDescent="0.45">
      <c r="A49617">
        <v>31053472</v>
      </c>
      <c r="B49617" t="s">
        <v>17495</v>
      </c>
      <c r="C49617">
        <v>9617713</v>
      </c>
      <c r="D49617" t="s">
        <v>1485</v>
      </c>
      <c r="E49617" t="s">
        <v>10295</v>
      </c>
      <c r="F49617" t="s">
        <v>484</v>
      </c>
      <c r="G49617">
        <v>57190568873</v>
      </c>
      <c r="H49617" t="s">
        <v>44184</v>
      </c>
      <c r="I49617" t="s">
        <v>1422</v>
      </c>
      <c r="J49617" t="s">
        <v>48</v>
      </c>
      <c r="K49617" t="s">
        <v>49</v>
      </c>
      <c r="L49617" t="s">
        <v>1179</v>
      </c>
    </row>
    <row r="49618" spans="1:12" x14ac:dyDescent="0.45">
      <c r="A49618">
        <v>31053472</v>
      </c>
      <c r="B49618" t="s">
        <v>17495</v>
      </c>
      <c r="C49618">
        <v>9617713</v>
      </c>
      <c r="D49618" t="s">
        <v>1485</v>
      </c>
      <c r="E49618" t="s">
        <v>10295</v>
      </c>
      <c r="F49618" t="s">
        <v>484</v>
      </c>
      <c r="G49618">
        <v>56497775800</v>
      </c>
      <c r="H49618" t="s">
        <v>5721</v>
      </c>
      <c r="I49618" t="s">
        <v>447</v>
      </c>
      <c r="J49618" t="s">
        <v>44185</v>
      </c>
      <c r="K49618" t="s">
        <v>53</v>
      </c>
      <c r="L49618" t="s">
        <v>10941</v>
      </c>
    </row>
    <row r="49619" spans="1:12" x14ac:dyDescent="0.45">
      <c r="A49619">
        <v>31053472</v>
      </c>
      <c r="B49619" t="s">
        <v>17495</v>
      </c>
      <c r="C49619">
        <v>9617713</v>
      </c>
      <c r="D49619" t="s">
        <v>1485</v>
      </c>
      <c r="E49619" t="s">
        <v>10295</v>
      </c>
      <c r="F49619" t="s">
        <v>484</v>
      </c>
      <c r="G49619">
        <v>36087481500</v>
      </c>
      <c r="H49619" t="s">
        <v>44186</v>
      </c>
      <c r="I49619" t="s">
        <v>44187</v>
      </c>
      <c r="J49619" t="s">
        <v>11340</v>
      </c>
      <c r="K49619" t="s">
        <v>514</v>
      </c>
      <c r="L49619" t="s">
        <v>892</v>
      </c>
    </row>
    <row r="49620" spans="1:12" x14ac:dyDescent="0.45">
      <c r="A49620">
        <v>31053472</v>
      </c>
      <c r="B49620" t="s">
        <v>17495</v>
      </c>
      <c r="C49620">
        <v>9617713</v>
      </c>
      <c r="D49620" t="s">
        <v>1485</v>
      </c>
      <c r="E49620" t="s">
        <v>10295</v>
      </c>
      <c r="F49620" t="s">
        <v>484</v>
      </c>
      <c r="G49620">
        <v>35332801200</v>
      </c>
      <c r="H49620" t="s">
        <v>44188</v>
      </c>
      <c r="I49620" t="s">
        <v>44189</v>
      </c>
      <c r="J49620" t="s">
        <v>7880</v>
      </c>
      <c r="K49620" t="s">
        <v>397</v>
      </c>
      <c r="L49620" t="s">
        <v>65</v>
      </c>
    </row>
    <row r="49621" spans="1:12" x14ac:dyDescent="0.45">
      <c r="A49621">
        <v>31053472</v>
      </c>
      <c r="B49621" t="s">
        <v>17495</v>
      </c>
      <c r="C49621">
        <v>9617713</v>
      </c>
      <c r="D49621" t="s">
        <v>1485</v>
      </c>
      <c r="E49621" t="s">
        <v>10295</v>
      </c>
      <c r="F49621" t="s">
        <v>484</v>
      </c>
      <c r="G49621">
        <v>56369121600</v>
      </c>
      <c r="H49621" t="s">
        <v>44190</v>
      </c>
      <c r="I49621" t="s">
        <v>44191</v>
      </c>
      <c r="J49621" t="s">
        <v>1495</v>
      </c>
      <c r="K49621" t="s">
        <v>387</v>
      </c>
      <c r="L49621" t="s">
        <v>488</v>
      </c>
    </row>
    <row r="49622" spans="1:12" x14ac:dyDescent="0.45">
      <c r="A49622">
        <v>31053472</v>
      </c>
      <c r="B49622" t="s">
        <v>17495</v>
      </c>
      <c r="C49622">
        <v>9617713</v>
      </c>
      <c r="D49622" t="s">
        <v>1485</v>
      </c>
      <c r="E49622" t="s">
        <v>10295</v>
      </c>
      <c r="F49622" t="s">
        <v>484</v>
      </c>
      <c r="G49622">
        <v>57189210259</v>
      </c>
      <c r="H49622" t="s">
        <v>1484</v>
      </c>
      <c r="I49622" t="s">
        <v>1485</v>
      </c>
      <c r="J49622" t="s">
        <v>1486</v>
      </c>
      <c r="K49622" t="s">
        <v>213</v>
      </c>
      <c r="L49622" t="s">
        <v>488</v>
      </c>
    </row>
    <row r="49623" spans="1:12" x14ac:dyDescent="0.45">
      <c r="A49623">
        <v>31053472</v>
      </c>
      <c r="B49623" t="s">
        <v>17495</v>
      </c>
      <c r="C49623">
        <v>9617713</v>
      </c>
      <c r="D49623" t="s">
        <v>1485</v>
      </c>
      <c r="E49623" t="s">
        <v>10295</v>
      </c>
      <c r="F49623" t="s">
        <v>484</v>
      </c>
      <c r="G49623">
        <v>10040830200</v>
      </c>
      <c r="H49623" t="s">
        <v>44192</v>
      </c>
      <c r="I49623" t="s">
        <v>44193</v>
      </c>
      <c r="J49623" t="s">
        <v>1486</v>
      </c>
      <c r="K49623" t="s">
        <v>213</v>
      </c>
      <c r="L49623" t="s">
        <v>892</v>
      </c>
    </row>
    <row r="49624" spans="1:12" x14ac:dyDescent="0.45">
      <c r="A49624">
        <v>31053472</v>
      </c>
      <c r="B49624" t="s">
        <v>17495</v>
      </c>
      <c r="C49624">
        <v>9617713</v>
      </c>
      <c r="D49624" t="s">
        <v>1485</v>
      </c>
      <c r="E49624" t="s">
        <v>10295</v>
      </c>
      <c r="F49624" t="s">
        <v>484</v>
      </c>
      <c r="G49624">
        <v>55733934000</v>
      </c>
      <c r="H49624" t="s">
        <v>1737</v>
      </c>
      <c r="I49624" t="s">
        <v>274</v>
      </c>
      <c r="J49624" t="s">
        <v>44194</v>
      </c>
      <c r="K49624" t="s">
        <v>53</v>
      </c>
      <c r="L49624" t="s">
        <v>10941</v>
      </c>
    </row>
    <row r="49625" spans="1:12" x14ac:dyDescent="0.45">
      <c r="A49625">
        <v>31053472</v>
      </c>
      <c r="B49625" t="s">
        <v>17495</v>
      </c>
      <c r="C49625">
        <v>9617713</v>
      </c>
      <c r="D49625" t="s">
        <v>1485</v>
      </c>
      <c r="E49625" t="s">
        <v>10295</v>
      </c>
      <c r="F49625" t="s">
        <v>484</v>
      </c>
      <c r="G49625">
        <v>7102207930</v>
      </c>
      <c r="H49625" t="s">
        <v>44195</v>
      </c>
      <c r="I49625" t="s">
        <v>3943</v>
      </c>
      <c r="J49625" t="s">
        <v>44196</v>
      </c>
      <c r="K49625" t="s">
        <v>514</v>
      </c>
      <c r="L49625" t="s">
        <v>892</v>
      </c>
    </row>
    <row r="49626" spans="1:12" x14ac:dyDescent="0.45">
      <c r="A49626">
        <v>31053472</v>
      </c>
      <c r="B49626" t="s">
        <v>17495</v>
      </c>
      <c r="C49626">
        <v>9617713</v>
      </c>
      <c r="D49626" t="s">
        <v>1485</v>
      </c>
      <c r="E49626" t="s">
        <v>10295</v>
      </c>
      <c r="F49626" t="s">
        <v>484</v>
      </c>
      <c r="G49626">
        <v>7409238362</v>
      </c>
      <c r="H49626" t="s">
        <v>6523</v>
      </c>
      <c r="I49626" t="s">
        <v>451</v>
      </c>
      <c r="J49626" t="s">
        <v>1981</v>
      </c>
      <c r="K49626" t="s">
        <v>108</v>
      </c>
      <c r="L49626" t="s">
        <v>892</v>
      </c>
    </row>
    <row r="49627" spans="1:12" x14ac:dyDescent="0.45">
      <c r="A49627">
        <v>31053593</v>
      </c>
      <c r="B49627" t="s">
        <v>25330</v>
      </c>
      <c r="C49627">
        <v>1878569</v>
      </c>
      <c r="D49627" t="s">
        <v>25331</v>
      </c>
      <c r="E49627" t="s">
        <v>25332</v>
      </c>
      <c r="F49627" t="s">
        <v>6040</v>
      </c>
      <c r="G49627">
        <v>26026292900</v>
      </c>
      <c r="H49627" t="s">
        <v>44197</v>
      </c>
      <c r="I49627" t="s">
        <v>44198</v>
      </c>
      <c r="J49627" t="s">
        <v>34631</v>
      </c>
      <c r="K49627" t="s">
        <v>100</v>
      </c>
      <c r="L49627" t="s">
        <v>2670</v>
      </c>
    </row>
    <row r="49628" spans="1:12" x14ac:dyDescent="0.45">
      <c r="A49628">
        <v>31053593</v>
      </c>
      <c r="B49628" t="s">
        <v>25330</v>
      </c>
      <c r="C49628">
        <v>1878569</v>
      </c>
      <c r="D49628" t="s">
        <v>25331</v>
      </c>
      <c r="E49628" t="s">
        <v>25332</v>
      </c>
      <c r="F49628" t="s">
        <v>6040</v>
      </c>
      <c r="G49628">
        <v>57210139230</v>
      </c>
      <c r="H49628" t="s">
        <v>44199</v>
      </c>
      <c r="I49628" t="s">
        <v>44200</v>
      </c>
      <c r="J49628" t="s">
        <v>44201</v>
      </c>
      <c r="K49628" t="s">
        <v>108</v>
      </c>
      <c r="L49628" t="s">
        <v>2670</v>
      </c>
    </row>
    <row r="49629" spans="1:12" x14ac:dyDescent="0.45">
      <c r="A49629">
        <v>31053593</v>
      </c>
      <c r="B49629" t="s">
        <v>25330</v>
      </c>
      <c r="C49629">
        <v>1878569</v>
      </c>
      <c r="D49629" t="s">
        <v>25331</v>
      </c>
      <c r="E49629" t="s">
        <v>25332</v>
      </c>
      <c r="F49629" t="s">
        <v>6040</v>
      </c>
      <c r="G49629">
        <v>7408035742</v>
      </c>
      <c r="H49629" t="s">
        <v>3269</v>
      </c>
      <c r="I49629" t="s">
        <v>3270</v>
      </c>
      <c r="J49629" t="s">
        <v>44202</v>
      </c>
      <c r="K49629" t="s">
        <v>213</v>
      </c>
      <c r="L49629" t="s">
        <v>936</v>
      </c>
    </row>
    <row r="49630" spans="1:12" x14ac:dyDescent="0.45">
      <c r="A49630">
        <v>31053593</v>
      </c>
      <c r="B49630" t="s">
        <v>25330</v>
      </c>
      <c r="C49630">
        <v>1878569</v>
      </c>
      <c r="D49630" t="s">
        <v>25331</v>
      </c>
      <c r="E49630" t="s">
        <v>25332</v>
      </c>
      <c r="F49630" t="s">
        <v>6040</v>
      </c>
      <c r="G49630">
        <v>56457458500</v>
      </c>
      <c r="H49630" t="s">
        <v>33123</v>
      </c>
      <c r="I49630" t="s">
        <v>9224</v>
      </c>
      <c r="J49630" t="s">
        <v>33124</v>
      </c>
      <c r="K49630" t="s">
        <v>205</v>
      </c>
      <c r="L49630" t="s">
        <v>2670</v>
      </c>
    </row>
    <row r="49631" spans="1:12" x14ac:dyDescent="0.45">
      <c r="A49631">
        <v>31053593</v>
      </c>
      <c r="B49631" t="s">
        <v>25330</v>
      </c>
      <c r="C49631">
        <v>1878569</v>
      </c>
      <c r="D49631" t="s">
        <v>25331</v>
      </c>
      <c r="E49631" t="s">
        <v>25332</v>
      </c>
      <c r="F49631" t="s">
        <v>6040</v>
      </c>
      <c r="G49631">
        <v>7103403176</v>
      </c>
      <c r="H49631" t="s">
        <v>25334</v>
      </c>
      <c r="I49631" t="s">
        <v>25331</v>
      </c>
      <c r="J49631" t="s">
        <v>609</v>
      </c>
      <c r="K49631" t="s">
        <v>610</v>
      </c>
      <c r="L49631" t="s">
        <v>2670</v>
      </c>
    </row>
    <row r="49632" spans="1:12" x14ac:dyDescent="0.45">
      <c r="A49632">
        <v>31053593</v>
      </c>
      <c r="B49632" t="s">
        <v>25330</v>
      </c>
      <c r="C49632">
        <v>1878569</v>
      </c>
      <c r="D49632" t="s">
        <v>25331</v>
      </c>
      <c r="E49632" t="s">
        <v>25332</v>
      </c>
      <c r="F49632" t="s">
        <v>6040</v>
      </c>
      <c r="G49632">
        <v>57210139664</v>
      </c>
      <c r="H49632" t="s">
        <v>44203</v>
      </c>
      <c r="I49632" t="s">
        <v>44204</v>
      </c>
      <c r="J49632" t="s">
        <v>26222</v>
      </c>
      <c r="K49632" t="s">
        <v>100</v>
      </c>
      <c r="L49632" t="s">
        <v>2670</v>
      </c>
    </row>
    <row r="49633" spans="1:12" x14ac:dyDescent="0.45">
      <c r="A49633">
        <v>31053593</v>
      </c>
      <c r="B49633" t="s">
        <v>25330</v>
      </c>
      <c r="C49633">
        <v>1878569</v>
      </c>
      <c r="D49633" t="s">
        <v>25331</v>
      </c>
      <c r="E49633" t="s">
        <v>25332</v>
      </c>
      <c r="F49633" t="s">
        <v>6040</v>
      </c>
      <c r="G49633">
        <v>6505837300</v>
      </c>
      <c r="H49633" t="s">
        <v>44205</v>
      </c>
      <c r="I49633" t="s">
        <v>44206</v>
      </c>
      <c r="J49633" t="s">
        <v>44207</v>
      </c>
      <c r="K49633" t="s">
        <v>1235</v>
      </c>
      <c r="L49633" t="s">
        <v>2670</v>
      </c>
    </row>
    <row r="49634" spans="1:12" x14ac:dyDescent="0.45">
      <c r="A49634">
        <v>31053593</v>
      </c>
      <c r="B49634" t="s">
        <v>25330</v>
      </c>
      <c r="C49634">
        <v>1878569</v>
      </c>
      <c r="D49634" t="s">
        <v>25331</v>
      </c>
      <c r="E49634" t="s">
        <v>25332</v>
      </c>
      <c r="F49634" t="s">
        <v>6040</v>
      </c>
      <c r="G49634">
        <v>57204569366</v>
      </c>
      <c r="H49634" t="s">
        <v>44208</v>
      </c>
      <c r="I49634" t="s">
        <v>16271</v>
      </c>
      <c r="J49634" t="s">
        <v>44209</v>
      </c>
      <c r="K49634" t="s">
        <v>1416</v>
      </c>
      <c r="L49634" t="s">
        <v>2670</v>
      </c>
    </row>
    <row r="49635" spans="1:12" x14ac:dyDescent="0.45">
      <c r="A49635">
        <v>31053594</v>
      </c>
      <c r="B49635" t="s">
        <v>44210</v>
      </c>
      <c r="C49635">
        <v>1881166</v>
      </c>
      <c r="D49635" t="s">
        <v>44211</v>
      </c>
      <c r="E49635" t="s">
        <v>44212</v>
      </c>
      <c r="F49635" t="s">
        <v>1139</v>
      </c>
      <c r="G49635">
        <v>56680954300</v>
      </c>
      <c r="H49635" t="s">
        <v>44213</v>
      </c>
      <c r="I49635" t="s">
        <v>44214</v>
      </c>
      <c r="J49635" t="s">
        <v>20804</v>
      </c>
      <c r="K49635" t="s">
        <v>420</v>
      </c>
      <c r="L49635" t="s">
        <v>1139</v>
      </c>
    </row>
    <row r="49636" spans="1:12" x14ac:dyDescent="0.45">
      <c r="A49636">
        <v>31053594</v>
      </c>
      <c r="B49636" t="s">
        <v>44210</v>
      </c>
      <c r="C49636">
        <v>1881166</v>
      </c>
      <c r="D49636" t="s">
        <v>44211</v>
      </c>
      <c r="E49636" t="s">
        <v>44212</v>
      </c>
      <c r="F49636" t="s">
        <v>1139</v>
      </c>
      <c r="G49636">
        <v>7003462489</v>
      </c>
      <c r="H49636" t="s">
        <v>44215</v>
      </c>
      <c r="I49636" t="s">
        <v>44211</v>
      </c>
      <c r="J49636" t="s">
        <v>44216</v>
      </c>
      <c r="K49636" t="s">
        <v>2856</v>
      </c>
      <c r="L49636" t="s">
        <v>1139</v>
      </c>
    </row>
    <row r="49637" spans="1:12" x14ac:dyDescent="0.45">
      <c r="A49637">
        <v>31053594</v>
      </c>
      <c r="B49637" t="s">
        <v>44210</v>
      </c>
      <c r="C49637">
        <v>1881166</v>
      </c>
      <c r="D49637" t="s">
        <v>44211</v>
      </c>
      <c r="E49637" t="s">
        <v>44212</v>
      </c>
      <c r="F49637" t="s">
        <v>1139</v>
      </c>
      <c r="G49637">
        <v>57052719600</v>
      </c>
      <c r="H49637" t="s">
        <v>44217</v>
      </c>
      <c r="I49637" t="s">
        <v>44218</v>
      </c>
      <c r="J49637" t="s">
        <v>44219</v>
      </c>
      <c r="K49637" t="s">
        <v>205</v>
      </c>
      <c r="L49637" t="s">
        <v>1139</v>
      </c>
    </row>
    <row r="49638" spans="1:12" x14ac:dyDescent="0.45">
      <c r="A49638">
        <v>31053615</v>
      </c>
      <c r="B49638" t="s">
        <v>34762</v>
      </c>
      <c r="C49638">
        <v>1863219</v>
      </c>
      <c r="D49638" t="s">
        <v>34763</v>
      </c>
      <c r="E49638" t="s">
        <v>34764</v>
      </c>
      <c r="F49638" t="s">
        <v>1808</v>
      </c>
      <c r="G49638">
        <v>7004400025</v>
      </c>
      <c r="H49638" t="s">
        <v>34765</v>
      </c>
      <c r="I49638" t="s">
        <v>34766</v>
      </c>
      <c r="J49638" t="s">
        <v>34767</v>
      </c>
      <c r="K49638" t="s">
        <v>1216</v>
      </c>
      <c r="L49638" t="s">
        <v>1808</v>
      </c>
    </row>
    <row r="49639" spans="1:12" x14ac:dyDescent="0.45">
      <c r="A49639">
        <v>31053615</v>
      </c>
      <c r="B49639" t="s">
        <v>34762</v>
      </c>
      <c r="C49639">
        <v>1863219</v>
      </c>
      <c r="D49639" t="s">
        <v>34763</v>
      </c>
      <c r="E49639" t="s">
        <v>34764</v>
      </c>
      <c r="F49639" t="s">
        <v>1808</v>
      </c>
      <c r="G49639">
        <v>7005688505</v>
      </c>
      <c r="H49639" t="s">
        <v>34769</v>
      </c>
      <c r="I49639" t="s">
        <v>34763</v>
      </c>
      <c r="J49639" t="s">
        <v>2112</v>
      </c>
      <c r="K49639" t="s">
        <v>534</v>
      </c>
      <c r="L49639" t="s">
        <v>1808</v>
      </c>
    </row>
    <row r="49640" spans="1:12" x14ac:dyDescent="0.45">
      <c r="A49640">
        <v>31053615</v>
      </c>
      <c r="B49640" t="s">
        <v>34762</v>
      </c>
      <c r="C49640">
        <v>1863219</v>
      </c>
      <c r="D49640" t="s">
        <v>34763</v>
      </c>
      <c r="E49640" t="s">
        <v>34764</v>
      </c>
      <c r="F49640" t="s">
        <v>1808</v>
      </c>
      <c r="G49640">
        <v>57193196431</v>
      </c>
      <c r="H49640" t="s">
        <v>44220</v>
      </c>
      <c r="I49640" t="s">
        <v>44221</v>
      </c>
      <c r="J49640" t="s">
        <v>44222</v>
      </c>
      <c r="K49640" t="s">
        <v>30235</v>
      </c>
      <c r="L49640" t="s">
        <v>1808</v>
      </c>
    </row>
    <row r="49641" spans="1:12" x14ac:dyDescent="0.45">
      <c r="A49641">
        <v>31053616</v>
      </c>
      <c r="B49641" t="s">
        <v>14896</v>
      </c>
      <c r="C49641">
        <v>1879005</v>
      </c>
      <c r="D49641" t="s">
        <v>2458</v>
      </c>
      <c r="E49641" t="s">
        <v>14897</v>
      </c>
      <c r="F49641" t="s">
        <v>12498</v>
      </c>
      <c r="G49641">
        <v>7401997983</v>
      </c>
      <c r="H49641" t="s">
        <v>38583</v>
      </c>
      <c r="I49641" t="s">
        <v>13707</v>
      </c>
      <c r="J49641" t="s">
        <v>44223</v>
      </c>
      <c r="K49641" t="s">
        <v>3408</v>
      </c>
      <c r="L49641" t="s">
        <v>124</v>
      </c>
    </row>
    <row r="49642" spans="1:12" x14ac:dyDescent="0.45">
      <c r="A49642">
        <v>31053616</v>
      </c>
      <c r="B49642" t="s">
        <v>14896</v>
      </c>
      <c r="C49642">
        <v>1890200</v>
      </c>
      <c r="D49642" t="s">
        <v>14902</v>
      </c>
      <c r="E49642" t="s">
        <v>603</v>
      </c>
      <c r="F49642" t="s">
        <v>12498</v>
      </c>
      <c r="G49642">
        <v>7401997983</v>
      </c>
      <c r="H49642" t="s">
        <v>38583</v>
      </c>
      <c r="I49642" t="s">
        <v>13707</v>
      </c>
      <c r="J49642" t="s">
        <v>44223</v>
      </c>
      <c r="K49642" t="s">
        <v>3408</v>
      </c>
      <c r="L49642" t="s">
        <v>124</v>
      </c>
    </row>
    <row r="49643" spans="1:12" x14ac:dyDescent="0.45">
      <c r="A49643">
        <v>31053616</v>
      </c>
      <c r="B49643" t="s">
        <v>39933</v>
      </c>
      <c r="C49643">
        <v>2083900</v>
      </c>
      <c r="D49643" t="s">
        <v>3179</v>
      </c>
      <c r="E49643" t="s">
        <v>14901</v>
      </c>
      <c r="F49643" t="s">
        <v>12498</v>
      </c>
      <c r="G49643">
        <v>7401997983</v>
      </c>
      <c r="H49643" t="s">
        <v>38583</v>
      </c>
      <c r="I49643" t="s">
        <v>13707</v>
      </c>
      <c r="J49643" t="s">
        <v>44223</v>
      </c>
      <c r="K49643" t="s">
        <v>3408</v>
      </c>
      <c r="L49643" t="s">
        <v>124</v>
      </c>
    </row>
    <row r="49644" spans="1:12" x14ac:dyDescent="0.45">
      <c r="A49644">
        <v>31053616</v>
      </c>
      <c r="B49644" t="s">
        <v>14896</v>
      </c>
      <c r="C49644">
        <v>2083900</v>
      </c>
      <c r="D49644" t="s">
        <v>3179</v>
      </c>
      <c r="E49644" t="s">
        <v>14901</v>
      </c>
      <c r="F49644" t="s">
        <v>12498</v>
      </c>
      <c r="G49644">
        <v>7401997983</v>
      </c>
      <c r="H49644" t="s">
        <v>38583</v>
      </c>
      <c r="I49644" t="s">
        <v>13707</v>
      </c>
      <c r="J49644" t="s">
        <v>44223</v>
      </c>
      <c r="K49644" t="s">
        <v>3408</v>
      </c>
      <c r="L49644" t="s">
        <v>124</v>
      </c>
    </row>
    <row r="49645" spans="1:12" x14ac:dyDescent="0.45">
      <c r="A49645">
        <v>31053616</v>
      </c>
      <c r="B49645" t="s">
        <v>14896</v>
      </c>
      <c r="C49645">
        <v>8961686</v>
      </c>
      <c r="D49645" t="s">
        <v>447</v>
      </c>
      <c r="E49645" t="s">
        <v>14900</v>
      </c>
      <c r="F49645" t="s">
        <v>12498</v>
      </c>
      <c r="G49645">
        <v>7401997983</v>
      </c>
      <c r="H49645" t="s">
        <v>38583</v>
      </c>
      <c r="I49645" t="s">
        <v>13707</v>
      </c>
      <c r="J49645" t="s">
        <v>44223</v>
      </c>
      <c r="K49645" t="s">
        <v>3408</v>
      </c>
      <c r="L49645" t="s">
        <v>124</v>
      </c>
    </row>
    <row r="49646" spans="1:12" x14ac:dyDescent="0.45">
      <c r="A49646">
        <v>31053616</v>
      </c>
      <c r="B49646" t="s">
        <v>14896</v>
      </c>
      <c r="C49646">
        <v>1879005</v>
      </c>
      <c r="D49646" t="s">
        <v>2458</v>
      </c>
      <c r="E49646" t="s">
        <v>14897</v>
      </c>
      <c r="F49646" t="s">
        <v>12498</v>
      </c>
      <c r="G49646">
        <v>57202117429</v>
      </c>
      <c r="H49646" t="s">
        <v>3178</v>
      </c>
      <c r="I49646" t="s">
        <v>3179</v>
      </c>
      <c r="J49646" t="s">
        <v>39937</v>
      </c>
      <c r="K49646" t="s">
        <v>89</v>
      </c>
      <c r="L49646" t="s">
        <v>12498</v>
      </c>
    </row>
    <row r="49647" spans="1:12" x14ac:dyDescent="0.45">
      <c r="A49647">
        <v>31053616</v>
      </c>
      <c r="B49647" t="s">
        <v>14896</v>
      </c>
      <c r="C49647">
        <v>1890200</v>
      </c>
      <c r="D49647" t="s">
        <v>14902</v>
      </c>
      <c r="E49647" t="s">
        <v>603</v>
      </c>
      <c r="F49647" t="s">
        <v>12498</v>
      </c>
      <c r="G49647">
        <v>57202117429</v>
      </c>
      <c r="H49647" t="s">
        <v>3178</v>
      </c>
      <c r="I49647" t="s">
        <v>3179</v>
      </c>
      <c r="J49647" t="s">
        <v>39937</v>
      </c>
      <c r="K49647" t="s">
        <v>89</v>
      </c>
      <c r="L49647" t="s">
        <v>12498</v>
      </c>
    </row>
    <row r="49648" spans="1:12" x14ac:dyDescent="0.45">
      <c r="A49648">
        <v>31053616</v>
      </c>
      <c r="B49648" t="s">
        <v>39933</v>
      </c>
      <c r="C49648">
        <v>2083900</v>
      </c>
      <c r="D49648" t="s">
        <v>3179</v>
      </c>
      <c r="E49648" t="s">
        <v>14901</v>
      </c>
      <c r="F49648" t="s">
        <v>12498</v>
      </c>
      <c r="G49648">
        <v>57202117429</v>
      </c>
      <c r="H49648" t="s">
        <v>3178</v>
      </c>
      <c r="I49648" t="s">
        <v>3179</v>
      </c>
      <c r="J49648" t="s">
        <v>39937</v>
      </c>
      <c r="K49648" t="s">
        <v>89</v>
      </c>
      <c r="L49648" t="s">
        <v>12498</v>
      </c>
    </row>
    <row r="49649" spans="1:12" x14ac:dyDescent="0.45">
      <c r="A49649">
        <v>31053616</v>
      </c>
      <c r="B49649" t="s">
        <v>14896</v>
      </c>
      <c r="C49649">
        <v>2083900</v>
      </c>
      <c r="D49649" t="s">
        <v>3179</v>
      </c>
      <c r="E49649" t="s">
        <v>14901</v>
      </c>
      <c r="F49649" t="s">
        <v>12498</v>
      </c>
      <c r="G49649">
        <v>57202117429</v>
      </c>
      <c r="H49649" t="s">
        <v>3178</v>
      </c>
      <c r="I49649" t="s">
        <v>3179</v>
      </c>
      <c r="J49649" t="s">
        <v>39937</v>
      </c>
      <c r="K49649" t="s">
        <v>89</v>
      </c>
      <c r="L49649" t="s">
        <v>12498</v>
      </c>
    </row>
    <row r="49650" spans="1:12" x14ac:dyDescent="0.45">
      <c r="A49650">
        <v>31053616</v>
      </c>
      <c r="B49650" t="s">
        <v>14896</v>
      </c>
      <c r="C49650">
        <v>8961686</v>
      </c>
      <c r="D49650" t="s">
        <v>447</v>
      </c>
      <c r="E49650" t="s">
        <v>14900</v>
      </c>
      <c r="F49650" t="s">
        <v>12498</v>
      </c>
      <c r="G49650">
        <v>57202117429</v>
      </c>
      <c r="H49650" t="s">
        <v>3178</v>
      </c>
      <c r="I49650" t="s">
        <v>3179</v>
      </c>
      <c r="J49650" t="s">
        <v>39937</v>
      </c>
      <c r="K49650" t="s">
        <v>89</v>
      </c>
      <c r="L49650" t="s">
        <v>12498</v>
      </c>
    </row>
    <row r="49651" spans="1:12" x14ac:dyDescent="0.45">
      <c r="A49651">
        <v>31053616</v>
      </c>
      <c r="B49651" t="s">
        <v>14896</v>
      </c>
      <c r="C49651">
        <v>1879005</v>
      </c>
      <c r="D49651" t="s">
        <v>2458</v>
      </c>
      <c r="E49651" t="s">
        <v>14897</v>
      </c>
      <c r="F49651" t="s">
        <v>12498</v>
      </c>
      <c r="G49651">
        <v>57202117429</v>
      </c>
      <c r="H49651" t="s">
        <v>3178</v>
      </c>
      <c r="I49651" t="s">
        <v>3179</v>
      </c>
      <c r="J49651" t="s">
        <v>39937</v>
      </c>
      <c r="K49651" t="s">
        <v>89</v>
      </c>
      <c r="L49651" t="s">
        <v>12498</v>
      </c>
    </row>
    <row r="49652" spans="1:12" x14ac:dyDescent="0.45">
      <c r="A49652">
        <v>31053616</v>
      </c>
      <c r="B49652" t="s">
        <v>14896</v>
      </c>
      <c r="C49652">
        <v>1890200</v>
      </c>
      <c r="D49652" t="s">
        <v>14902</v>
      </c>
      <c r="E49652" t="s">
        <v>603</v>
      </c>
      <c r="F49652" t="s">
        <v>12498</v>
      </c>
      <c r="G49652">
        <v>57202117429</v>
      </c>
      <c r="H49652" t="s">
        <v>3178</v>
      </c>
      <c r="I49652" t="s">
        <v>3179</v>
      </c>
      <c r="J49652" t="s">
        <v>39937</v>
      </c>
      <c r="K49652" t="s">
        <v>89</v>
      </c>
      <c r="L49652" t="s">
        <v>12498</v>
      </c>
    </row>
    <row r="49653" spans="1:12" x14ac:dyDescent="0.45">
      <c r="A49653">
        <v>31053616</v>
      </c>
      <c r="B49653" t="s">
        <v>39933</v>
      </c>
      <c r="C49653">
        <v>2083900</v>
      </c>
      <c r="D49653" t="s">
        <v>3179</v>
      </c>
      <c r="E49653" t="s">
        <v>14901</v>
      </c>
      <c r="F49653" t="s">
        <v>12498</v>
      </c>
      <c r="G49653">
        <v>57202117429</v>
      </c>
      <c r="H49653" t="s">
        <v>3178</v>
      </c>
      <c r="I49653" t="s">
        <v>3179</v>
      </c>
      <c r="J49653" t="s">
        <v>39937</v>
      </c>
      <c r="K49653" t="s">
        <v>89</v>
      </c>
      <c r="L49653" t="s">
        <v>12498</v>
      </c>
    </row>
    <row r="49654" spans="1:12" x14ac:dyDescent="0.45">
      <c r="A49654">
        <v>31053616</v>
      </c>
      <c r="B49654" t="s">
        <v>14896</v>
      </c>
      <c r="C49654">
        <v>2083900</v>
      </c>
      <c r="D49654" t="s">
        <v>3179</v>
      </c>
      <c r="E49654" t="s">
        <v>14901</v>
      </c>
      <c r="F49654" t="s">
        <v>12498</v>
      </c>
      <c r="G49654">
        <v>57202117429</v>
      </c>
      <c r="H49654" t="s">
        <v>3178</v>
      </c>
      <c r="I49654" t="s">
        <v>3179</v>
      </c>
      <c r="J49654" t="s">
        <v>39937</v>
      </c>
      <c r="K49654" t="s">
        <v>89</v>
      </c>
      <c r="L49654" t="s">
        <v>12498</v>
      </c>
    </row>
    <row r="49655" spans="1:12" x14ac:dyDescent="0.45">
      <c r="A49655">
        <v>31053616</v>
      </c>
      <c r="B49655" t="s">
        <v>14896</v>
      </c>
      <c r="C49655">
        <v>8961686</v>
      </c>
      <c r="D49655" t="s">
        <v>447</v>
      </c>
      <c r="E49655" t="s">
        <v>14900</v>
      </c>
      <c r="F49655" t="s">
        <v>12498</v>
      </c>
      <c r="G49655">
        <v>57202117429</v>
      </c>
      <c r="H49655" t="s">
        <v>3178</v>
      </c>
      <c r="I49655" t="s">
        <v>3179</v>
      </c>
      <c r="J49655" t="s">
        <v>39937</v>
      </c>
      <c r="K49655" t="s">
        <v>89</v>
      </c>
      <c r="L49655" t="s">
        <v>12498</v>
      </c>
    </row>
    <row r="49656" spans="1:12" x14ac:dyDescent="0.45">
      <c r="A49656">
        <v>31053616</v>
      </c>
      <c r="B49656" t="s">
        <v>14896</v>
      </c>
      <c r="C49656">
        <v>1879005</v>
      </c>
      <c r="D49656" t="s">
        <v>2458</v>
      </c>
      <c r="E49656" t="s">
        <v>14897</v>
      </c>
      <c r="F49656" t="s">
        <v>12498</v>
      </c>
      <c r="G49656">
        <v>7401997983</v>
      </c>
      <c r="H49656" t="s">
        <v>38583</v>
      </c>
      <c r="I49656" t="s">
        <v>13707</v>
      </c>
      <c r="J49656" t="s">
        <v>44223</v>
      </c>
      <c r="K49656" t="s">
        <v>3408</v>
      </c>
      <c r="L49656" t="s">
        <v>124</v>
      </c>
    </row>
    <row r="49657" spans="1:12" x14ac:dyDescent="0.45">
      <c r="A49657">
        <v>31053616</v>
      </c>
      <c r="B49657" t="s">
        <v>14896</v>
      </c>
      <c r="C49657">
        <v>1890200</v>
      </c>
      <c r="D49657" t="s">
        <v>14902</v>
      </c>
      <c r="E49657" t="s">
        <v>603</v>
      </c>
      <c r="F49657" t="s">
        <v>12498</v>
      </c>
      <c r="G49657">
        <v>7401997983</v>
      </c>
      <c r="H49657" t="s">
        <v>38583</v>
      </c>
      <c r="I49657" t="s">
        <v>13707</v>
      </c>
      <c r="J49657" t="s">
        <v>44223</v>
      </c>
      <c r="K49657" t="s">
        <v>3408</v>
      </c>
      <c r="L49657" t="s">
        <v>124</v>
      </c>
    </row>
    <row r="49658" spans="1:12" x14ac:dyDescent="0.45">
      <c r="A49658">
        <v>31053616</v>
      </c>
      <c r="B49658" t="s">
        <v>39933</v>
      </c>
      <c r="C49658">
        <v>2083900</v>
      </c>
      <c r="D49658" t="s">
        <v>3179</v>
      </c>
      <c r="E49658" t="s">
        <v>14901</v>
      </c>
      <c r="F49658" t="s">
        <v>12498</v>
      </c>
      <c r="G49658">
        <v>7401997983</v>
      </c>
      <c r="H49658" t="s">
        <v>38583</v>
      </c>
      <c r="I49658" t="s">
        <v>13707</v>
      </c>
      <c r="J49658" t="s">
        <v>44223</v>
      </c>
      <c r="K49658" t="s">
        <v>3408</v>
      </c>
      <c r="L49658" t="s">
        <v>124</v>
      </c>
    </row>
    <row r="49659" spans="1:12" x14ac:dyDescent="0.45">
      <c r="A49659">
        <v>31053616</v>
      </c>
      <c r="B49659" t="s">
        <v>14896</v>
      </c>
      <c r="C49659">
        <v>2083900</v>
      </c>
      <c r="D49659" t="s">
        <v>3179</v>
      </c>
      <c r="E49659" t="s">
        <v>14901</v>
      </c>
      <c r="F49659" t="s">
        <v>12498</v>
      </c>
      <c r="G49659">
        <v>7401997983</v>
      </c>
      <c r="H49659" t="s">
        <v>38583</v>
      </c>
      <c r="I49659" t="s">
        <v>13707</v>
      </c>
      <c r="J49659" t="s">
        <v>44223</v>
      </c>
      <c r="K49659" t="s">
        <v>3408</v>
      </c>
      <c r="L49659" t="s">
        <v>124</v>
      </c>
    </row>
    <row r="49660" spans="1:12" x14ac:dyDescent="0.45">
      <c r="A49660">
        <v>31053616</v>
      </c>
      <c r="B49660" t="s">
        <v>14896</v>
      </c>
      <c r="C49660">
        <v>8961686</v>
      </c>
      <c r="D49660" t="s">
        <v>447</v>
      </c>
      <c r="E49660" t="s">
        <v>14900</v>
      </c>
      <c r="F49660" t="s">
        <v>12498</v>
      </c>
      <c r="G49660">
        <v>7401997983</v>
      </c>
      <c r="H49660" t="s">
        <v>38583</v>
      </c>
      <c r="I49660" t="s">
        <v>13707</v>
      </c>
      <c r="J49660" t="s">
        <v>44223</v>
      </c>
      <c r="K49660" t="s">
        <v>3408</v>
      </c>
      <c r="L49660" t="s">
        <v>124</v>
      </c>
    </row>
    <row r="49661" spans="1:12" x14ac:dyDescent="0.45">
      <c r="A49661">
        <v>31053616</v>
      </c>
      <c r="B49661" t="s">
        <v>14896</v>
      </c>
      <c r="C49661">
        <v>1879005</v>
      </c>
      <c r="D49661" t="s">
        <v>2458</v>
      </c>
      <c r="E49661" t="s">
        <v>14897</v>
      </c>
      <c r="F49661" t="s">
        <v>12498</v>
      </c>
      <c r="G49661">
        <v>57202117429</v>
      </c>
      <c r="H49661" t="s">
        <v>3178</v>
      </c>
      <c r="I49661" t="s">
        <v>3179</v>
      </c>
      <c r="J49661" t="s">
        <v>39937</v>
      </c>
      <c r="K49661" t="s">
        <v>89</v>
      </c>
      <c r="L49661" t="s">
        <v>12498</v>
      </c>
    </row>
    <row r="49662" spans="1:12" x14ac:dyDescent="0.45">
      <c r="A49662">
        <v>31053616</v>
      </c>
      <c r="B49662" t="s">
        <v>14896</v>
      </c>
      <c r="C49662">
        <v>1890200</v>
      </c>
      <c r="D49662" t="s">
        <v>14902</v>
      </c>
      <c r="E49662" t="s">
        <v>603</v>
      </c>
      <c r="F49662" t="s">
        <v>12498</v>
      </c>
      <c r="G49662">
        <v>57202117429</v>
      </c>
      <c r="H49662" t="s">
        <v>3178</v>
      </c>
      <c r="I49662" t="s">
        <v>3179</v>
      </c>
      <c r="J49662" t="s">
        <v>39937</v>
      </c>
      <c r="K49662" t="s">
        <v>89</v>
      </c>
      <c r="L49662" t="s">
        <v>12498</v>
      </c>
    </row>
    <row r="49663" spans="1:12" x14ac:dyDescent="0.45">
      <c r="A49663">
        <v>31053616</v>
      </c>
      <c r="B49663" t="s">
        <v>39933</v>
      </c>
      <c r="C49663">
        <v>2083900</v>
      </c>
      <c r="D49663" t="s">
        <v>3179</v>
      </c>
      <c r="E49663" t="s">
        <v>14901</v>
      </c>
      <c r="F49663" t="s">
        <v>12498</v>
      </c>
      <c r="G49663">
        <v>57202117429</v>
      </c>
      <c r="H49663" t="s">
        <v>3178</v>
      </c>
      <c r="I49663" t="s">
        <v>3179</v>
      </c>
      <c r="J49663" t="s">
        <v>39937</v>
      </c>
      <c r="K49663" t="s">
        <v>89</v>
      </c>
      <c r="L49663" t="s">
        <v>12498</v>
      </c>
    </row>
    <row r="49664" spans="1:12" x14ac:dyDescent="0.45">
      <c r="A49664">
        <v>31053616</v>
      </c>
      <c r="B49664" t="s">
        <v>14896</v>
      </c>
      <c r="C49664">
        <v>2083900</v>
      </c>
      <c r="D49664" t="s">
        <v>3179</v>
      </c>
      <c r="E49664" t="s">
        <v>14901</v>
      </c>
      <c r="F49664" t="s">
        <v>12498</v>
      </c>
      <c r="G49664">
        <v>57202117429</v>
      </c>
      <c r="H49664" t="s">
        <v>3178</v>
      </c>
      <c r="I49664" t="s">
        <v>3179</v>
      </c>
      <c r="J49664" t="s">
        <v>39937</v>
      </c>
      <c r="K49664" t="s">
        <v>89</v>
      </c>
      <c r="L49664" t="s">
        <v>12498</v>
      </c>
    </row>
    <row r="49665" spans="1:12" x14ac:dyDescent="0.45">
      <c r="A49665">
        <v>31053616</v>
      </c>
      <c r="B49665" t="s">
        <v>14896</v>
      </c>
      <c r="C49665">
        <v>8961686</v>
      </c>
      <c r="D49665" t="s">
        <v>447</v>
      </c>
      <c r="E49665" t="s">
        <v>14900</v>
      </c>
      <c r="F49665" t="s">
        <v>12498</v>
      </c>
      <c r="G49665">
        <v>57202117429</v>
      </c>
      <c r="H49665" t="s">
        <v>3178</v>
      </c>
      <c r="I49665" t="s">
        <v>3179</v>
      </c>
      <c r="J49665" t="s">
        <v>39937</v>
      </c>
      <c r="K49665" t="s">
        <v>89</v>
      </c>
      <c r="L49665" t="s">
        <v>12498</v>
      </c>
    </row>
    <row r="49666" spans="1:12" x14ac:dyDescent="0.45">
      <c r="A49666">
        <v>31053616</v>
      </c>
      <c r="B49666" t="s">
        <v>14896</v>
      </c>
      <c r="C49666">
        <v>1879005</v>
      </c>
      <c r="D49666" t="s">
        <v>2458</v>
      </c>
      <c r="E49666" t="s">
        <v>14897</v>
      </c>
      <c r="F49666" t="s">
        <v>12498</v>
      </c>
      <c r="G49666">
        <v>7401997983</v>
      </c>
      <c r="H49666" t="s">
        <v>38583</v>
      </c>
      <c r="I49666" t="s">
        <v>13707</v>
      </c>
      <c r="J49666" t="s">
        <v>44223</v>
      </c>
      <c r="K49666" t="s">
        <v>3408</v>
      </c>
      <c r="L49666" t="s">
        <v>124</v>
      </c>
    </row>
    <row r="49667" spans="1:12" x14ac:dyDescent="0.45">
      <c r="A49667">
        <v>31053616</v>
      </c>
      <c r="B49667" t="s">
        <v>14896</v>
      </c>
      <c r="C49667">
        <v>1890200</v>
      </c>
      <c r="D49667" t="s">
        <v>14902</v>
      </c>
      <c r="E49667" t="s">
        <v>603</v>
      </c>
      <c r="F49667" t="s">
        <v>12498</v>
      </c>
      <c r="G49667">
        <v>7401997983</v>
      </c>
      <c r="H49667" t="s">
        <v>38583</v>
      </c>
      <c r="I49667" t="s">
        <v>13707</v>
      </c>
      <c r="J49667" t="s">
        <v>44223</v>
      </c>
      <c r="K49667" t="s">
        <v>3408</v>
      </c>
      <c r="L49667" t="s">
        <v>124</v>
      </c>
    </row>
    <row r="49668" spans="1:12" x14ac:dyDescent="0.45">
      <c r="A49668">
        <v>31053616</v>
      </c>
      <c r="B49668" t="s">
        <v>39933</v>
      </c>
      <c r="C49668">
        <v>2083900</v>
      </c>
      <c r="D49668" t="s">
        <v>3179</v>
      </c>
      <c r="E49668" t="s">
        <v>14901</v>
      </c>
      <c r="F49668" t="s">
        <v>12498</v>
      </c>
      <c r="G49668">
        <v>7401997983</v>
      </c>
      <c r="H49668" t="s">
        <v>38583</v>
      </c>
      <c r="I49668" t="s">
        <v>13707</v>
      </c>
      <c r="J49668" t="s">
        <v>44223</v>
      </c>
      <c r="K49668" t="s">
        <v>3408</v>
      </c>
      <c r="L49668" t="s">
        <v>124</v>
      </c>
    </row>
    <row r="49669" spans="1:12" x14ac:dyDescent="0.45">
      <c r="A49669">
        <v>31053616</v>
      </c>
      <c r="B49669" t="s">
        <v>14896</v>
      </c>
      <c r="C49669">
        <v>2083900</v>
      </c>
      <c r="D49669" t="s">
        <v>3179</v>
      </c>
      <c r="E49669" t="s">
        <v>14901</v>
      </c>
      <c r="F49669" t="s">
        <v>12498</v>
      </c>
      <c r="G49669">
        <v>7401997983</v>
      </c>
      <c r="H49669" t="s">
        <v>38583</v>
      </c>
      <c r="I49669" t="s">
        <v>13707</v>
      </c>
      <c r="J49669" t="s">
        <v>44223</v>
      </c>
      <c r="K49669" t="s">
        <v>3408</v>
      </c>
      <c r="L49669" t="s">
        <v>124</v>
      </c>
    </row>
    <row r="49670" spans="1:12" x14ac:dyDescent="0.45">
      <c r="A49670">
        <v>31053616</v>
      </c>
      <c r="B49670" t="s">
        <v>14896</v>
      </c>
      <c r="C49670">
        <v>8961686</v>
      </c>
      <c r="D49670" t="s">
        <v>447</v>
      </c>
      <c r="E49670" t="s">
        <v>14900</v>
      </c>
      <c r="F49670" t="s">
        <v>12498</v>
      </c>
      <c r="G49670">
        <v>7401997983</v>
      </c>
      <c r="H49670" t="s">
        <v>38583</v>
      </c>
      <c r="I49670" t="s">
        <v>13707</v>
      </c>
      <c r="J49670" t="s">
        <v>44223</v>
      </c>
      <c r="K49670" t="s">
        <v>3408</v>
      </c>
      <c r="L49670" t="s">
        <v>124</v>
      </c>
    </row>
    <row r="49671" spans="1:12" x14ac:dyDescent="0.45">
      <c r="A49671">
        <v>31053616</v>
      </c>
      <c r="B49671" t="s">
        <v>14896</v>
      </c>
      <c r="C49671">
        <v>1879005</v>
      </c>
      <c r="D49671" t="s">
        <v>2458</v>
      </c>
      <c r="E49671" t="s">
        <v>14897</v>
      </c>
      <c r="F49671" t="s">
        <v>12498</v>
      </c>
      <c r="G49671">
        <v>7401997983</v>
      </c>
      <c r="H49671" t="s">
        <v>38583</v>
      </c>
      <c r="I49671" t="s">
        <v>13707</v>
      </c>
      <c r="J49671" t="s">
        <v>44223</v>
      </c>
      <c r="K49671" t="s">
        <v>3408</v>
      </c>
      <c r="L49671" t="s">
        <v>124</v>
      </c>
    </row>
    <row r="49672" spans="1:12" x14ac:dyDescent="0.45">
      <c r="A49672">
        <v>31053616</v>
      </c>
      <c r="B49672" t="s">
        <v>14896</v>
      </c>
      <c r="C49672">
        <v>1890200</v>
      </c>
      <c r="D49672" t="s">
        <v>14902</v>
      </c>
      <c r="E49672" t="s">
        <v>603</v>
      </c>
      <c r="F49672" t="s">
        <v>12498</v>
      </c>
      <c r="G49672">
        <v>7401997983</v>
      </c>
      <c r="H49672" t="s">
        <v>38583</v>
      </c>
      <c r="I49672" t="s">
        <v>13707</v>
      </c>
      <c r="J49672" t="s">
        <v>44223</v>
      </c>
      <c r="K49672" t="s">
        <v>3408</v>
      </c>
      <c r="L49672" t="s">
        <v>124</v>
      </c>
    </row>
    <row r="49673" spans="1:12" x14ac:dyDescent="0.45">
      <c r="A49673">
        <v>31053616</v>
      </c>
      <c r="B49673" t="s">
        <v>39933</v>
      </c>
      <c r="C49673">
        <v>2083900</v>
      </c>
      <c r="D49673" t="s">
        <v>3179</v>
      </c>
      <c r="E49673" t="s">
        <v>14901</v>
      </c>
      <c r="F49673" t="s">
        <v>12498</v>
      </c>
      <c r="G49673">
        <v>7401997983</v>
      </c>
      <c r="H49673" t="s">
        <v>38583</v>
      </c>
      <c r="I49673" t="s">
        <v>13707</v>
      </c>
      <c r="J49673" t="s">
        <v>44223</v>
      </c>
      <c r="K49673" t="s">
        <v>3408</v>
      </c>
      <c r="L49673" t="s">
        <v>124</v>
      </c>
    </row>
    <row r="49674" spans="1:12" x14ac:dyDescent="0.45">
      <c r="A49674">
        <v>31053616</v>
      </c>
      <c r="B49674" t="s">
        <v>14896</v>
      </c>
      <c r="C49674">
        <v>2083900</v>
      </c>
      <c r="D49674" t="s">
        <v>3179</v>
      </c>
      <c r="E49674" t="s">
        <v>14901</v>
      </c>
      <c r="F49674" t="s">
        <v>12498</v>
      </c>
      <c r="G49674">
        <v>7401997983</v>
      </c>
      <c r="H49674" t="s">
        <v>38583</v>
      </c>
      <c r="I49674" t="s">
        <v>13707</v>
      </c>
      <c r="J49674" t="s">
        <v>44223</v>
      </c>
      <c r="K49674" t="s">
        <v>3408</v>
      </c>
      <c r="L49674" t="s">
        <v>124</v>
      </c>
    </row>
    <row r="49675" spans="1:12" x14ac:dyDescent="0.45">
      <c r="A49675">
        <v>31053616</v>
      </c>
      <c r="B49675" t="s">
        <v>14896</v>
      </c>
      <c r="C49675">
        <v>8961686</v>
      </c>
      <c r="D49675" t="s">
        <v>447</v>
      </c>
      <c r="E49675" t="s">
        <v>14900</v>
      </c>
      <c r="F49675" t="s">
        <v>12498</v>
      </c>
      <c r="G49675">
        <v>7401997983</v>
      </c>
      <c r="H49675" t="s">
        <v>38583</v>
      </c>
      <c r="I49675" t="s">
        <v>13707</v>
      </c>
      <c r="J49675" t="s">
        <v>44223</v>
      </c>
      <c r="K49675" t="s">
        <v>3408</v>
      </c>
      <c r="L49675" t="s">
        <v>124</v>
      </c>
    </row>
    <row r="49676" spans="1:12" x14ac:dyDescent="0.45">
      <c r="A49676">
        <v>31053616</v>
      </c>
      <c r="B49676" t="s">
        <v>14896</v>
      </c>
      <c r="C49676">
        <v>1879005</v>
      </c>
      <c r="D49676" t="s">
        <v>2458</v>
      </c>
      <c r="E49676" t="s">
        <v>14897</v>
      </c>
      <c r="F49676" t="s">
        <v>12498</v>
      </c>
      <c r="G49676">
        <v>57202117429</v>
      </c>
      <c r="H49676" t="s">
        <v>3178</v>
      </c>
      <c r="I49676" t="s">
        <v>3179</v>
      </c>
      <c r="J49676" t="s">
        <v>39937</v>
      </c>
      <c r="K49676" t="s">
        <v>89</v>
      </c>
      <c r="L49676" t="s">
        <v>12498</v>
      </c>
    </row>
    <row r="49677" spans="1:12" x14ac:dyDescent="0.45">
      <c r="A49677">
        <v>31053616</v>
      </c>
      <c r="B49677" t="s">
        <v>14896</v>
      </c>
      <c r="C49677">
        <v>1890200</v>
      </c>
      <c r="D49677" t="s">
        <v>14902</v>
      </c>
      <c r="E49677" t="s">
        <v>603</v>
      </c>
      <c r="F49677" t="s">
        <v>12498</v>
      </c>
      <c r="G49677">
        <v>57202117429</v>
      </c>
      <c r="H49677" t="s">
        <v>3178</v>
      </c>
      <c r="I49677" t="s">
        <v>3179</v>
      </c>
      <c r="J49677" t="s">
        <v>39937</v>
      </c>
      <c r="K49677" t="s">
        <v>89</v>
      </c>
      <c r="L49677" t="s">
        <v>12498</v>
      </c>
    </row>
    <row r="49678" spans="1:12" x14ac:dyDescent="0.45">
      <c r="A49678">
        <v>31053616</v>
      </c>
      <c r="B49678" t="s">
        <v>39933</v>
      </c>
      <c r="C49678">
        <v>2083900</v>
      </c>
      <c r="D49678" t="s">
        <v>3179</v>
      </c>
      <c r="E49678" t="s">
        <v>14901</v>
      </c>
      <c r="F49678" t="s">
        <v>12498</v>
      </c>
      <c r="G49678">
        <v>57202117429</v>
      </c>
      <c r="H49678" t="s">
        <v>3178</v>
      </c>
      <c r="I49678" t="s">
        <v>3179</v>
      </c>
      <c r="J49678" t="s">
        <v>39937</v>
      </c>
      <c r="K49678" t="s">
        <v>89</v>
      </c>
      <c r="L49678" t="s">
        <v>12498</v>
      </c>
    </row>
    <row r="49679" spans="1:12" x14ac:dyDescent="0.45">
      <c r="A49679">
        <v>31053616</v>
      </c>
      <c r="B49679" t="s">
        <v>14896</v>
      </c>
      <c r="C49679">
        <v>2083900</v>
      </c>
      <c r="D49679" t="s">
        <v>3179</v>
      </c>
      <c r="E49679" t="s">
        <v>14901</v>
      </c>
      <c r="F49679" t="s">
        <v>12498</v>
      </c>
      <c r="G49679">
        <v>57202117429</v>
      </c>
      <c r="H49679" t="s">
        <v>3178</v>
      </c>
      <c r="I49679" t="s">
        <v>3179</v>
      </c>
      <c r="J49679" t="s">
        <v>39937</v>
      </c>
      <c r="K49679" t="s">
        <v>89</v>
      </c>
      <c r="L49679" t="s">
        <v>12498</v>
      </c>
    </row>
    <row r="49680" spans="1:12" x14ac:dyDescent="0.45">
      <c r="A49680">
        <v>31053616</v>
      </c>
      <c r="B49680" t="s">
        <v>14896</v>
      </c>
      <c r="C49680">
        <v>8961686</v>
      </c>
      <c r="D49680" t="s">
        <v>447</v>
      </c>
      <c r="E49680" t="s">
        <v>14900</v>
      </c>
      <c r="F49680" t="s">
        <v>12498</v>
      </c>
      <c r="G49680">
        <v>57202117429</v>
      </c>
      <c r="H49680" t="s">
        <v>3178</v>
      </c>
      <c r="I49680" t="s">
        <v>3179</v>
      </c>
      <c r="J49680" t="s">
        <v>39937</v>
      </c>
      <c r="K49680" t="s">
        <v>89</v>
      </c>
      <c r="L49680" t="s">
        <v>12498</v>
      </c>
    </row>
    <row r="49681" spans="1:12" x14ac:dyDescent="0.45">
      <c r="A49681">
        <v>31053734</v>
      </c>
      <c r="B49681" t="s">
        <v>44224</v>
      </c>
      <c r="C49681">
        <v>6168347</v>
      </c>
      <c r="D49681" t="s">
        <v>44225</v>
      </c>
      <c r="E49681" t="s">
        <v>44226</v>
      </c>
      <c r="F49681" t="s">
        <v>1853</v>
      </c>
      <c r="G49681">
        <v>55505295100</v>
      </c>
      <c r="H49681" t="s">
        <v>44227</v>
      </c>
      <c r="I49681" t="s">
        <v>44228</v>
      </c>
      <c r="J49681" t="s">
        <v>44229</v>
      </c>
      <c r="K49681" t="s">
        <v>4634</v>
      </c>
      <c r="L49681" t="s">
        <v>1853</v>
      </c>
    </row>
    <row r="49682" spans="1:12" x14ac:dyDescent="0.45">
      <c r="A49682">
        <v>31053734</v>
      </c>
      <c r="B49682" t="s">
        <v>44224</v>
      </c>
      <c r="C49682">
        <v>6168347</v>
      </c>
      <c r="D49682" t="s">
        <v>44225</v>
      </c>
      <c r="E49682" t="s">
        <v>44226</v>
      </c>
      <c r="F49682" t="s">
        <v>1853</v>
      </c>
      <c r="G49682">
        <v>57193601957</v>
      </c>
      <c r="H49682" t="s">
        <v>44230</v>
      </c>
      <c r="I49682" t="s">
        <v>20947</v>
      </c>
      <c r="J49682" t="s">
        <v>5961</v>
      </c>
      <c r="K49682" t="s">
        <v>496</v>
      </c>
      <c r="L49682" t="s">
        <v>1853</v>
      </c>
    </row>
    <row r="49683" spans="1:12" x14ac:dyDescent="0.45">
      <c r="A49683">
        <v>31053734</v>
      </c>
      <c r="B49683" t="s">
        <v>44224</v>
      </c>
      <c r="C49683">
        <v>6168347</v>
      </c>
      <c r="D49683" t="s">
        <v>44225</v>
      </c>
      <c r="E49683" t="s">
        <v>44226</v>
      </c>
      <c r="F49683" t="s">
        <v>1853</v>
      </c>
      <c r="G49683">
        <v>57208581587</v>
      </c>
      <c r="H49683" t="s">
        <v>15894</v>
      </c>
      <c r="I49683" t="s">
        <v>1560</v>
      </c>
      <c r="J49683" t="s">
        <v>44231</v>
      </c>
      <c r="K49683" t="s">
        <v>296</v>
      </c>
      <c r="L49683" t="s">
        <v>1853</v>
      </c>
    </row>
    <row r="49684" spans="1:12" x14ac:dyDescent="0.45">
      <c r="A49684">
        <v>31053734</v>
      </c>
      <c r="B49684" t="s">
        <v>44224</v>
      </c>
      <c r="C49684">
        <v>6168347</v>
      </c>
      <c r="D49684" t="s">
        <v>44225</v>
      </c>
      <c r="E49684" t="s">
        <v>44226</v>
      </c>
      <c r="F49684" t="s">
        <v>1853</v>
      </c>
      <c r="G49684">
        <v>7402697878</v>
      </c>
      <c r="H49684" t="s">
        <v>31142</v>
      </c>
      <c r="I49684" t="s">
        <v>375</v>
      </c>
      <c r="J49684" t="s">
        <v>6154</v>
      </c>
      <c r="K49684" t="s">
        <v>49</v>
      </c>
      <c r="L49684" t="s">
        <v>1853</v>
      </c>
    </row>
    <row r="49685" spans="1:12" x14ac:dyDescent="0.45">
      <c r="A49685">
        <v>31053734</v>
      </c>
      <c r="B49685" t="s">
        <v>44224</v>
      </c>
      <c r="C49685">
        <v>6168347</v>
      </c>
      <c r="D49685" t="s">
        <v>44225</v>
      </c>
      <c r="E49685" t="s">
        <v>44226</v>
      </c>
      <c r="F49685" t="s">
        <v>1853</v>
      </c>
      <c r="G49685">
        <v>13608154600</v>
      </c>
      <c r="H49685" t="s">
        <v>44232</v>
      </c>
      <c r="I49685" t="s">
        <v>44233</v>
      </c>
      <c r="J49685" t="s">
        <v>44234</v>
      </c>
      <c r="K49685" t="s">
        <v>123</v>
      </c>
      <c r="L49685" t="s">
        <v>1853</v>
      </c>
    </row>
    <row r="49686" spans="1:12" x14ac:dyDescent="0.45">
      <c r="A49686">
        <v>31053734</v>
      </c>
      <c r="B49686" t="s">
        <v>44224</v>
      </c>
      <c r="C49686">
        <v>6168347</v>
      </c>
      <c r="D49686" t="s">
        <v>44225</v>
      </c>
      <c r="E49686" t="s">
        <v>44226</v>
      </c>
      <c r="F49686" t="s">
        <v>1853</v>
      </c>
      <c r="G49686">
        <v>57196360389</v>
      </c>
      <c r="H49686" t="s">
        <v>1450</v>
      </c>
      <c r="I49686" t="s">
        <v>451</v>
      </c>
      <c r="J49686" t="s">
        <v>491</v>
      </c>
      <c r="K49686" t="s">
        <v>397</v>
      </c>
      <c r="L49686" t="s">
        <v>5910</v>
      </c>
    </row>
    <row r="49687" spans="1:12" x14ac:dyDescent="0.45">
      <c r="A49687">
        <v>31053734</v>
      </c>
      <c r="B49687" t="s">
        <v>44224</v>
      </c>
      <c r="C49687">
        <v>6168347</v>
      </c>
      <c r="D49687" t="s">
        <v>44225</v>
      </c>
      <c r="E49687" t="s">
        <v>44226</v>
      </c>
      <c r="F49687" t="s">
        <v>1853</v>
      </c>
      <c r="G49687">
        <v>57208711820</v>
      </c>
      <c r="H49687" t="s">
        <v>44235</v>
      </c>
      <c r="I49687" t="s">
        <v>44236</v>
      </c>
      <c r="J49687" t="s">
        <v>25932</v>
      </c>
      <c r="K49687" t="s">
        <v>477</v>
      </c>
      <c r="L49687" t="s">
        <v>1853</v>
      </c>
    </row>
    <row r="49688" spans="1:12" x14ac:dyDescent="0.45">
      <c r="A49688">
        <v>31053734</v>
      </c>
      <c r="B49688" t="s">
        <v>44224</v>
      </c>
      <c r="C49688">
        <v>6168347</v>
      </c>
      <c r="D49688" t="s">
        <v>44225</v>
      </c>
      <c r="E49688" t="s">
        <v>44226</v>
      </c>
      <c r="F49688" t="s">
        <v>1853</v>
      </c>
      <c r="G49688">
        <v>54990702800</v>
      </c>
      <c r="H49688" t="s">
        <v>44237</v>
      </c>
      <c r="I49688" t="s">
        <v>4495</v>
      </c>
      <c r="J49688" t="s">
        <v>44238</v>
      </c>
      <c r="K49688" t="s">
        <v>2095</v>
      </c>
      <c r="L49688" t="s">
        <v>1853</v>
      </c>
    </row>
    <row r="49689" spans="1:12" x14ac:dyDescent="0.45">
      <c r="A49689">
        <v>31053734</v>
      </c>
      <c r="B49689" t="s">
        <v>44224</v>
      </c>
      <c r="C49689">
        <v>6168347</v>
      </c>
      <c r="D49689" t="s">
        <v>44225</v>
      </c>
      <c r="E49689" t="s">
        <v>44226</v>
      </c>
      <c r="F49689" t="s">
        <v>1853</v>
      </c>
      <c r="G49689">
        <v>56148381400</v>
      </c>
      <c r="H49689" t="s">
        <v>13746</v>
      </c>
      <c r="I49689" t="s">
        <v>648</v>
      </c>
      <c r="J49689" t="s">
        <v>294</v>
      </c>
      <c r="K49689" t="s">
        <v>420</v>
      </c>
      <c r="L49689" t="s">
        <v>5910</v>
      </c>
    </row>
    <row r="49690" spans="1:12" x14ac:dyDescent="0.45">
      <c r="A49690">
        <v>31053734</v>
      </c>
      <c r="B49690" t="s">
        <v>44224</v>
      </c>
      <c r="C49690">
        <v>6168347</v>
      </c>
      <c r="D49690" t="s">
        <v>44225</v>
      </c>
      <c r="E49690" t="s">
        <v>44226</v>
      </c>
      <c r="F49690" t="s">
        <v>1853</v>
      </c>
      <c r="G49690">
        <v>57208574571</v>
      </c>
      <c r="H49690" t="s">
        <v>44239</v>
      </c>
      <c r="I49690" t="s">
        <v>36523</v>
      </c>
      <c r="J49690" t="s">
        <v>44240</v>
      </c>
      <c r="K49690" t="s">
        <v>4033</v>
      </c>
      <c r="L49690" t="s">
        <v>1853</v>
      </c>
    </row>
    <row r="49691" spans="1:12" x14ac:dyDescent="0.45">
      <c r="A49691">
        <v>31053734</v>
      </c>
      <c r="B49691" t="s">
        <v>44224</v>
      </c>
      <c r="C49691">
        <v>6168347</v>
      </c>
      <c r="D49691" t="s">
        <v>44225</v>
      </c>
      <c r="E49691" t="s">
        <v>44226</v>
      </c>
      <c r="F49691" t="s">
        <v>1853</v>
      </c>
      <c r="G49691">
        <v>56135782600</v>
      </c>
      <c r="H49691" t="s">
        <v>24298</v>
      </c>
      <c r="I49691" t="s">
        <v>55</v>
      </c>
      <c r="J49691" t="s">
        <v>44241</v>
      </c>
      <c r="K49691" t="s">
        <v>104</v>
      </c>
      <c r="L49691" t="s">
        <v>1853</v>
      </c>
    </row>
    <row r="49692" spans="1:12" x14ac:dyDescent="0.45">
      <c r="A49692">
        <v>31053734</v>
      </c>
      <c r="B49692" t="s">
        <v>44224</v>
      </c>
      <c r="C49692">
        <v>6168347</v>
      </c>
      <c r="D49692" t="s">
        <v>44225</v>
      </c>
      <c r="E49692" t="s">
        <v>44226</v>
      </c>
      <c r="F49692" t="s">
        <v>1853</v>
      </c>
      <c r="G49692">
        <v>36016770900</v>
      </c>
      <c r="H49692" t="s">
        <v>44242</v>
      </c>
      <c r="I49692" t="s">
        <v>7255</v>
      </c>
      <c r="J49692" t="s">
        <v>44243</v>
      </c>
      <c r="K49692" t="s">
        <v>97</v>
      </c>
      <c r="L49692" t="s">
        <v>1853</v>
      </c>
    </row>
    <row r="49693" spans="1:12" x14ac:dyDescent="0.45">
      <c r="A49693">
        <v>31053734</v>
      </c>
      <c r="B49693" t="s">
        <v>44224</v>
      </c>
      <c r="C49693">
        <v>6168347</v>
      </c>
      <c r="D49693" t="s">
        <v>44225</v>
      </c>
      <c r="E49693" t="s">
        <v>44226</v>
      </c>
      <c r="F49693" t="s">
        <v>1853</v>
      </c>
      <c r="G49693">
        <v>57208585928</v>
      </c>
      <c r="H49693" t="s">
        <v>44244</v>
      </c>
      <c r="I49693" t="s">
        <v>4495</v>
      </c>
      <c r="J49693" t="s">
        <v>8066</v>
      </c>
      <c r="K49693" t="s">
        <v>581</v>
      </c>
      <c r="L49693" t="s">
        <v>1853</v>
      </c>
    </row>
    <row r="49694" spans="1:12" x14ac:dyDescent="0.45">
      <c r="A49694">
        <v>31053734</v>
      </c>
      <c r="B49694" t="s">
        <v>44224</v>
      </c>
      <c r="C49694">
        <v>6168347</v>
      </c>
      <c r="D49694" t="s">
        <v>44225</v>
      </c>
      <c r="E49694" t="s">
        <v>44226</v>
      </c>
      <c r="F49694" t="s">
        <v>1853</v>
      </c>
      <c r="G49694">
        <v>56824773800</v>
      </c>
      <c r="H49694" t="s">
        <v>2270</v>
      </c>
      <c r="I49694" t="s">
        <v>775</v>
      </c>
      <c r="J49694" t="s">
        <v>44245</v>
      </c>
      <c r="K49694" t="s">
        <v>153</v>
      </c>
      <c r="L49694" t="s">
        <v>1853</v>
      </c>
    </row>
    <row r="49695" spans="1:12" x14ac:dyDescent="0.45">
      <c r="A49695">
        <v>31053734</v>
      </c>
      <c r="B49695" t="s">
        <v>44224</v>
      </c>
      <c r="C49695">
        <v>6168347</v>
      </c>
      <c r="D49695" t="s">
        <v>44225</v>
      </c>
      <c r="E49695" t="s">
        <v>44226</v>
      </c>
      <c r="F49695" t="s">
        <v>1853</v>
      </c>
      <c r="G49695">
        <v>7402004208</v>
      </c>
      <c r="H49695" t="s">
        <v>29483</v>
      </c>
      <c r="I49695" t="s">
        <v>8544</v>
      </c>
      <c r="J49695" t="s">
        <v>44246</v>
      </c>
      <c r="K49695" t="s">
        <v>335</v>
      </c>
      <c r="L49695" t="s">
        <v>1853</v>
      </c>
    </row>
    <row r="49696" spans="1:12" x14ac:dyDescent="0.45">
      <c r="A49696">
        <v>31053734</v>
      </c>
      <c r="B49696" t="s">
        <v>44224</v>
      </c>
      <c r="C49696">
        <v>6168347</v>
      </c>
      <c r="D49696" t="s">
        <v>44225</v>
      </c>
      <c r="E49696" t="s">
        <v>44226</v>
      </c>
      <c r="F49696" t="s">
        <v>1853</v>
      </c>
      <c r="G49696">
        <v>26428959500</v>
      </c>
      <c r="H49696" t="s">
        <v>44247</v>
      </c>
      <c r="I49696" t="s">
        <v>44248</v>
      </c>
      <c r="J49696" t="s">
        <v>44249</v>
      </c>
      <c r="K49696" t="s">
        <v>44250</v>
      </c>
      <c r="L49696" t="s">
        <v>1853</v>
      </c>
    </row>
    <row r="49697" spans="1:12" x14ac:dyDescent="0.45">
      <c r="A49697">
        <v>31053734</v>
      </c>
      <c r="B49697" t="s">
        <v>44224</v>
      </c>
      <c r="C49697">
        <v>6168347</v>
      </c>
      <c r="D49697" t="s">
        <v>44225</v>
      </c>
      <c r="E49697" t="s">
        <v>44226</v>
      </c>
      <c r="F49697" t="s">
        <v>1853</v>
      </c>
      <c r="G49697">
        <v>57193534237</v>
      </c>
      <c r="H49697" t="s">
        <v>44251</v>
      </c>
      <c r="I49697" t="s">
        <v>43323</v>
      </c>
      <c r="J49697" t="s">
        <v>44252</v>
      </c>
      <c r="K49697" t="s">
        <v>108</v>
      </c>
      <c r="L49697" t="s">
        <v>1853</v>
      </c>
    </row>
    <row r="49698" spans="1:12" x14ac:dyDescent="0.45">
      <c r="A49698">
        <v>31053734</v>
      </c>
      <c r="B49698" t="s">
        <v>44224</v>
      </c>
      <c r="C49698">
        <v>6168347</v>
      </c>
      <c r="D49698" t="s">
        <v>44225</v>
      </c>
      <c r="E49698" t="s">
        <v>44226</v>
      </c>
      <c r="F49698" t="s">
        <v>1853</v>
      </c>
      <c r="G49698">
        <v>6603769216</v>
      </c>
      <c r="H49698" t="s">
        <v>44253</v>
      </c>
      <c r="I49698" t="s">
        <v>44254</v>
      </c>
      <c r="J49698" t="s">
        <v>44255</v>
      </c>
      <c r="K49698" t="s">
        <v>1654</v>
      </c>
      <c r="L49698" t="s">
        <v>3117</v>
      </c>
    </row>
    <row r="49699" spans="1:12" x14ac:dyDescent="0.45">
      <c r="A49699">
        <v>31053734</v>
      </c>
      <c r="B49699" t="s">
        <v>44224</v>
      </c>
      <c r="C49699">
        <v>6168347</v>
      </c>
      <c r="D49699" t="s">
        <v>44225</v>
      </c>
      <c r="E49699" t="s">
        <v>44226</v>
      </c>
      <c r="F49699" t="s">
        <v>1853</v>
      </c>
      <c r="G49699">
        <v>35409274900</v>
      </c>
      <c r="H49699" t="s">
        <v>44256</v>
      </c>
      <c r="I49699" t="s">
        <v>15141</v>
      </c>
      <c r="J49699" t="s">
        <v>4865</v>
      </c>
      <c r="K49699" t="s">
        <v>56</v>
      </c>
      <c r="L49699" t="s">
        <v>1853</v>
      </c>
    </row>
    <row r="49700" spans="1:12" x14ac:dyDescent="0.45">
      <c r="A49700">
        <v>31053734</v>
      </c>
      <c r="B49700" t="s">
        <v>44224</v>
      </c>
      <c r="C49700">
        <v>6168347</v>
      </c>
      <c r="D49700" t="s">
        <v>44225</v>
      </c>
      <c r="E49700" t="s">
        <v>44226</v>
      </c>
      <c r="F49700" t="s">
        <v>1853</v>
      </c>
      <c r="G49700">
        <v>6508088589</v>
      </c>
      <c r="H49700" t="s">
        <v>44257</v>
      </c>
      <c r="I49700" t="s">
        <v>44258</v>
      </c>
      <c r="J49700" t="s">
        <v>44259</v>
      </c>
      <c r="K49700" t="s">
        <v>44260</v>
      </c>
      <c r="L49700" t="s">
        <v>1853</v>
      </c>
    </row>
    <row r="49701" spans="1:12" x14ac:dyDescent="0.45">
      <c r="A49701">
        <v>31053738</v>
      </c>
      <c r="B49701" t="s">
        <v>4904</v>
      </c>
      <c r="C49701">
        <v>9751096</v>
      </c>
      <c r="D49701" t="s">
        <v>4035</v>
      </c>
      <c r="E49701" t="s">
        <v>4905</v>
      </c>
      <c r="F49701" t="s">
        <v>1590</v>
      </c>
      <c r="G49701">
        <v>7401997393</v>
      </c>
      <c r="H49701" t="s">
        <v>10642</v>
      </c>
      <c r="I49701" t="s">
        <v>643</v>
      </c>
      <c r="J49701" t="s">
        <v>44261</v>
      </c>
      <c r="K49701" t="s">
        <v>53</v>
      </c>
      <c r="L49701" t="s">
        <v>10656</v>
      </c>
    </row>
    <row r="49702" spans="1:12" x14ac:dyDescent="0.45">
      <c r="A49702">
        <v>31053738</v>
      </c>
      <c r="B49702" t="s">
        <v>4904</v>
      </c>
      <c r="C49702">
        <v>9751096</v>
      </c>
      <c r="D49702" t="s">
        <v>4035</v>
      </c>
      <c r="E49702" t="s">
        <v>4905</v>
      </c>
      <c r="F49702" t="s">
        <v>1590</v>
      </c>
      <c r="G49702">
        <v>7202557877</v>
      </c>
      <c r="H49702" t="s">
        <v>4923</v>
      </c>
      <c r="I49702" t="s">
        <v>4924</v>
      </c>
      <c r="J49702" t="s">
        <v>4925</v>
      </c>
      <c r="K49702" t="s">
        <v>104</v>
      </c>
      <c r="L49702" t="s">
        <v>65</v>
      </c>
    </row>
    <row r="49703" spans="1:12" x14ac:dyDescent="0.45">
      <c r="A49703">
        <v>31053738</v>
      </c>
      <c r="B49703" t="s">
        <v>4904</v>
      </c>
      <c r="C49703">
        <v>9751096</v>
      </c>
      <c r="D49703" t="s">
        <v>4035</v>
      </c>
      <c r="E49703" t="s">
        <v>4905</v>
      </c>
      <c r="F49703" t="s">
        <v>1590</v>
      </c>
      <c r="G49703">
        <v>57071866700</v>
      </c>
      <c r="H49703" t="s">
        <v>1964</v>
      </c>
      <c r="I49703" t="s">
        <v>1965</v>
      </c>
      <c r="J49703" t="s">
        <v>901</v>
      </c>
      <c r="K49703" t="s">
        <v>36</v>
      </c>
      <c r="L49703" t="s">
        <v>1590</v>
      </c>
    </row>
    <row r="49704" spans="1:12" x14ac:dyDescent="0.45">
      <c r="A49704">
        <v>31053738</v>
      </c>
      <c r="B49704" t="s">
        <v>4904</v>
      </c>
      <c r="C49704">
        <v>9751096</v>
      </c>
      <c r="D49704" t="s">
        <v>4035</v>
      </c>
      <c r="E49704" t="s">
        <v>4905</v>
      </c>
      <c r="F49704" t="s">
        <v>1590</v>
      </c>
      <c r="G49704">
        <v>22952300900</v>
      </c>
      <c r="H49704" t="s">
        <v>4926</v>
      </c>
      <c r="I49704" t="s">
        <v>80</v>
      </c>
      <c r="J49704" t="s">
        <v>4927</v>
      </c>
      <c r="K49704" t="s">
        <v>97</v>
      </c>
      <c r="L49704" t="s">
        <v>1590</v>
      </c>
    </row>
    <row r="49705" spans="1:12" x14ac:dyDescent="0.45">
      <c r="A49705">
        <v>31053738</v>
      </c>
      <c r="B49705" t="s">
        <v>4904</v>
      </c>
      <c r="C49705">
        <v>9751096</v>
      </c>
      <c r="D49705" t="s">
        <v>4035</v>
      </c>
      <c r="E49705" t="s">
        <v>4905</v>
      </c>
      <c r="F49705" t="s">
        <v>1590</v>
      </c>
      <c r="G49705">
        <v>14046950500</v>
      </c>
      <c r="H49705" t="s">
        <v>44262</v>
      </c>
      <c r="I49705" t="s">
        <v>44263</v>
      </c>
      <c r="J49705" t="s">
        <v>44264</v>
      </c>
      <c r="K49705" t="s">
        <v>195</v>
      </c>
      <c r="L49705" t="s">
        <v>65</v>
      </c>
    </row>
    <row r="49706" spans="1:12" x14ac:dyDescent="0.45">
      <c r="A49706">
        <v>31053738</v>
      </c>
      <c r="B49706" t="s">
        <v>4904</v>
      </c>
      <c r="C49706">
        <v>9751096</v>
      </c>
      <c r="D49706" t="s">
        <v>4035</v>
      </c>
      <c r="E49706" t="s">
        <v>4905</v>
      </c>
      <c r="F49706" t="s">
        <v>1590</v>
      </c>
      <c r="G49706">
        <v>57195544093</v>
      </c>
      <c r="H49706" t="s">
        <v>8398</v>
      </c>
      <c r="I49706" t="s">
        <v>1965</v>
      </c>
      <c r="J49706" t="s">
        <v>44265</v>
      </c>
      <c r="K49706" t="s">
        <v>53</v>
      </c>
      <c r="L49706" t="s">
        <v>10656</v>
      </c>
    </row>
    <row r="49707" spans="1:12" x14ac:dyDescent="0.45">
      <c r="A49707">
        <v>31053738</v>
      </c>
      <c r="B49707" t="s">
        <v>4904</v>
      </c>
      <c r="C49707">
        <v>9751096</v>
      </c>
      <c r="D49707" t="s">
        <v>4035</v>
      </c>
      <c r="E49707" t="s">
        <v>4905</v>
      </c>
      <c r="F49707" t="s">
        <v>1590</v>
      </c>
      <c r="G49707">
        <v>57022649000</v>
      </c>
      <c r="H49707" t="s">
        <v>3462</v>
      </c>
      <c r="I49707" t="s">
        <v>27</v>
      </c>
      <c r="J49707" t="s">
        <v>2538</v>
      </c>
      <c r="K49707" t="s">
        <v>296</v>
      </c>
      <c r="L49707" t="s">
        <v>1590</v>
      </c>
    </row>
    <row r="49708" spans="1:12" x14ac:dyDescent="0.45">
      <c r="A49708">
        <v>31053738</v>
      </c>
      <c r="B49708" t="s">
        <v>4904</v>
      </c>
      <c r="C49708">
        <v>9751096</v>
      </c>
      <c r="D49708" t="s">
        <v>4035</v>
      </c>
      <c r="E49708" t="s">
        <v>4905</v>
      </c>
      <c r="F49708" t="s">
        <v>1590</v>
      </c>
      <c r="G49708">
        <v>57202921919</v>
      </c>
      <c r="H49708" t="s">
        <v>44266</v>
      </c>
      <c r="I49708" t="s">
        <v>44267</v>
      </c>
      <c r="J49708" t="s">
        <v>44268</v>
      </c>
      <c r="K49708" t="s">
        <v>205</v>
      </c>
      <c r="L49708" t="s">
        <v>65</v>
      </c>
    </row>
    <row r="49709" spans="1:12" x14ac:dyDescent="0.45">
      <c r="A49709">
        <v>31053738</v>
      </c>
      <c r="B49709" t="s">
        <v>4904</v>
      </c>
      <c r="C49709">
        <v>9751096</v>
      </c>
      <c r="D49709" t="s">
        <v>4035</v>
      </c>
      <c r="E49709" t="s">
        <v>4905</v>
      </c>
      <c r="F49709" t="s">
        <v>1590</v>
      </c>
      <c r="G49709">
        <v>57207904667</v>
      </c>
      <c r="H49709" t="s">
        <v>4943</v>
      </c>
      <c r="I49709" t="s">
        <v>4944</v>
      </c>
      <c r="J49709" t="s">
        <v>4250</v>
      </c>
      <c r="K49709" t="s">
        <v>205</v>
      </c>
      <c r="L49709" t="s">
        <v>4945</v>
      </c>
    </row>
    <row r="49710" spans="1:12" x14ac:dyDescent="0.45">
      <c r="A49710">
        <v>31053738</v>
      </c>
      <c r="B49710" t="s">
        <v>4904</v>
      </c>
      <c r="C49710">
        <v>9751096</v>
      </c>
      <c r="D49710" t="s">
        <v>4035</v>
      </c>
      <c r="E49710" t="s">
        <v>4905</v>
      </c>
      <c r="F49710" t="s">
        <v>1590</v>
      </c>
      <c r="G49710">
        <v>6508338825</v>
      </c>
      <c r="H49710" t="s">
        <v>44269</v>
      </c>
      <c r="I49710" t="s">
        <v>44270</v>
      </c>
      <c r="J49710" t="s">
        <v>44271</v>
      </c>
      <c r="K49710" t="s">
        <v>213</v>
      </c>
      <c r="L49710" t="s">
        <v>65</v>
      </c>
    </row>
    <row r="49711" spans="1:12" x14ac:dyDescent="0.45">
      <c r="A49711">
        <v>31053738</v>
      </c>
      <c r="B49711" t="s">
        <v>4904</v>
      </c>
      <c r="C49711">
        <v>9751096</v>
      </c>
      <c r="D49711" t="s">
        <v>4035</v>
      </c>
      <c r="E49711" t="s">
        <v>4905</v>
      </c>
      <c r="F49711" t="s">
        <v>1590</v>
      </c>
      <c r="G49711">
        <v>55553795000</v>
      </c>
      <c r="H49711" t="s">
        <v>4906</v>
      </c>
      <c r="I49711" t="s">
        <v>4035</v>
      </c>
      <c r="J49711" t="s">
        <v>1965</v>
      </c>
      <c r="K49711" t="s">
        <v>53</v>
      </c>
      <c r="L49711" t="s">
        <v>1590</v>
      </c>
    </row>
    <row r="49712" spans="1:12" x14ac:dyDescent="0.45">
      <c r="A49712">
        <v>31053738</v>
      </c>
      <c r="B49712" t="s">
        <v>4904</v>
      </c>
      <c r="C49712">
        <v>9751096</v>
      </c>
      <c r="D49712" t="s">
        <v>4035</v>
      </c>
      <c r="E49712" t="s">
        <v>4905</v>
      </c>
      <c r="F49712" t="s">
        <v>1590</v>
      </c>
      <c r="G49712">
        <v>35372587300</v>
      </c>
      <c r="H49712" t="s">
        <v>12824</v>
      </c>
      <c r="I49712" t="s">
        <v>12825</v>
      </c>
      <c r="J49712" t="s">
        <v>12826</v>
      </c>
      <c r="K49712" t="s">
        <v>213</v>
      </c>
      <c r="L49712" t="s">
        <v>4945</v>
      </c>
    </row>
    <row r="49713" spans="1:12" x14ac:dyDescent="0.45">
      <c r="A49713">
        <v>31053738</v>
      </c>
      <c r="B49713" t="s">
        <v>4904</v>
      </c>
      <c r="C49713">
        <v>9751096</v>
      </c>
      <c r="D49713" t="s">
        <v>4035</v>
      </c>
      <c r="E49713" t="s">
        <v>4905</v>
      </c>
      <c r="F49713" t="s">
        <v>1590</v>
      </c>
      <c r="G49713">
        <v>57208581755</v>
      </c>
      <c r="H49713" t="s">
        <v>17890</v>
      </c>
      <c r="I49713" t="s">
        <v>1781</v>
      </c>
      <c r="J49713" t="s">
        <v>5448</v>
      </c>
      <c r="K49713" t="s">
        <v>108</v>
      </c>
      <c r="L49713" t="s">
        <v>1590</v>
      </c>
    </row>
    <row r="49714" spans="1:12" x14ac:dyDescent="0.45">
      <c r="A49714">
        <v>31053738</v>
      </c>
      <c r="B49714" t="s">
        <v>4904</v>
      </c>
      <c r="C49714">
        <v>9751096</v>
      </c>
      <c r="D49714" t="s">
        <v>4035</v>
      </c>
      <c r="E49714" t="s">
        <v>4905</v>
      </c>
      <c r="F49714" t="s">
        <v>1590</v>
      </c>
      <c r="G49714">
        <v>35375776900</v>
      </c>
      <c r="H49714" t="s">
        <v>4919</v>
      </c>
      <c r="I49714" t="s">
        <v>4920</v>
      </c>
      <c r="J49714" t="s">
        <v>18375</v>
      </c>
      <c r="K49714" t="s">
        <v>4922</v>
      </c>
      <c r="L49714" t="s">
        <v>65</v>
      </c>
    </row>
    <row r="49715" spans="1:12" x14ac:dyDescent="0.45">
      <c r="A49715">
        <v>31053798</v>
      </c>
      <c r="B49715" t="s">
        <v>33706</v>
      </c>
      <c r="C49715">
        <v>8304160</v>
      </c>
      <c r="D49715" t="s">
        <v>33707</v>
      </c>
      <c r="E49715" t="s">
        <v>33708</v>
      </c>
      <c r="F49715" t="s">
        <v>2262</v>
      </c>
      <c r="G49715">
        <v>7005418451</v>
      </c>
      <c r="H49715" t="s">
        <v>44272</v>
      </c>
      <c r="I49715" t="s">
        <v>44273</v>
      </c>
      <c r="J49715" t="s">
        <v>44274</v>
      </c>
      <c r="K49715" t="s">
        <v>2735</v>
      </c>
      <c r="L49715" t="s">
        <v>3073</v>
      </c>
    </row>
    <row r="49716" spans="1:12" x14ac:dyDescent="0.45">
      <c r="A49716">
        <v>31053798</v>
      </c>
      <c r="B49716" t="s">
        <v>33706</v>
      </c>
      <c r="C49716">
        <v>8304160</v>
      </c>
      <c r="D49716" t="s">
        <v>33707</v>
      </c>
      <c r="E49716" t="s">
        <v>33708</v>
      </c>
      <c r="F49716" t="s">
        <v>2262</v>
      </c>
      <c r="G49716">
        <v>6602442106</v>
      </c>
      <c r="H49716" t="s">
        <v>44275</v>
      </c>
      <c r="I49716" t="s">
        <v>44276</v>
      </c>
      <c r="J49716" t="s">
        <v>25392</v>
      </c>
      <c r="K49716" t="s">
        <v>123</v>
      </c>
      <c r="L49716" t="s">
        <v>3073</v>
      </c>
    </row>
    <row r="49717" spans="1:12" x14ac:dyDescent="0.45">
      <c r="A49717">
        <v>31054272</v>
      </c>
      <c r="B49717" t="s">
        <v>9476</v>
      </c>
      <c r="C49717">
        <v>1899795</v>
      </c>
      <c r="D49717" t="s">
        <v>3943</v>
      </c>
      <c r="E49717" t="s">
        <v>9475</v>
      </c>
      <c r="F49717" t="s">
        <v>2287</v>
      </c>
      <c r="G49717">
        <v>57054418400</v>
      </c>
      <c r="H49717" t="s">
        <v>3432</v>
      </c>
      <c r="I49717" t="s">
        <v>274</v>
      </c>
      <c r="J49717" t="s">
        <v>9479</v>
      </c>
      <c r="K49717" t="s">
        <v>397</v>
      </c>
      <c r="L49717" t="s">
        <v>6597</v>
      </c>
    </row>
    <row r="49718" spans="1:12" x14ac:dyDescent="0.45">
      <c r="A49718">
        <v>31054272</v>
      </c>
      <c r="B49718" t="s">
        <v>9474</v>
      </c>
      <c r="C49718">
        <v>1899795</v>
      </c>
      <c r="D49718" t="s">
        <v>3943</v>
      </c>
      <c r="E49718" t="s">
        <v>9475</v>
      </c>
      <c r="F49718" t="s">
        <v>2287</v>
      </c>
      <c r="G49718">
        <v>57054418400</v>
      </c>
      <c r="H49718" t="s">
        <v>3432</v>
      </c>
      <c r="I49718" t="s">
        <v>274</v>
      </c>
      <c r="J49718" t="s">
        <v>9479</v>
      </c>
      <c r="K49718" t="s">
        <v>397</v>
      </c>
      <c r="L49718" t="s">
        <v>6597</v>
      </c>
    </row>
    <row r="49719" spans="1:12" x14ac:dyDescent="0.45">
      <c r="A49719">
        <v>31054272</v>
      </c>
      <c r="B49719" t="s">
        <v>9476</v>
      </c>
      <c r="C49719">
        <v>1899795</v>
      </c>
      <c r="D49719" t="s">
        <v>3943</v>
      </c>
      <c r="E49719" t="s">
        <v>9475</v>
      </c>
      <c r="F49719" t="s">
        <v>2287</v>
      </c>
      <c r="G49719">
        <v>55952239700</v>
      </c>
      <c r="H49719" t="s">
        <v>9477</v>
      </c>
      <c r="I49719" t="s">
        <v>3943</v>
      </c>
      <c r="J49719" t="s">
        <v>9478</v>
      </c>
      <c r="K49719" t="s">
        <v>97</v>
      </c>
      <c r="L49719" t="s">
        <v>6597</v>
      </c>
    </row>
    <row r="49720" spans="1:12" x14ac:dyDescent="0.45">
      <c r="A49720">
        <v>31054272</v>
      </c>
      <c r="B49720" t="s">
        <v>9474</v>
      </c>
      <c r="C49720">
        <v>1899795</v>
      </c>
      <c r="D49720" t="s">
        <v>3943</v>
      </c>
      <c r="E49720" t="s">
        <v>9475</v>
      </c>
      <c r="F49720" t="s">
        <v>2287</v>
      </c>
      <c r="G49720">
        <v>55952239700</v>
      </c>
      <c r="H49720" t="s">
        <v>9477</v>
      </c>
      <c r="I49720" t="s">
        <v>3943</v>
      </c>
      <c r="J49720" t="s">
        <v>9478</v>
      </c>
      <c r="K49720" t="s">
        <v>97</v>
      </c>
      <c r="L49720" t="s">
        <v>6597</v>
      </c>
    </row>
    <row r="49721" spans="1:12" x14ac:dyDescent="0.45">
      <c r="A49721">
        <v>31054369</v>
      </c>
      <c r="B49721" t="s">
        <v>7383</v>
      </c>
      <c r="C49721">
        <v>8294076</v>
      </c>
      <c r="D49721" t="s">
        <v>490</v>
      </c>
      <c r="E49721" t="s">
        <v>7384</v>
      </c>
      <c r="F49721" t="s">
        <v>2262</v>
      </c>
      <c r="G49721">
        <v>57208484535</v>
      </c>
      <c r="H49721" t="s">
        <v>3225</v>
      </c>
      <c r="I49721" t="s">
        <v>3226</v>
      </c>
      <c r="J49721" t="s">
        <v>11897</v>
      </c>
      <c r="K49721" t="s">
        <v>56</v>
      </c>
      <c r="L49721" t="s">
        <v>1681</v>
      </c>
    </row>
    <row r="49722" spans="1:12" x14ac:dyDescent="0.45">
      <c r="A49722">
        <v>31054369</v>
      </c>
      <c r="B49722" t="s">
        <v>7383</v>
      </c>
      <c r="C49722">
        <v>8294076</v>
      </c>
      <c r="D49722" t="s">
        <v>490</v>
      </c>
      <c r="E49722" t="s">
        <v>7384</v>
      </c>
      <c r="F49722" t="s">
        <v>2262</v>
      </c>
      <c r="G49722">
        <v>55733320700</v>
      </c>
      <c r="H49722" t="s">
        <v>44277</v>
      </c>
      <c r="I49722" t="s">
        <v>11001</v>
      </c>
      <c r="J49722" t="s">
        <v>19419</v>
      </c>
      <c r="K49722" t="s">
        <v>377</v>
      </c>
      <c r="L49722" t="s">
        <v>1681</v>
      </c>
    </row>
    <row r="49723" spans="1:12" x14ac:dyDescent="0.45">
      <c r="A49723">
        <v>31054369</v>
      </c>
      <c r="B49723" t="s">
        <v>7383</v>
      </c>
      <c r="C49723">
        <v>8294076</v>
      </c>
      <c r="D49723" t="s">
        <v>490</v>
      </c>
      <c r="E49723" t="s">
        <v>7384</v>
      </c>
      <c r="F49723" t="s">
        <v>2262</v>
      </c>
      <c r="G49723">
        <v>57194200764</v>
      </c>
      <c r="H49723" t="s">
        <v>44278</v>
      </c>
      <c r="I49723" t="s">
        <v>44279</v>
      </c>
      <c r="J49723" t="s">
        <v>44280</v>
      </c>
      <c r="K49723" t="s">
        <v>1315</v>
      </c>
      <c r="L49723" t="s">
        <v>1681</v>
      </c>
    </row>
    <row r="49724" spans="1:12" x14ac:dyDescent="0.45">
      <c r="A49724">
        <v>31054369</v>
      </c>
      <c r="B49724" t="s">
        <v>7383</v>
      </c>
      <c r="C49724">
        <v>8294076</v>
      </c>
      <c r="D49724" t="s">
        <v>490</v>
      </c>
      <c r="E49724" t="s">
        <v>7384</v>
      </c>
      <c r="F49724" t="s">
        <v>2262</v>
      </c>
      <c r="G49724">
        <v>57208481963</v>
      </c>
      <c r="H49724" t="s">
        <v>40588</v>
      </c>
      <c r="I49724" t="s">
        <v>27</v>
      </c>
      <c r="J49724" t="s">
        <v>44281</v>
      </c>
      <c r="K49724" t="s">
        <v>514</v>
      </c>
      <c r="L49724" t="s">
        <v>1681</v>
      </c>
    </row>
    <row r="49725" spans="1:12" x14ac:dyDescent="0.45">
      <c r="A49725">
        <v>31054369</v>
      </c>
      <c r="B49725" t="s">
        <v>7383</v>
      </c>
      <c r="C49725">
        <v>8294076</v>
      </c>
      <c r="D49725" t="s">
        <v>490</v>
      </c>
      <c r="E49725" t="s">
        <v>7384</v>
      </c>
      <c r="F49725" t="s">
        <v>2262</v>
      </c>
      <c r="G49725">
        <v>57191498644</v>
      </c>
      <c r="H49725" t="s">
        <v>10940</v>
      </c>
      <c r="I49725" t="s">
        <v>1628</v>
      </c>
      <c r="J49725" t="s">
        <v>7459</v>
      </c>
      <c r="K49725" t="s">
        <v>205</v>
      </c>
      <c r="L49725" t="s">
        <v>1681</v>
      </c>
    </row>
    <row r="49726" spans="1:12" x14ac:dyDescent="0.45">
      <c r="A49726">
        <v>31054369</v>
      </c>
      <c r="B49726" t="s">
        <v>7383</v>
      </c>
      <c r="C49726">
        <v>8294076</v>
      </c>
      <c r="D49726" t="s">
        <v>490</v>
      </c>
      <c r="E49726" t="s">
        <v>7384</v>
      </c>
      <c r="F49726" t="s">
        <v>2262</v>
      </c>
      <c r="G49726">
        <v>7401940435</v>
      </c>
      <c r="H49726" t="s">
        <v>23233</v>
      </c>
      <c r="I49726" t="s">
        <v>4035</v>
      </c>
      <c r="J49726" t="s">
        <v>3132</v>
      </c>
      <c r="K49726" t="s">
        <v>56</v>
      </c>
      <c r="L49726" t="s">
        <v>1681</v>
      </c>
    </row>
    <row r="49727" spans="1:12" x14ac:dyDescent="0.45">
      <c r="A49727">
        <v>31054369</v>
      </c>
      <c r="B49727" t="s">
        <v>7383</v>
      </c>
      <c r="C49727">
        <v>8294076</v>
      </c>
      <c r="D49727" t="s">
        <v>490</v>
      </c>
      <c r="E49727" t="s">
        <v>7384</v>
      </c>
      <c r="F49727" t="s">
        <v>2262</v>
      </c>
      <c r="G49727">
        <v>55741077100</v>
      </c>
      <c r="H49727" t="s">
        <v>6523</v>
      </c>
      <c r="I49727" t="s">
        <v>451</v>
      </c>
      <c r="J49727" t="s">
        <v>644</v>
      </c>
      <c r="K49727" t="s">
        <v>108</v>
      </c>
      <c r="L49727" t="s">
        <v>1681</v>
      </c>
    </row>
    <row r="49728" spans="1:12" x14ac:dyDescent="0.45">
      <c r="A49728">
        <v>31054369</v>
      </c>
      <c r="B49728" t="s">
        <v>7383</v>
      </c>
      <c r="C49728">
        <v>8294076</v>
      </c>
      <c r="D49728" t="s">
        <v>490</v>
      </c>
      <c r="E49728" t="s">
        <v>7384</v>
      </c>
      <c r="F49728" t="s">
        <v>2262</v>
      </c>
      <c r="G49728">
        <v>7401478888</v>
      </c>
      <c r="H49728" t="s">
        <v>7401</v>
      </c>
      <c r="I49728" t="s">
        <v>490</v>
      </c>
      <c r="J49728" t="s">
        <v>7402</v>
      </c>
      <c r="K49728" t="s">
        <v>1456</v>
      </c>
      <c r="L49728" t="s">
        <v>3073</v>
      </c>
    </row>
    <row r="49729" spans="1:12" x14ac:dyDescent="0.45">
      <c r="A49729">
        <v>31054369</v>
      </c>
      <c r="B49729" t="s">
        <v>7383</v>
      </c>
      <c r="C49729">
        <v>8294076</v>
      </c>
      <c r="D49729" t="s">
        <v>490</v>
      </c>
      <c r="E49729" t="s">
        <v>7384</v>
      </c>
      <c r="F49729" t="s">
        <v>2262</v>
      </c>
      <c r="G49729">
        <v>7101827278</v>
      </c>
      <c r="H49729" t="s">
        <v>44282</v>
      </c>
      <c r="I49729" t="s">
        <v>44283</v>
      </c>
      <c r="J49729" t="s">
        <v>44284</v>
      </c>
      <c r="K49729" t="s">
        <v>29</v>
      </c>
      <c r="L49729" t="s">
        <v>1681</v>
      </c>
    </row>
    <row r="49730" spans="1:12" x14ac:dyDescent="0.45">
      <c r="A49730">
        <v>31054369</v>
      </c>
      <c r="B49730" t="s">
        <v>7383</v>
      </c>
      <c r="C49730">
        <v>8294076</v>
      </c>
      <c r="D49730" t="s">
        <v>490</v>
      </c>
      <c r="E49730" t="s">
        <v>7384</v>
      </c>
      <c r="F49730" t="s">
        <v>2262</v>
      </c>
      <c r="G49730">
        <v>57054766300</v>
      </c>
      <c r="H49730" t="s">
        <v>7386</v>
      </c>
      <c r="I49730" t="s">
        <v>2424</v>
      </c>
      <c r="J49730" t="s">
        <v>7387</v>
      </c>
      <c r="K49730" t="s">
        <v>3751</v>
      </c>
      <c r="L49730" t="s">
        <v>3073</v>
      </c>
    </row>
    <row r="49731" spans="1:12" x14ac:dyDescent="0.45">
      <c r="A49731">
        <v>31054369</v>
      </c>
      <c r="B49731" t="s">
        <v>7383</v>
      </c>
      <c r="C49731">
        <v>8294076</v>
      </c>
      <c r="D49731" t="s">
        <v>490</v>
      </c>
      <c r="E49731" t="s">
        <v>7384</v>
      </c>
      <c r="F49731" t="s">
        <v>2262</v>
      </c>
      <c r="G49731">
        <v>56589266500</v>
      </c>
      <c r="H49731" t="s">
        <v>2542</v>
      </c>
      <c r="I49731" t="s">
        <v>2529</v>
      </c>
      <c r="J49731" t="s">
        <v>44285</v>
      </c>
      <c r="K49731" t="s">
        <v>205</v>
      </c>
      <c r="L49731" t="s">
        <v>1681</v>
      </c>
    </row>
    <row r="49732" spans="1:12" x14ac:dyDescent="0.45">
      <c r="A49732">
        <v>31054369</v>
      </c>
      <c r="B49732" t="s">
        <v>7383</v>
      </c>
      <c r="C49732">
        <v>8294076</v>
      </c>
      <c r="D49732" t="s">
        <v>490</v>
      </c>
      <c r="E49732" t="s">
        <v>7384</v>
      </c>
      <c r="F49732" t="s">
        <v>2262</v>
      </c>
      <c r="G49732">
        <v>16067778400</v>
      </c>
      <c r="H49732" t="s">
        <v>16205</v>
      </c>
      <c r="I49732" t="s">
        <v>1983</v>
      </c>
      <c r="J49732" t="s">
        <v>44286</v>
      </c>
      <c r="K49732" t="s">
        <v>56</v>
      </c>
      <c r="L49732" t="s">
        <v>1681</v>
      </c>
    </row>
    <row r="49733" spans="1:12" x14ac:dyDescent="0.45">
      <c r="A49733">
        <v>31054969</v>
      </c>
      <c r="B49733" t="s">
        <v>15665</v>
      </c>
      <c r="C49733">
        <v>1923544</v>
      </c>
      <c r="D49733" t="s">
        <v>15666</v>
      </c>
      <c r="E49733" t="s">
        <v>15667</v>
      </c>
      <c r="F49733" t="s">
        <v>6259</v>
      </c>
      <c r="G49733">
        <v>7004186226</v>
      </c>
      <c r="H49733" t="s">
        <v>15668</v>
      </c>
      <c r="I49733" t="s">
        <v>15669</v>
      </c>
      <c r="J49733" t="s">
        <v>15670</v>
      </c>
      <c r="K49733" t="s">
        <v>1090</v>
      </c>
      <c r="L49733" t="s">
        <v>252</v>
      </c>
    </row>
    <row r="49734" spans="1:12" x14ac:dyDescent="0.45">
      <c r="A49734">
        <v>31054969</v>
      </c>
      <c r="B49734" t="s">
        <v>15671</v>
      </c>
      <c r="C49734">
        <v>7034889</v>
      </c>
      <c r="D49734" t="s">
        <v>15669</v>
      </c>
      <c r="E49734" t="s">
        <v>15672</v>
      </c>
      <c r="F49734" t="s">
        <v>252</v>
      </c>
      <c r="G49734">
        <v>7004186226</v>
      </c>
      <c r="H49734" t="s">
        <v>15668</v>
      </c>
      <c r="I49734" t="s">
        <v>15669</v>
      </c>
      <c r="J49734" t="s">
        <v>15670</v>
      </c>
      <c r="K49734" t="s">
        <v>1090</v>
      </c>
      <c r="L49734" t="s">
        <v>252</v>
      </c>
    </row>
    <row r="49735" spans="1:12" x14ac:dyDescent="0.45">
      <c r="A49735">
        <v>31054969</v>
      </c>
      <c r="B49735" t="s">
        <v>15665</v>
      </c>
      <c r="C49735">
        <v>1923544</v>
      </c>
      <c r="D49735" t="s">
        <v>15666</v>
      </c>
      <c r="E49735" t="s">
        <v>15667</v>
      </c>
      <c r="F49735" t="s">
        <v>6259</v>
      </c>
      <c r="G49735">
        <v>8397522500</v>
      </c>
      <c r="H49735" t="s">
        <v>44287</v>
      </c>
      <c r="I49735" t="s">
        <v>44288</v>
      </c>
      <c r="J49735" t="s">
        <v>44289</v>
      </c>
      <c r="K49735" t="s">
        <v>1416</v>
      </c>
      <c r="L49735" t="s">
        <v>252</v>
      </c>
    </row>
    <row r="49736" spans="1:12" x14ac:dyDescent="0.45">
      <c r="A49736">
        <v>31054969</v>
      </c>
      <c r="B49736" t="s">
        <v>15671</v>
      </c>
      <c r="C49736">
        <v>7034889</v>
      </c>
      <c r="D49736" t="s">
        <v>15669</v>
      </c>
      <c r="E49736" t="s">
        <v>15672</v>
      </c>
      <c r="F49736" t="s">
        <v>252</v>
      </c>
      <c r="G49736">
        <v>8397522500</v>
      </c>
      <c r="H49736" t="s">
        <v>44287</v>
      </c>
      <c r="I49736" t="s">
        <v>44288</v>
      </c>
      <c r="J49736" t="s">
        <v>44289</v>
      </c>
      <c r="K49736" t="s">
        <v>1416</v>
      </c>
      <c r="L49736" t="s">
        <v>252</v>
      </c>
    </row>
    <row r="49737" spans="1:12" x14ac:dyDescent="0.45">
      <c r="A49737">
        <v>31054969</v>
      </c>
      <c r="B49737" t="s">
        <v>15665</v>
      </c>
      <c r="C49737">
        <v>1923544</v>
      </c>
      <c r="D49737" t="s">
        <v>15666</v>
      </c>
      <c r="E49737" t="s">
        <v>15667</v>
      </c>
      <c r="F49737" t="s">
        <v>6259</v>
      </c>
      <c r="G49737">
        <v>57194641294</v>
      </c>
      <c r="H49737" t="s">
        <v>44290</v>
      </c>
      <c r="I49737" t="s">
        <v>17755</v>
      </c>
      <c r="J49737" t="s">
        <v>44291</v>
      </c>
      <c r="K49737" t="s">
        <v>254</v>
      </c>
      <c r="L49737" t="s">
        <v>252</v>
      </c>
    </row>
    <row r="49738" spans="1:12" x14ac:dyDescent="0.45">
      <c r="A49738">
        <v>31054969</v>
      </c>
      <c r="B49738" t="s">
        <v>15671</v>
      </c>
      <c r="C49738">
        <v>7034889</v>
      </c>
      <c r="D49738" t="s">
        <v>15669</v>
      </c>
      <c r="E49738" t="s">
        <v>15672</v>
      </c>
      <c r="F49738" t="s">
        <v>252</v>
      </c>
      <c r="G49738">
        <v>57194641294</v>
      </c>
      <c r="H49738" t="s">
        <v>44290</v>
      </c>
      <c r="I49738" t="s">
        <v>17755</v>
      </c>
      <c r="J49738" t="s">
        <v>44291</v>
      </c>
      <c r="K49738" t="s">
        <v>254</v>
      </c>
      <c r="L49738" t="s">
        <v>252</v>
      </c>
    </row>
    <row r="49739" spans="1:12" x14ac:dyDescent="0.45">
      <c r="A49739">
        <v>31054969</v>
      </c>
      <c r="B49739" t="s">
        <v>15665</v>
      </c>
      <c r="C49739">
        <v>1923544</v>
      </c>
      <c r="D49739" t="s">
        <v>15666</v>
      </c>
      <c r="E49739" t="s">
        <v>15667</v>
      </c>
      <c r="F49739" t="s">
        <v>6259</v>
      </c>
      <c r="G49739">
        <v>57208775550</v>
      </c>
      <c r="H49739" t="s">
        <v>44292</v>
      </c>
      <c r="I49739" t="s">
        <v>44293</v>
      </c>
      <c r="J49739" t="s">
        <v>44294</v>
      </c>
      <c r="K49739" t="s">
        <v>4076</v>
      </c>
      <c r="L49739" t="s">
        <v>252</v>
      </c>
    </row>
    <row r="49740" spans="1:12" x14ac:dyDescent="0.45">
      <c r="A49740">
        <v>31054969</v>
      </c>
      <c r="B49740" t="s">
        <v>15671</v>
      </c>
      <c r="C49740">
        <v>7034889</v>
      </c>
      <c r="D49740" t="s">
        <v>15669</v>
      </c>
      <c r="E49740" t="s">
        <v>15672</v>
      </c>
      <c r="F49740" t="s">
        <v>252</v>
      </c>
      <c r="G49740">
        <v>57208775550</v>
      </c>
      <c r="H49740" t="s">
        <v>44292</v>
      </c>
      <c r="I49740" t="s">
        <v>44293</v>
      </c>
      <c r="J49740" t="s">
        <v>44294</v>
      </c>
      <c r="K49740" t="s">
        <v>4076</v>
      </c>
      <c r="L49740" t="s">
        <v>252</v>
      </c>
    </row>
    <row r="49741" spans="1:12" x14ac:dyDescent="0.45">
      <c r="A49741">
        <v>31054969</v>
      </c>
      <c r="B49741" t="s">
        <v>15665</v>
      </c>
      <c r="C49741">
        <v>1923544</v>
      </c>
      <c r="D49741" t="s">
        <v>15666</v>
      </c>
      <c r="E49741" t="s">
        <v>15667</v>
      </c>
      <c r="F49741" t="s">
        <v>6259</v>
      </c>
      <c r="G49741">
        <v>57208775550</v>
      </c>
      <c r="H49741" t="s">
        <v>44292</v>
      </c>
      <c r="I49741" t="s">
        <v>44293</v>
      </c>
      <c r="J49741" t="s">
        <v>44294</v>
      </c>
      <c r="K49741" t="s">
        <v>4076</v>
      </c>
      <c r="L49741" t="s">
        <v>252</v>
      </c>
    </row>
    <row r="49742" spans="1:12" x14ac:dyDescent="0.45">
      <c r="A49742">
        <v>31054969</v>
      </c>
      <c r="B49742" t="s">
        <v>15671</v>
      </c>
      <c r="C49742">
        <v>7034889</v>
      </c>
      <c r="D49742" t="s">
        <v>15669</v>
      </c>
      <c r="E49742" t="s">
        <v>15672</v>
      </c>
      <c r="F49742" t="s">
        <v>252</v>
      </c>
      <c r="G49742">
        <v>57208775550</v>
      </c>
      <c r="H49742" t="s">
        <v>44292</v>
      </c>
      <c r="I49742" t="s">
        <v>44293</v>
      </c>
      <c r="J49742" t="s">
        <v>44294</v>
      </c>
      <c r="K49742" t="s">
        <v>4076</v>
      </c>
      <c r="L49742" t="s">
        <v>252</v>
      </c>
    </row>
    <row r="49743" spans="1:12" x14ac:dyDescent="0.45">
      <c r="A49743">
        <v>31054969</v>
      </c>
      <c r="B49743" t="s">
        <v>15665</v>
      </c>
      <c r="C49743">
        <v>1923544</v>
      </c>
      <c r="D49743" t="s">
        <v>15666</v>
      </c>
      <c r="E49743" t="s">
        <v>15667</v>
      </c>
      <c r="F49743" t="s">
        <v>6259</v>
      </c>
      <c r="G49743">
        <v>7004186226</v>
      </c>
      <c r="H49743" t="s">
        <v>15668</v>
      </c>
      <c r="I49743" t="s">
        <v>15669</v>
      </c>
      <c r="J49743" t="s">
        <v>15670</v>
      </c>
      <c r="K49743" t="s">
        <v>1090</v>
      </c>
      <c r="L49743" t="s">
        <v>252</v>
      </c>
    </row>
    <row r="49744" spans="1:12" x14ac:dyDescent="0.45">
      <c r="A49744">
        <v>31054969</v>
      </c>
      <c r="B49744" t="s">
        <v>15671</v>
      </c>
      <c r="C49744">
        <v>7034889</v>
      </c>
      <c r="D49744" t="s">
        <v>15669</v>
      </c>
      <c r="E49744" t="s">
        <v>15672</v>
      </c>
      <c r="F49744" t="s">
        <v>252</v>
      </c>
      <c r="G49744">
        <v>7004186226</v>
      </c>
      <c r="H49744" t="s">
        <v>15668</v>
      </c>
      <c r="I49744" t="s">
        <v>15669</v>
      </c>
      <c r="J49744" t="s">
        <v>15670</v>
      </c>
      <c r="K49744" t="s">
        <v>1090</v>
      </c>
      <c r="L49744" t="s">
        <v>252</v>
      </c>
    </row>
    <row r="49745" spans="1:12" x14ac:dyDescent="0.45">
      <c r="A49745">
        <v>31054969</v>
      </c>
      <c r="B49745" t="s">
        <v>15665</v>
      </c>
      <c r="C49745">
        <v>1923544</v>
      </c>
      <c r="D49745" t="s">
        <v>15666</v>
      </c>
      <c r="E49745" t="s">
        <v>15667</v>
      </c>
      <c r="F49745" t="s">
        <v>6259</v>
      </c>
      <c r="G49745">
        <v>57194641294</v>
      </c>
      <c r="H49745" t="s">
        <v>44290</v>
      </c>
      <c r="I49745" t="s">
        <v>17755</v>
      </c>
      <c r="J49745" t="s">
        <v>44291</v>
      </c>
      <c r="K49745" t="s">
        <v>254</v>
      </c>
      <c r="L49745" t="s">
        <v>252</v>
      </c>
    </row>
    <row r="49746" spans="1:12" x14ac:dyDescent="0.45">
      <c r="A49746">
        <v>31054969</v>
      </c>
      <c r="B49746" t="s">
        <v>15671</v>
      </c>
      <c r="C49746">
        <v>7034889</v>
      </c>
      <c r="D49746" t="s">
        <v>15669</v>
      </c>
      <c r="E49746" t="s">
        <v>15672</v>
      </c>
      <c r="F49746" t="s">
        <v>252</v>
      </c>
      <c r="G49746">
        <v>57194641294</v>
      </c>
      <c r="H49746" t="s">
        <v>44290</v>
      </c>
      <c r="I49746" t="s">
        <v>17755</v>
      </c>
      <c r="J49746" t="s">
        <v>44291</v>
      </c>
      <c r="K49746" t="s">
        <v>254</v>
      </c>
      <c r="L49746" t="s">
        <v>252</v>
      </c>
    </row>
    <row r="49747" spans="1:12" x14ac:dyDescent="0.45">
      <c r="A49747">
        <v>31054969</v>
      </c>
      <c r="B49747" t="s">
        <v>15665</v>
      </c>
      <c r="C49747">
        <v>1923544</v>
      </c>
      <c r="D49747" t="s">
        <v>15666</v>
      </c>
      <c r="E49747" t="s">
        <v>15667</v>
      </c>
      <c r="F49747" t="s">
        <v>6259</v>
      </c>
      <c r="G49747">
        <v>8397522500</v>
      </c>
      <c r="H49747" t="s">
        <v>44287</v>
      </c>
      <c r="I49747" t="s">
        <v>44288</v>
      </c>
      <c r="J49747" t="s">
        <v>44289</v>
      </c>
      <c r="K49747" t="s">
        <v>1416</v>
      </c>
      <c r="L49747" t="s">
        <v>252</v>
      </c>
    </row>
    <row r="49748" spans="1:12" x14ac:dyDescent="0.45">
      <c r="A49748">
        <v>31054969</v>
      </c>
      <c r="B49748" t="s">
        <v>15671</v>
      </c>
      <c r="C49748">
        <v>7034889</v>
      </c>
      <c r="D49748" t="s">
        <v>15669</v>
      </c>
      <c r="E49748" t="s">
        <v>15672</v>
      </c>
      <c r="F49748" t="s">
        <v>252</v>
      </c>
      <c r="G49748">
        <v>8397522500</v>
      </c>
      <c r="H49748" t="s">
        <v>44287</v>
      </c>
      <c r="I49748" t="s">
        <v>44288</v>
      </c>
      <c r="J49748" t="s">
        <v>44289</v>
      </c>
      <c r="K49748" t="s">
        <v>1416</v>
      </c>
      <c r="L49748" t="s">
        <v>252</v>
      </c>
    </row>
    <row r="49749" spans="1:12" x14ac:dyDescent="0.45">
      <c r="A49749">
        <v>31056282</v>
      </c>
      <c r="B49749" t="s">
        <v>22441</v>
      </c>
      <c r="C49749">
        <v>1922998</v>
      </c>
      <c r="D49749" t="s">
        <v>22442</v>
      </c>
      <c r="E49749" t="s">
        <v>22443</v>
      </c>
      <c r="F49749" t="s">
        <v>124</v>
      </c>
      <c r="G49749">
        <v>7004312889</v>
      </c>
      <c r="H49749" t="s">
        <v>28169</v>
      </c>
      <c r="I49749" t="s">
        <v>28170</v>
      </c>
      <c r="J49749" t="s">
        <v>19438</v>
      </c>
      <c r="K49749" t="s">
        <v>7012</v>
      </c>
      <c r="L49749" t="s">
        <v>1626</v>
      </c>
    </row>
    <row r="49750" spans="1:12" x14ac:dyDescent="0.45">
      <c r="A49750">
        <v>31056282</v>
      </c>
      <c r="B49750" t="s">
        <v>16806</v>
      </c>
      <c r="C49750">
        <v>6362449</v>
      </c>
      <c r="D49750" t="s">
        <v>16807</v>
      </c>
      <c r="E49750" t="s">
        <v>16808</v>
      </c>
      <c r="F49750" t="s">
        <v>124</v>
      </c>
      <c r="G49750">
        <v>7004312889</v>
      </c>
      <c r="H49750" t="s">
        <v>28169</v>
      </c>
      <c r="I49750" t="s">
        <v>28170</v>
      </c>
      <c r="J49750" t="s">
        <v>19438</v>
      </c>
      <c r="K49750" t="s">
        <v>7012</v>
      </c>
      <c r="L49750" t="s">
        <v>1626</v>
      </c>
    </row>
    <row r="49751" spans="1:12" x14ac:dyDescent="0.45">
      <c r="A49751">
        <v>31056282</v>
      </c>
      <c r="B49751" t="s">
        <v>22441</v>
      </c>
      <c r="C49751">
        <v>1922998</v>
      </c>
      <c r="D49751" t="s">
        <v>22442</v>
      </c>
      <c r="E49751" t="s">
        <v>22443</v>
      </c>
      <c r="F49751" t="s">
        <v>124</v>
      </c>
      <c r="G49751">
        <v>8553281200</v>
      </c>
      <c r="H49751" t="s">
        <v>44295</v>
      </c>
      <c r="I49751" t="s">
        <v>44296</v>
      </c>
      <c r="J49751" t="s">
        <v>6739</v>
      </c>
      <c r="K49751" t="s">
        <v>1258</v>
      </c>
      <c r="L49751" t="s">
        <v>1626</v>
      </c>
    </row>
    <row r="49752" spans="1:12" x14ac:dyDescent="0.45">
      <c r="A49752">
        <v>31056282</v>
      </c>
      <c r="B49752" t="s">
        <v>16806</v>
      </c>
      <c r="C49752">
        <v>6362449</v>
      </c>
      <c r="D49752" t="s">
        <v>16807</v>
      </c>
      <c r="E49752" t="s">
        <v>16808</v>
      </c>
      <c r="F49752" t="s">
        <v>124</v>
      </c>
      <c r="G49752">
        <v>8553281200</v>
      </c>
      <c r="H49752" t="s">
        <v>44295</v>
      </c>
      <c r="I49752" t="s">
        <v>44296</v>
      </c>
      <c r="J49752" t="s">
        <v>6739</v>
      </c>
      <c r="K49752" t="s">
        <v>1258</v>
      </c>
      <c r="L49752" t="s">
        <v>1626</v>
      </c>
    </row>
    <row r="49753" spans="1:12" x14ac:dyDescent="0.45">
      <c r="A49753">
        <v>31056282</v>
      </c>
      <c r="B49753" t="s">
        <v>22441</v>
      </c>
      <c r="C49753">
        <v>1922998</v>
      </c>
      <c r="D49753" t="s">
        <v>22442</v>
      </c>
      <c r="E49753" t="s">
        <v>22443</v>
      </c>
      <c r="F49753" t="s">
        <v>124</v>
      </c>
      <c r="G49753">
        <v>55313606000</v>
      </c>
      <c r="H49753" t="s">
        <v>44297</v>
      </c>
      <c r="I49753" t="s">
        <v>44298</v>
      </c>
      <c r="J49753" t="s">
        <v>44299</v>
      </c>
      <c r="K49753" t="s">
        <v>36</v>
      </c>
      <c r="L49753" t="s">
        <v>124</v>
      </c>
    </row>
    <row r="49754" spans="1:12" x14ac:dyDescent="0.45">
      <c r="A49754">
        <v>31056282</v>
      </c>
      <c r="B49754" t="s">
        <v>16806</v>
      </c>
      <c r="C49754">
        <v>6362449</v>
      </c>
      <c r="D49754" t="s">
        <v>16807</v>
      </c>
      <c r="E49754" t="s">
        <v>16808</v>
      </c>
      <c r="F49754" t="s">
        <v>124</v>
      </c>
      <c r="G49754">
        <v>55313606000</v>
      </c>
      <c r="H49754" t="s">
        <v>44297</v>
      </c>
      <c r="I49754" t="s">
        <v>44298</v>
      </c>
      <c r="J49754" t="s">
        <v>44299</v>
      </c>
      <c r="K49754" t="s">
        <v>36</v>
      </c>
      <c r="L49754" t="s">
        <v>124</v>
      </c>
    </row>
    <row r="49755" spans="1:12" x14ac:dyDescent="0.45">
      <c r="A49755">
        <v>31056282</v>
      </c>
      <c r="B49755" t="s">
        <v>22441</v>
      </c>
      <c r="C49755">
        <v>1922998</v>
      </c>
      <c r="D49755" t="s">
        <v>22442</v>
      </c>
      <c r="E49755" t="s">
        <v>22443</v>
      </c>
      <c r="F49755" t="s">
        <v>124</v>
      </c>
      <c r="G49755">
        <v>7102715711</v>
      </c>
      <c r="H49755" t="s">
        <v>22456</v>
      </c>
      <c r="I49755" t="s">
        <v>22442</v>
      </c>
      <c r="J49755" t="s">
        <v>22457</v>
      </c>
      <c r="K49755" t="s">
        <v>1402</v>
      </c>
      <c r="L49755" t="s">
        <v>124</v>
      </c>
    </row>
    <row r="49756" spans="1:12" x14ac:dyDescent="0.45">
      <c r="A49756">
        <v>31056282</v>
      </c>
      <c r="B49756" t="s">
        <v>16806</v>
      </c>
      <c r="C49756">
        <v>6362449</v>
      </c>
      <c r="D49756" t="s">
        <v>16807</v>
      </c>
      <c r="E49756" t="s">
        <v>16808</v>
      </c>
      <c r="F49756" t="s">
        <v>124</v>
      </c>
      <c r="G49756">
        <v>7102715711</v>
      </c>
      <c r="H49756" t="s">
        <v>22456</v>
      </c>
      <c r="I49756" t="s">
        <v>22442</v>
      </c>
      <c r="J49756" t="s">
        <v>22457</v>
      </c>
      <c r="K49756" t="s">
        <v>1402</v>
      </c>
      <c r="L49756" t="s">
        <v>124</v>
      </c>
    </row>
    <row r="49757" spans="1:12" x14ac:dyDescent="0.45">
      <c r="A49757">
        <v>31056282</v>
      </c>
      <c r="B49757" t="s">
        <v>22441</v>
      </c>
      <c r="C49757">
        <v>1922998</v>
      </c>
      <c r="D49757" t="s">
        <v>22442</v>
      </c>
      <c r="E49757" t="s">
        <v>22443</v>
      </c>
      <c r="F49757" t="s">
        <v>124</v>
      </c>
      <c r="G49757">
        <v>7004312889</v>
      </c>
      <c r="H49757" t="s">
        <v>28169</v>
      </c>
      <c r="I49757" t="s">
        <v>28170</v>
      </c>
      <c r="J49757" t="s">
        <v>19438</v>
      </c>
      <c r="K49757" t="s">
        <v>7012</v>
      </c>
      <c r="L49757" t="s">
        <v>1626</v>
      </c>
    </row>
    <row r="49758" spans="1:12" x14ac:dyDescent="0.45">
      <c r="A49758">
        <v>31056282</v>
      </c>
      <c r="B49758" t="s">
        <v>16806</v>
      </c>
      <c r="C49758">
        <v>6362449</v>
      </c>
      <c r="D49758" t="s">
        <v>16807</v>
      </c>
      <c r="E49758" t="s">
        <v>16808</v>
      </c>
      <c r="F49758" t="s">
        <v>124</v>
      </c>
      <c r="G49758">
        <v>7004312889</v>
      </c>
      <c r="H49758" t="s">
        <v>28169</v>
      </c>
      <c r="I49758" t="s">
        <v>28170</v>
      </c>
      <c r="J49758" t="s">
        <v>19438</v>
      </c>
      <c r="K49758" t="s">
        <v>7012</v>
      </c>
      <c r="L49758" t="s">
        <v>1626</v>
      </c>
    </row>
    <row r="49759" spans="1:12" x14ac:dyDescent="0.45">
      <c r="A49759">
        <v>31056282</v>
      </c>
      <c r="B49759" t="s">
        <v>22441</v>
      </c>
      <c r="C49759">
        <v>1922998</v>
      </c>
      <c r="D49759" t="s">
        <v>22442</v>
      </c>
      <c r="E49759" t="s">
        <v>22443</v>
      </c>
      <c r="F49759" t="s">
        <v>124</v>
      </c>
      <c r="G49759">
        <v>57209232942</v>
      </c>
      <c r="H49759" t="s">
        <v>44300</v>
      </c>
      <c r="I49759" t="s">
        <v>1781</v>
      </c>
      <c r="J49759" t="s">
        <v>1902</v>
      </c>
      <c r="K49759" t="s">
        <v>29</v>
      </c>
      <c r="L49759" t="s">
        <v>1626</v>
      </c>
    </row>
    <row r="49760" spans="1:12" x14ac:dyDescent="0.45">
      <c r="A49760">
        <v>31056282</v>
      </c>
      <c r="B49760" t="s">
        <v>16806</v>
      </c>
      <c r="C49760">
        <v>6362449</v>
      </c>
      <c r="D49760" t="s">
        <v>16807</v>
      </c>
      <c r="E49760" t="s">
        <v>16808</v>
      </c>
      <c r="F49760" t="s">
        <v>124</v>
      </c>
      <c r="G49760">
        <v>57209232942</v>
      </c>
      <c r="H49760" t="s">
        <v>44300</v>
      </c>
      <c r="I49760" t="s">
        <v>1781</v>
      </c>
      <c r="J49760" t="s">
        <v>1902</v>
      </c>
      <c r="K49760" t="s">
        <v>29</v>
      </c>
      <c r="L49760" t="s">
        <v>1626</v>
      </c>
    </row>
    <row r="49761" spans="1:12" x14ac:dyDescent="0.45">
      <c r="A49761">
        <v>31056282</v>
      </c>
      <c r="B49761" t="s">
        <v>22441</v>
      </c>
      <c r="C49761">
        <v>1922998</v>
      </c>
      <c r="D49761" t="s">
        <v>22442</v>
      </c>
      <c r="E49761" t="s">
        <v>22443</v>
      </c>
      <c r="F49761" t="s">
        <v>124</v>
      </c>
      <c r="G49761">
        <v>7005517781</v>
      </c>
      <c r="H49761" t="s">
        <v>16821</v>
      </c>
      <c r="I49761" t="s">
        <v>16807</v>
      </c>
      <c r="J49761" t="s">
        <v>16822</v>
      </c>
      <c r="K49761" t="s">
        <v>2666</v>
      </c>
      <c r="L49761" t="s">
        <v>124</v>
      </c>
    </row>
    <row r="49762" spans="1:12" x14ac:dyDescent="0.45">
      <c r="A49762">
        <v>31056282</v>
      </c>
      <c r="B49762" t="s">
        <v>16806</v>
      </c>
      <c r="C49762">
        <v>6362449</v>
      </c>
      <c r="D49762" t="s">
        <v>16807</v>
      </c>
      <c r="E49762" t="s">
        <v>16808</v>
      </c>
      <c r="F49762" t="s">
        <v>124</v>
      </c>
      <c r="G49762">
        <v>7005517781</v>
      </c>
      <c r="H49762" t="s">
        <v>16821</v>
      </c>
      <c r="I49762" t="s">
        <v>16807</v>
      </c>
      <c r="J49762" t="s">
        <v>16822</v>
      </c>
      <c r="K49762" t="s">
        <v>2666</v>
      </c>
      <c r="L49762" t="s">
        <v>124</v>
      </c>
    </row>
    <row r="49763" spans="1:12" x14ac:dyDescent="0.45">
      <c r="A49763">
        <v>31056282</v>
      </c>
      <c r="B49763" t="s">
        <v>22441</v>
      </c>
      <c r="C49763">
        <v>1922998</v>
      </c>
      <c r="D49763" t="s">
        <v>22442</v>
      </c>
      <c r="E49763" t="s">
        <v>22443</v>
      </c>
      <c r="F49763" t="s">
        <v>124</v>
      </c>
      <c r="G49763">
        <v>57209237921</v>
      </c>
      <c r="H49763" t="s">
        <v>44301</v>
      </c>
      <c r="I49763" t="s">
        <v>4205</v>
      </c>
      <c r="J49763" t="s">
        <v>44302</v>
      </c>
      <c r="K49763" t="s">
        <v>44303</v>
      </c>
      <c r="L49763" t="s">
        <v>1626</v>
      </c>
    </row>
    <row r="49764" spans="1:12" x14ac:dyDescent="0.45">
      <c r="A49764">
        <v>31056282</v>
      </c>
      <c r="B49764" t="s">
        <v>16806</v>
      </c>
      <c r="C49764">
        <v>6362449</v>
      </c>
      <c r="D49764" t="s">
        <v>16807</v>
      </c>
      <c r="E49764" t="s">
        <v>16808</v>
      </c>
      <c r="F49764" t="s">
        <v>124</v>
      </c>
      <c r="G49764">
        <v>57209237921</v>
      </c>
      <c r="H49764" t="s">
        <v>44301</v>
      </c>
      <c r="I49764" t="s">
        <v>4205</v>
      </c>
      <c r="J49764" t="s">
        <v>44302</v>
      </c>
      <c r="K49764" t="s">
        <v>44303</v>
      </c>
      <c r="L49764" t="s">
        <v>1626</v>
      </c>
    </row>
    <row r="49765" spans="1:12" x14ac:dyDescent="0.45">
      <c r="A49765">
        <v>31056282</v>
      </c>
      <c r="B49765" t="s">
        <v>22441</v>
      </c>
      <c r="C49765">
        <v>1922998</v>
      </c>
      <c r="D49765" t="s">
        <v>22442</v>
      </c>
      <c r="E49765" t="s">
        <v>22443</v>
      </c>
      <c r="F49765" t="s">
        <v>124</v>
      </c>
      <c r="G49765">
        <v>55313606000</v>
      </c>
      <c r="H49765" t="s">
        <v>44297</v>
      </c>
      <c r="I49765" t="s">
        <v>44298</v>
      </c>
      <c r="J49765" t="s">
        <v>44299</v>
      </c>
      <c r="K49765" t="s">
        <v>36</v>
      </c>
      <c r="L49765" t="s">
        <v>124</v>
      </c>
    </row>
    <row r="49766" spans="1:12" x14ac:dyDescent="0.45">
      <c r="A49766">
        <v>31056282</v>
      </c>
      <c r="B49766" t="s">
        <v>16806</v>
      </c>
      <c r="C49766">
        <v>6362449</v>
      </c>
      <c r="D49766" t="s">
        <v>16807</v>
      </c>
      <c r="E49766" t="s">
        <v>16808</v>
      </c>
      <c r="F49766" t="s">
        <v>124</v>
      </c>
      <c r="G49766">
        <v>55313606000</v>
      </c>
      <c r="H49766" t="s">
        <v>44297</v>
      </c>
      <c r="I49766" t="s">
        <v>44298</v>
      </c>
      <c r="J49766" t="s">
        <v>44299</v>
      </c>
      <c r="K49766" t="s">
        <v>36</v>
      </c>
      <c r="L49766" t="s">
        <v>124</v>
      </c>
    </row>
    <row r="49767" spans="1:12" x14ac:dyDescent="0.45">
      <c r="A49767">
        <v>31056282</v>
      </c>
      <c r="B49767" t="s">
        <v>22441</v>
      </c>
      <c r="C49767">
        <v>1922998</v>
      </c>
      <c r="D49767" t="s">
        <v>22442</v>
      </c>
      <c r="E49767" t="s">
        <v>22443</v>
      </c>
      <c r="F49767" t="s">
        <v>124</v>
      </c>
      <c r="G49767">
        <v>8553281200</v>
      </c>
      <c r="H49767" t="s">
        <v>44295</v>
      </c>
      <c r="I49767" t="s">
        <v>44296</v>
      </c>
      <c r="J49767" t="s">
        <v>6739</v>
      </c>
      <c r="K49767" t="s">
        <v>1258</v>
      </c>
      <c r="L49767" t="s">
        <v>1626</v>
      </c>
    </row>
    <row r="49768" spans="1:12" x14ac:dyDescent="0.45">
      <c r="A49768">
        <v>31056282</v>
      </c>
      <c r="B49768" t="s">
        <v>16806</v>
      </c>
      <c r="C49768">
        <v>6362449</v>
      </c>
      <c r="D49768" t="s">
        <v>16807</v>
      </c>
      <c r="E49768" t="s">
        <v>16808</v>
      </c>
      <c r="F49768" t="s">
        <v>124</v>
      </c>
      <c r="G49768">
        <v>8553281200</v>
      </c>
      <c r="H49768" t="s">
        <v>44295</v>
      </c>
      <c r="I49768" t="s">
        <v>44296</v>
      </c>
      <c r="J49768" t="s">
        <v>6739</v>
      </c>
      <c r="K49768" t="s">
        <v>1258</v>
      </c>
      <c r="L49768" t="s">
        <v>1626</v>
      </c>
    </row>
    <row r="49769" spans="1:12" x14ac:dyDescent="0.45">
      <c r="A49769">
        <v>31056282</v>
      </c>
      <c r="B49769" t="s">
        <v>22441</v>
      </c>
      <c r="C49769">
        <v>1922998</v>
      </c>
      <c r="D49769" t="s">
        <v>22442</v>
      </c>
      <c r="E49769" t="s">
        <v>22443</v>
      </c>
      <c r="F49769" t="s">
        <v>124</v>
      </c>
      <c r="G49769">
        <v>57209237921</v>
      </c>
      <c r="H49769" t="s">
        <v>44301</v>
      </c>
      <c r="I49769" t="s">
        <v>4205</v>
      </c>
      <c r="J49769" t="s">
        <v>44302</v>
      </c>
      <c r="K49769" t="s">
        <v>44303</v>
      </c>
      <c r="L49769" t="s">
        <v>1626</v>
      </c>
    </row>
    <row r="49770" spans="1:12" x14ac:dyDescent="0.45">
      <c r="A49770">
        <v>31056282</v>
      </c>
      <c r="B49770" t="s">
        <v>16806</v>
      </c>
      <c r="C49770">
        <v>6362449</v>
      </c>
      <c r="D49770" t="s">
        <v>16807</v>
      </c>
      <c r="E49770" t="s">
        <v>16808</v>
      </c>
      <c r="F49770" t="s">
        <v>124</v>
      </c>
      <c r="G49770">
        <v>57209237921</v>
      </c>
      <c r="H49770" t="s">
        <v>44301</v>
      </c>
      <c r="I49770" t="s">
        <v>4205</v>
      </c>
      <c r="J49770" t="s">
        <v>44302</v>
      </c>
      <c r="K49770" t="s">
        <v>44303</v>
      </c>
      <c r="L49770" t="s">
        <v>1626</v>
      </c>
    </row>
    <row r="49771" spans="1:12" x14ac:dyDescent="0.45">
      <c r="A49771">
        <v>31056282</v>
      </c>
      <c r="B49771" t="s">
        <v>22441</v>
      </c>
      <c r="C49771">
        <v>1922998</v>
      </c>
      <c r="D49771" t="s">
        <v>22442</v>
      </c>
      <c r="E49771" t="s">
        <v>22443</v>
      </c>
      <c r="F49771" t="s">
        <v>124</v>
      </c>
      <c r="G49771">
        <v>55335038300</v>
      </c>
      <c r="H49771" t="s">
        <v>44304</v>
      </c>
      <c r="I49771" t="s">
        <v>44305</v>
      </c>
      <c r="J49771" t="s">
        <v>44306</v>
      </c>
      <c r="K49771" t="s">
        <v>392</v>
      </c>
      <c r="L49771" t="s">
        <v>124</v>
      </c>
    </row>
    <row r="49772" spans="1:12" x14ac:dyDescent="0.45">
      <c r="A49772">
        <v>31056282</v>
      </c>
      <c r="B49772" t="s">
        <v>16806</v>
      </c>
      <c r="C49772">
        <v>6362449</v>
      </c>
      <c r="D49772" t="s">
        <v>16807</v>
      </c>
      <c r="E49772" t="s">
        <v>16808</v>
      </c>
      <c r="F49772" t="s">
        <v>124</v>
      </c>
      <c r="G49772">
        <v>55335038300</v>
      </c>
      <c r="H49772" t="s">
        <v>44304</v>
      </c>
      <c r="I49772" t="s">
        <v>44305</v>
      </c>
      <c r="J49772" t="s">
        <v>44306</v>
      </c>
      <c r="K49772" t="s">
        <v>392</v>
      </c>
      <c r="L49772" t="s">
        <v>124</v>
      </c>
    </row>
    <row r="49773" spans="1:12" x14ac:dyDescent="0.45">
      <c r="A49773">
        <v>31056282</v>
      </c>
      <c r="B49773" t="s">
        <v>22441</v>
      </c>
      <c r="C49773">
        <v>1922998</v>
      </c>
      <c r="D49773" t="s">
        <v>22442</v>
      </c>
      <c r="E49773" t="s">
        <v>22443</v>
      </c>
      <c r="F49773" t="s">
        <v>124</v>
      </c>
      <c r="G49773">
        <v>35186369000</v>
      </c>
      <c r="H49773" t="s">
        <v>44307</v>
      </c>
      <c r="I49773" t="s">
        <v>44308</v>
      </c>
      <c r="J49773" t="s">
        <v>7145</v>
      </c>
      <c r="K49773" t="s">
        <v>6884</v>
      </c>
      <c r="L49773" t="s">
        <v>1626</v>
      </c>
    </row>
    <row r="49774" spans="1:12" x14ac:dyDescent="0.45">
      <c r="A49774">
        <v>31056282</v>
      </c>
      <c r="B49774" t="s">
        <v>16806</v>
      </c>
      <c r="C49774">
        <v>6362449</v>
      </c>
      <c r="D49774" t="s">
        <v>16807</v>
      </c>
      <c r="E49774" t="s">
        <v>16808</v>
      </c>
      <c r="F49774" t="s">
        <v>124</v>
      </c>
      <c r="G49774">
        <v>35186369000</v>
      </c>
      <c r="H49774" t="s">
        <v>44307</v>
      </c>
      <c r="I49774" t="s">
        <v>44308</v>
      </c>
      <c r="J49774" t="s">
        <v>7145</v>
      </c>
      <c r="K49774" t="s">
        <v>6884</v>
      </c>
      <c r="L49774" t="s">
        <v>1626</v>
      </c>
    </row>
    <row r="49775" spans="1:12" x14ac:dyDescent="0.45">
      <c r="A49775">
        <v>31056282</v>
      </c>
      <c r="B49775" t="s">
        <v>22441</v>
      </c>
      <c r="C49775">
        <v>1922998</v>
      </c>
      <c r="D49775" t="s">
        <v>22442</v>
      </c>
      <c r="E49775" t="s">
        <v>22443</v>
      </c>
      <c r="F49775" t="s">
        <v>124</v>
      </c>
      <c r="G49775">
        <v>56850526500</v>
      </c>
      <c r="H49775" t="s">
        <v>44309</v>
      </c>
      <c r="I49775" t="s">
        <v>44310</v>
      </c>
      <c r="J49775" t="s">
        <v>22457</v>
      </c>
      <c r="K49775" t="s">
        <v>1402</v>
      </c>
      <c r="L49775" t="s">
        <v>1626</v>
      </c>
    </row>
    <row r="49776" spans="1:12" x14ac:dyDescent="0.45">
      <c r="A49776">
        <v>31056282</v>
      </c>
      <c r="B49776" t="s">
        <v>16806</v>
      </c>
      <c r="C49776">
        <v>6362449</v>
      </c>
      <c r="D49776" t="s">
        <v>16807</v>
      </c>
      <c r="E49776" t="s">
        <v>16808</v>
      </c>
      <c r="F49776" t="s">
        <v>124</v>
      </c>
      <c r="G49776">
        <v>56850526500</v>
      </c>
      <c r="H49776" t="s">
        <v>44309</v>
      </c>
      <c r="I49776" t="s">
        <v>44310</v>
      </c>
      <c r="J49776" t="s">
        <v>22457</v>
      </c>
      <c r="K49776" t="s">
        <v>1402</v>
      </c>
      <c r="L49776" t="s">
        <v>1626</v>
      </c>
    </row>
    <row r="49777" spans="1:12" x14ac:dyDescent="0.45">
      <c r="A49777">
        <v>31056282</v>
      </c>
      <c r="B49777" t="s">
        <v>22441</v>
      </c>
      <c r="C49777">
        <v>1922998</v>
      </c>
      <c r="D49777" t="s">
        <v>22442</v>
      </c>
      <c r="E49777" t="s">
        <v>22443</v>
      </c>
      <c r="F49777" t="s">
        <v>124</v>
      </c>
      <c r="G49777">
        <v>57202847191</v>
      </c>
      <c r="H49777" t="s">
        <v>44311</v>
      </c>
      <c r="I49777" t="s">
        <v>27341</v>
      </c>
      <c r="J49777" t="s">
        <v>44312</v>
      </c>
      <c r="K49777" t="s">
        <v>804</v>
      </c>
      <c r="L49777" t="s">
        <v>1626</v>
      </c>
    </row>
    <row r="49778" spans="1:12" x14ac:dyDescent="0.45">
      <c r="A49778">
        <v>31056282</v>
      </c>
      <c r="B49778" t="s">
        <v>16806</v>
      </c>
      <c r="C49778">
        <v>6362449</v>
      </c>
      <c r="D49778" t="s">
        <v>16807</v>
      </c>
      <c r="E49778" t="s">
        <v>16808</v>
      </c>
      <c r="F49778" t="s">
        <v>124</v>
      </c>
      <c r="G49778">
        <v>57202847191</v>
      </c>
      <c r="H49778" t="s">
        <v>44311</v>
      </c>
      <c r="I49778" t="s">
        <v>27341</v>
      </c>
      <c r="J49778" t="s">
        <v>44312</v>
      </c>
      <c r="K49778" t="s">
        <v>804</v>
      </c>
      <c r="L49778" t="s">
        <v>1626</v>
      </c>
    </row>
    <row r="49779" spans="1:12" x14ac:dyDescent="0.45">
      <c r="A49779">
        <v>31056282</v>
      </c>
      <c r="B49779" t="s">
        <v>22441</v>
      </c>
      <c r="C49779">
        <v>1922998</v>
      </c>
      <c r="D49779" t="s">
        <v>22442</v>
      </c>
      <c r="E49779" t="s">
        <v>22443</v>
      </c>
      <c r="F49779" t="s">
        <v>124</v>
      </c>
      <c r="G49779">
        <v>55504238600</v>
      </c>
      <c r="H49779" t="s">
        <v>44313</v>
      </c>
      <c r="I49779" t="s">
        <v>44314</v>
      </c>
      <c r="J49779" t="s">
        <v>44315</v>
      </c>
      <c r="K49779" t="s">
        <v>64</v>
      </c>
      <c r="L49779" t="s">
        <v>1626</v>
      </c>
    </row>
    <row r="49780" spans="1:12" x14ac:dyDescent="0.45">
      <c r="A49780">
        <v>31056282</v>
      </c>
      <c r="B49780" t="s">
        <v>16806</v>
      </c>
      <c r="C49780">
        <v>6362449</v>
      </c>
      <c r="D49780" t="s">
        <v>16807</v>
      </c>
      <c r="E49780" t="s">
        <v>16808</v>
      </c>
      <c r="F49780" t="s">
        <v>124</v>
      </c>
      <c r="G49780">
        <v>55504238600</v>
      </c>
      <c r="H49780" t="s">
        <v>44313</v>
      </c>
      <c r="I49780" t="s">
        <v>44314</v>
      </c>
      <c r="J49780" t="s">
        <v>44315</v>
      </c>
      <c r="K49780" t="s">
        <v>64</v>
      </c>
      <c r="L49780" t="s">
        <v>1626</v>
      </c>
    </row>
    <row r="49781" spans="1:12" x14ac:dyDescent="0.45">
      <c r="A49781">
        <v>31056282</v>
      </c>
      <c r="B49781" t="s">
        <v>22441</v>
      </c>
      <c r="C49781">
        <v>1922998</v>
      </c>
      <c r="D49781" t="s">
        <v>22442</v>
      </c>
      <c r="E49781" t="s">
        <v>22443</v>
      </c>
      <c r="F49781" t="s">
        <v>124</v>
      </c>
      <c r="G49781">
        <v>57202860816</v>
      </c>
      <c r="H49781" t="s">
        <v>44316</v>
      </c>
      <c r="I49781" t="s">
        <v>7952</v>
      </c>
      <c r="J49781" t="s">
        <v>44317</v>
      </c>
      <c r="K49781" t="s">
        <v>31417</v>
      </c>
      <c r="L49781" t="s">
        <v>1626</v>
      </c>
    </row>
    <row r="49782" spans="1:12" x14ac:dyDescent="0.45">
      <c r="A49782">
        <v>31056282</v>
      </c>
      <c r="B49782" t="s">
        <v>16806</v>
      </c>
      <c r="C49782">
        <v>6362449</v>
      </c>
      <c r="D49782" t="s">
        <v>16807</v>
      </c>
      <c r="E49782" t="s">
        <v>16808</v>
      </c>
      <c r="F49782" t="s">
        <v>124</v>
      </c>
      <c r="G49782">
        <v>57202860816</v>
      </c>
      <c r="H49782" t="s">
        <v>44316</v>
      </c>
      <c r="I49782" t="s">
        <v>7952</v>
      </c>
      <c r="J49782" t="s">
        <v>44317</v>
      </c>
      <c r="K49782" t="s">
        <v>31417</v>
      </c>
      <c r="L49782" t="s">
        <v>1626</v>
      </c>
    </row>
    <row r="49783" spans="1:12" x14ac:dyDescent="0.45">
      <c r="A49783">
        <v>31056282</v>
      </c>
      <c r="B49783" t="s">
        <v>22441</v>
      </c>
      <c r="C49783">
        <v>1922998</v>
      </c>
      <c r="D49783" t="s">
        <v>22442</v>
      </c>
      <c r="E49783" t="s">
        <v>22443</v>
      </c>
      <c r="F49783" t="s">
        <v>124</v>
      </c>
      <c r="G49783">
        <v>57196356261</v>
      </c>
      <c r="H49783" t="s">
        <v>40773</v>
      </c>
      <c r="I49783" t="s">
        <v>12086</v>
      </c>
      <c r="J49783" t="s">
        <v>1029</v>
      </c>
      <c r="K49783" t="s">
        <v>205</v>
      </c>
      <c r="L49783" t="s">
        <v>1626</v>
      </c>
    </row>
    <row r="49784" spans="1:12" x14ac:dyDescent="0.45">
      <c r="A49784">
        <v>31056282</v>
      </c>
      <c r="B49784" t="s">
        <v>16806</v>
      </c>
      <c r="C49784">
        <v>6362449</v>
      </c>
      <c r="D49784" t="s">
        <v>16807</v>
      </c>
      <c r="E49784" t="s">
        <v>16808</v>
      </c>
      <c r="F49784" t="s">
        <v>124</v>
      </c>
      <c r="G49784">
        <v>57196356261</v>
      </c>
      <c r="H49784" t="s">
        <v>40773</v>
      </c>
      <c r="I49784" t="s">
        <v>12086</v>
      </c>
      <c r="J49784" t="s">
        <v>1029</v>
      </c>
      <c r="K49784" t="s">
        <v>205</v>
      </c>
      <c r="L49784" t="s">
        <v>1626</v>
      </c>
    </row>
    <row r="49785" spans="1:12" x14ac:dyDescent="0.45">
      <c r="A49785">
        <v>31056282</v>
      </c>
      <c r="B49785" t="s">
        <v>22441</v>
      </c>
      <c r="C49785">
        <v>1922998</v>
      </c>
      <c r="D49785" t="s">
        <v>22442</v>
      </c>
      <c r="E49785" t="s">
        <v>22443</v>
      </c>
      <c r="F49785" t="s">
        <v>124</v>
      </c>
      <c r="G49785">
        <v>57202847191</v>
      </c>
      <c r="H49785" t="s">
        <v>44311</v>
      </c>
      <c r="I49785" t="s">
        <v>27341</v>
      </c>
      <c r="J49785" t="s">
        <v>44312</v>
      </c>
      <c r="K49785" t="s">
        <v>804</v>
      </c>
      <c r="L49785" t="s">
        <v>1626</v>
      </c>
    </row>
    <row r="49786" spans="1:12" x14ac:dyDescent="0.45">
      <c r="A49786">
        <v>31056282</v>
      </c>
      <c r="B49786" t="s">
        <v>16806</v>
      </c>
      <c r="C49786">
        <v>6362449</v>
      </c>
      <c r="D49786" t="s">
        <v>16807</v>
      </c>
      <c r="E49786" t="s">
        <v>16808</v>
      </c>
      <c r="F49786" t="s">
        <v>124</v>
      </c>
      <c r="G49786">
        <v>57202847191</v>
      </c>
      <c r="H49786" t="s">
        <v>44311</v>
      </c>
      <c r="I49786" t="s">
        <v>27341</v>
      </c>
      <c r="J49786" t="s">
        <v>44312</v>
      </c>
      <c r="K49786" t="s">
        <v>804</v>
      </c>
      <c r="L49786" t="s">
        <v>1626</v>
      </c>
    </row>
    <row r="49787" spans="1:12" x14ac:dyDescent="0.45">
      <c r="A49787">
        <v>31056282</v>
      </c>
      <c r="B49787" t="s">
        <v>22441</v>
      </c>
      <c r="C49787">
        <v>1922998</v>
      </c>
      <c r="D49787" t="s">
        <v>22442</v>
      </c>
      <c r="E49787" t="s">
        <v>22443</v>
      </c>
      <c r="F49787" t="s">
        <v>124</v>
      </c>
      <c r="G49787">
        <v>22941395400</v>
      </c>
      <c r="H49787" t="s">
        <v>44318</v>
      </c>
      <c r="I49787" t="s">
        <v>44319</v>
      </c>
      <c r="J49787" t="s">
        <v>44320</v>
      </c>
      <c r="K49787" t="s">
        <v>7006</v>
      </c>
      <c r="L49787" t="s">
        <v>1626</v>
      </c>
    </row>
    <row r="49788" spans="1:12" x14ac:dyDescent="0.45">
      <c r="A49788">
        <v>31056282</v>
      </c>
      <c r="B49788" t="s">
        <v>16806</v>
      </c>
      <c r="C49788">
        <v>6362449</v>
      </c>
      <c r="D49788" t="s">
        <v>16807</v>
      </c>
      <c r="E49788" t="s">
        <v>16808</v>
      </c>
      <c r="F49788" t="s">
        <v>124</v>
      </c>
      <c r="G49788">
        <v>22941395400</v>
      </c>
      <c r="H49788" t="s">
        <v>44318</v>
      </c>
      <c r="I49788" t="s">
        <v>44319</v>
      </c>
      <c r="J49788" t="s">
        <v>44320</v>
      </c>
      <c r="K49788" t="s">
        <v>7006</v>
      </c>
      <c r="L49788" t="s">
        <v>1626</v>
      </c>
    </row>
    <row r="49789" spans="1:12" x14ac:dyDescent="0.45">
      <c r="A49789">
        <v>31056282</v>
      </c>
      <c r="B49789" t="s">
        <v>22441</v>
      </c>
      <c r="C49789">
        <v>1922998</v>
      </c>
      <c r="D49789" t="s">
        <v>22442</v>
      </c>
      <c r="E49789" t="s">
        <v>22443</v>
      </c>
      <c r="F49789" t="s">
        <v>124</v>
      </c>
      <c r="G49789">
        <v>57200617251</v>
      </c>
      <c r="H49789" t="s">
        <v>44321</v>
      </c>
      <c r="I49789" t="s">
        <v>44322</v>
      </c>
      <c r="J49789" t="s">
        <v>2697</v>
      </c>
      <c r="K49789" t="s">
        <v>1258</v>
      </c>
      <c r="L49789" t="s">
        <v>1626</v>
      </c>
    </row>
    <row r="49790" spans="1:12" x14ac:dyDescent="0.45">
      <c r="A49790">
        <v>31056282</v>
      </c>
      <c r="B49790" t="s">
        <v>16806</v>
      </c>
      <c r="C49790">
        <v>6362449</v>
      </c>
      <c r="D49790" t="s">
        <v>16807</v>
      </c>
      <c r="E49790" t="s">
        <v>16808</v>
      </c>
      <c r="F49790" t="s">
        <v>124</v>
      </c>
      <c r="G49790">
        <v>57200617251</v>
      </c>
      <c r="H49790" t="s">
        <v>44321</v>
      </c>
      <c r="I49790" t="s">
        <v>44322</v>
      </c>
      <c r="J49790" t="s">
        <v>2697</v>
      </c>
      <c r="K49790" t="s">
        <v>1258</v>
      </c>
      <c r="L49790" t="s">
        <v>1626</v>
      </c>
    </row>
    <row r="49791" spans="1:12" x14ac:dyDescent="0.45">
      <c r="A49791">
        <v>31056282</v>
      </c>
      <c r="B49791" t="s">
        <v>22441</v>
      </c>
      <c r="C49791">
        <v>1922998</v>
      </c>
      <c r="D49791" t="s">
        <v>22442</v>
      </c>
      <c r="E49791" t="s">
        <v>22443</v>
      </c>
      <c r="F49791" t="s">
        <v>124</v>
      </c>
      <c r="G49791">
        <v>57194058817</v>
      </c>
      <c r="H49791" t="s">
        <v>44323</v>
      </c>
      <c r="I49791" t="s">
        <v>6929</v>
      </c>
      <c r="J49791" t="s">
        <v>44324</v>
      </c>
      <c r="K49791" t="s">
        <v>74</v>
      </c>
      <c r="L49791" t="s">
        <v>1626</v>
      </c>
    </row>
    <row r="49792" spans="1:12" x14ac:dyDescent="0.45">
      <c r="A49792">
        <v>31056282</v>
      </c>
      <c r="B49792" t="s">
        <v>16806</v>
      </c>
      <c r="C49792">
        <v>6362449</v>
      </c>
      <c r="D49792" t="s">
        <v>16807</v>
      </c>
      <c r="E49792" t="s">
        <v>16808</v>
      </c>
      <c r="F49792" t="s">
        <v>124</v>
      </c>
      <c r="G49792">
        <v>57194058817</v>
      </c>
      <c r="H49792" t="s">
        <v>44323</v>
      </c>
      <c r="I49792" t="s">
        <v>6929</v>
      </c>
      <c r="J49792" t="s">
        <v>44324</v>
      </c>
      <c r="K49792" t="s">
        <v>74</v>
      </c>
      <c r="L49792" t="s">
        <v>1626</v>
      </c>
    </row>
    <row r="49793" spans="1:12" x14ac:dyDescent="0.45">
      <c r="A49793">
        <v>31056282</v>
      </c>
      <c r="B49793" t="s">
        <v>22441</v>
      </c>
      <c r="C49793">
        <v>1922998</v>
      </c>
      <c r="D49793" t="s">
        <v>22442</v>
      </c>
      <c r="E49793" t="s">
        <v>22443</v>
      </c>
      <c r="F49793" t="s">
        <v>124</v>
      </c>
      <c r="G49793">
        <v>57194058817</v>
      </c>
      <c r="H49793" t="s">
        <v>44323</v>
      </c>
      <c r="I49793" t="s">
        <v>6929</v>
      </c>
      <c r="J49793" t="s">
        <v>44324</v>
      </c>
      <c r="K49793" t="s">
        <v>74</v>
      </c>
      <c r="L49793" t="s">
        <v>1626</v>
      </c>
    </row>
    <row r="49794" spans="1:12" x14ac:dyDescent="0.45">
      <c r="A49794">
        <v>31056282</v>
      </c>
      <c r="B49794" t="s">
        <v>16806</v>
      </c>
      <c r="C49794">
        <v>6362449</v>
      </c>
      <c r="D49794" t="s">
        <v>16807</v>
      </c>
      <c r="E49794" t="s">
        <v>16808</v>
      </c>
      <c r="F49794" t="s">
        <v>124</v>
      </c>
      <c r="G49794">
        <v>57194058817</v>
      </c>
      <c r="H49794" t="s">
        <v>44323</v>
      </c>
      <c r="I49794" t="s">
        <v>6929</v>
      </c>
      <c r="J49794" t="s">
        <v>44324</v>
      </c>
      <c r="K49794" t="s">
        <v>74</v>
      </c>
      <c r="L49794" t="s">
        <v>1626</v>
      </c>
    </row>
    <row r="49795" spans="1:12" x14ac:dyDescent="0.45">
      <c r="A49795">
        <v>31056282</v>
      </c>
      <c r="B49795" t="s">
        <v>22441</v>
      </c>
      <c r="C49795">
        <v>1922998</v>
      </c>
      <c r="D49795" t="s">
        <v>22442</v>
      </c>
      <c r="E49795" t="s">
        <v>22443</v>
      </c>
      <c r="F49795" t="s">
        <v>124</v>
      </c>
      <c r="G49795">
        <v>22941395400</v>
      </c>
      <c r="H49795" t="s">
        <v>44318</v>
      </c>
      <c r="I49795" t="s">
        <v>44319</v>
      </c>
      <c r="J49795" t="s">
        <v>44320</v>
      </c>
      <c r="K49795" t="s">
        <v>7006</v>
      </c>
      <c r="L49795" t="s">
        <v>1626</v>
      </c>
    </row>
    <row r="49796" spans="1:12" x14ac:dyDescent="0.45">
      <c r="A49796">
        <v>31056282</v>
      </c>
      <c r="B49796" t="s">
        <v>16806</v>
      </c>
      <c r="C49796">
        <v>6362449</v>
      </c>
      <c r="D49796" t="s">
        <v>16807</v>
      </c>
      <c r="E49796" t="s">
        <v>16808</v>
      </c>
      <c r="F49796" t="s">
        <v>124</v>
      </c>
      <c r="G49796">
        <v>22941395400</v>
      </c>
      <c r="H49796" t="s">
        <v>44318</v>
      </c>
      <c r="I49796" t="s">
        <v>44319</v>
      </c>
      <c r="J49796" t="s">
        <v>44320</v>
      </c>
      <c r="K49796" t="s">
        <v>7006</v>
      </c>
      <c r="L49796" t="s">
        <v>1626</v>
      </c>
    </row>
    <row r="49797" spans="1:12" x14ac:dyDescent="0.45">
      <c r="A49797">
        <v>31056282</v>
      </c>
      <c r="B49797" t="s">
        <v>22441</v>
      </c>
      <c r="C49797">
        <v>1922998</v>
      </c>
      <c r="D49797" t="s">
        <v>22442</v>
      </c>
      <c r="E49797" t="s">
        <v>22443</v>
      </c>
      <c r="F49797" t="s">
        <v>124</v>
      </c>
      <c r="G49797">
        <v>7102715711</v>
      </c>
      <c r="H49797" t="s">
        <v>22456</v>
      </c>
      <c r="I49797" t="s">
        <v>22442</v>
      </c>
      <c r="J49797" t="s">
        <v>22457</v>
      </c>
      <c r="K49797" t="s">
        <v>1402</v>
      </c>
      <c r="L49797" t="s">
        <v>124</v>
      </c>
    </row>
    <row r="49798" spans="1:12" x14ac:dyDescent="0.45">
      <c r="A49798">
        <v>31056282</v>
      </c>
      <c r="B49798" t="s">
        <v>16806</v>
      </c>
      <c r="C49798">
        <v>6362449</v>
      </c>
      <c r="D49798" t="s">
        <v>16807</v>
      </c>
      <c r="E49798" t="s">
        <v>16808</v>
      </c>
      <c r="F49798" t="s">
        <v>124</v>
      </c>
      <c r="G49798">
        <v>7102715711</v>
      </c>
      <c r="H49798" t="s">
        <v>22456</v>
      </c>
      <c r="I49798" t="s">
        <v>22442</v>
      </c>
      <c r="J49798" t="s">
        <v>22457</v>
      </c>
      <c r="K49798" t="s">
        <v>1402</v>
      </c>
      <c r="L49798" t="s">
        <v>124</v>
      </c>
    </row>
    <row r="49799" spans="1:12" x14ac:dyDescent="0.45">
      <c r="A49799">
        <v>31056282</v>
      </c>
      <c r="B49799" t="s">
        <v>22441</v>
      </c>
      <c r="C49799">
        <v>1922998</v>
      </c>
      <c r="D49799" t="s">
        <v>22442</v>
      </c>
      <c r="E49799" t="s">
        <v>22443</v>
      </c>
      <c r="F49799" t="s">
        <v>124</v>
      </c>
      <c r="G49799">
        <v>56850526500</v>
      </c>
      <c r="H49799" t="s">
        <v>44309</v>
      </c>
      <c r="I49799" t="s">
        <v>44310</v>
      </c>
      <c r="J49799" t="s">
        <v>22457</v>
      </c>
      <c r="K49799" t="s">
        <v>1402</v>
      </c>
      <c r="L49799" t="s">
        <v>1626</v>
      </c>
    </row>
    <row r="49800" spans="1:12" x14ac:dyDescent="0.45">
      <c r="A49800">
        <v>31056282</v>
      </c>
      <c r="B49800" t="s">
        <v>16806</v>
      </c>
      <c r="C49800">
        <v>6362449</v>
      </c>
      <c r="D49800" t="s">
        <v>16807</v>
      </c>
      <c r="E49800" t="s">
        <v>16808</v>
      </c>
      <c r="F49800" t="s">
        <v>124</v>
      </c>
      <c r="G49800">
        <v>56850526500</v>
      </c>
      <c r="H49800" t="s">
        <v>44309</v>
      </c>
      <c r="I49800" t="s">
        <v>44310</v>
      </c>
      <c r="J49800" t="s">
        <v>22457</v>
      </c>
      <c r="K49800" t="s">
        <v>1402</v>
      </c>
      <c r="L49800" t="s">
        <v>1626</v>
      </c>
    </row>
    <row r="49801" spans="1:12" x14ac:dyDescent="0.45">
      <c r="A49801">
        <v>31056282</v>
      </c>
      <c r="B49801" t="s">
        <v>22441</v>
      </c>
      <c r="C49801">
        <v>1922998</v>
      </c>
      <c r="D49801" t="s">
        <v>22442</v>
      </c>
      <c r="E49801" t="s">
        <v>22443</v>
      </c>
      <c r="F49801" t="s">
        <v>124</v>
      </c>
      <c r="G49801">
        <v>54405832900</v>
      </c>
      <c r="H49801" t="s">
        <v>44325</v>
      </c>
      <c r="I49801" t="s">
        <v>30443</v>
      </c>
      <c r="J49801" t="s">
        <v>3004</v>
      </c>
      <c r="K49801" t="s">
        <v>304</v>
      </c>
      <c r="L49801" t="s">
        <v>1626</v>
      </c>
    </row>
    <row r="49802" spans="1:12" x14ac:dyDescent="0.45">
      <c r="A49802">
        <v>31056282</v>
      </c>
      <c r="B49802" t="s">
        <v>16806</v>
      </c>
      <c r="C49802">
        <v>6362449</v>
      </c>
      <c r="D49802" t="s">
        <v>16807</v>
      </c>
      <c r="E49802" t="s">
        <v>16808</v>
      </c>
      <c r="F49802" t="s">
        <v>124</v>
      </c>
      <c r="G49802">
        <v>54405832900</v>
      </c>
      <c r="H49802" t="s">
        <v>44325</v>
      </c>
      <c r="I49802" t="s">
        <v>30443</v>
      </c>
      <c r="J49802" t="s">
        <v>3004</v>
      </c>
      <c r="K49802" t="s">
        <v>304</v>
      </c>
      <c r="L49802" t="s">
        <v>1626</v>
      </c>
    </row>
    <row r="49803" spans="1:12" x14ac:dyDescent="0.45">
      <c r="A49803">
        <v>31056282</v>
      </c>
      <c r="B49803" t="s">
        <v>22441</v>
      </c>
      <c r="C49803">
        <v>1922998</v>
      </c>
      <c r="D49803" t="s">
        <v>22442</v>
      </c>
      <c r="E49803" t="s">
        <v>22443</v>
      </c>
      <c r="F49803" t="s">
        <v>124</v>
      </c>
      <c r="G49803">
        <v>54405832900</v>
      </c>
      <c r="H49803" t="s">
        <v>44325</v>
      </c>
      <c r="I49803" t="s">
        <v>30443</v>
      </c>
      <c r="J49803" t="s">
        <v>3004</v>
      </c>
      <c r="K49803" t="s">
        <v>304</v>
      </c>
      <c r="L49803" t="s">
        <v>1626</v>
      </c>
    </row>
    <row r="49804" spans="1:12" x14ac:dyDescent="0.45">
      <c r="A49804">
        <v>31056282</v>
      </c>
      <c r="B49804" t="s">
        <v>16806</v>
      </c>
      <c r="C49804">
        <v>6362449</v>
      </c>
      <c r="D49804" t="s">
        <v>16807</v>
      </c>
      <c r="E49804" t="s">
        <v>16808</v>
      </c>
      <c r="F49804" t="s">
        <v>124</v>
      </c>
      <c r="G49804">
        <v>54405832900</v>
      </c>
      <c r="H49804" t="s">
        <v>44325</v>
      </c>
      <c r="I49804" t="s">
        <v>30443</v>
      </c>
      <c r="J49804" t="s">
        <v>3004</v>
      </c>
      <c r="K49804" t="s">
        <v>304</v>
      </c>
      <c r="L49804" t="s">
        <v>1626</v>
      </c>
    </row>
    <row r="49805" spans="1:12" x14ac:dyDescent="0.45">
      <c r="A49805">
        <v>31056282</v>
      </c>
      <c r="B49805" t="s">
        <v>22441</v>
      </c>
      <c r="C49805">
        <v>1922998</v>
      </c>
      <c r="D49805" t="s">
        <v>22442</v>
      </c>
      <c r="E49805" t="s">
        <v>22443</v>
      </c>
      <c r="F49805" t="s">
        <v>124</v>
      </c>
      <c r="G49805">
        <v>7005517781</v>
      </c>
      <c r="H49805" t="s">
        <v>16821</v>
      </c>
      <c r="I49805" t="s">
        <v>16807</v>
      </c>
      <c r="J49805" t="s">
        <v>16822</v>
      </c>
      <c r="K49805" t="s">
        <v>2666</v>
      </c>
      <c r="L49805" t="s">
        <v>124</v>
      </c>
    </row>
    <row r="49806" spans="1:12" x14ac:dyDescent="0.45">
      <c r="A49806">
        <v>31056282</v>
      </c>
      <c r="B49806" t="s">
        <v>16806</v>
      </c>
      <c r="C49806">
        <v>6362449</v>
      </c>
      <c r="D49806" t="s">
        <v>16807</v>
      </c>
      <c r="E49806" t="s">
        <v>16808</v>
      </c>
      <c r="F49806" t="s">
        <v>124</v>
      </c>
      <c r="G49806">
        <v>7005517781</v>
      </c>
      <c r="H49806" t="s">
        <v>16821</v>
      </c>
      <c r="I49806" t="s">
        <v>16807</v>
      </c>
      <c r="J49806" t="s">
        <v>16822</v>
      </c>
      <c r="K49806" t="s">
        <v>2666</v>
      </c>
      <c r="L49806" t="s">
        <v>124</v>
      </c>
    </row>
    <row r="49807" spans="1:12" x14ac:dyDescent="0.45">
      <c r="A49807">
        <v>31056282</v>
      </c>
      <c r="B49807" t="s">
        <v>22441</v>
      </c>
      <c r="C49807">
        <v>1922998</v>
      </c>
      <c r="D49807" t="s">
        <v>22442</v>
      </c>
      <c r="E49807" t="s">
        <v>22443</v>
      </c>
      <c r="F49807" t="s">
        <v>124</v>
      </c>
      <c r="G49807">
        <v>55504238600</v>
      </c>
      <c r="H49807" t="s">
        <v>44313</v>
      </c>
      <c r="I49807" t="s">
        <v>44314</v>
      </c>
      <c r="J49807" t="s">
        <v>44315</v>
      </c>
      <c r="K49807" t="s">
        <v>64</v>
      </c>
      <c r="L49807" t="s">
        <v>1626</v>
      </c>
    </row>
    <row r="49808" spans="1:12" x14ac:dyDescent="0.45">
      <c r="A49808">
        <v>31056282</v>
      </c>
      <c r="B49808" t="s">
        <v>16806</v>
      </c>
      <c r="C49808">
        <v>6362449</v>
      </c>
      <c r="D49808" t="s">
        <v>16807</v>
      </c>
      <c r="E49808" t="s">
        <v>16808</v>
      </c>
      <c r="F49808" t="s">
        <v>124</v>
      </c>
      <c r="G49808">
        <v>55504238600</v>
      </c>
      <c r="H49808" t="s">
        <v>44313</v>
      </c>
      <c r="I49808" t="s">
        <v>44314</v>
      </c>
      <c r="J49808" t="s">
        <v>44315</v>
      </c>
      <c r="K49808" t="s">
        <v>64</v>
      </c>
      <c r="L49808" t="s">
        <v>1626</v>
      </c>
    </row>
    <row r="49809" spans="1:12" x14ac:dyDescent="0.45">
      <c r="A49809">
        <v>31056282</v>
      </c>
      <c r="B49809" t="s">
        <v>22441</v>
      </c>
      <c r="C49809">
        <v>1922998</v>
      </c>
      <c r="D49809" t="s">
        <v>22442</v>
      </c>
      <c r="E49809" t="s">
        <v>22443</v>
      </c>
      <c r="F49809" t="s">
        <v>124</v>
      </c>
      <c r="G49809">
        <v>57196356261</v>
      </c>
      <c r="H49809" t="s">
        <v>40773</v>
      </c>
      <c r="I49809" t="s">
        <v>12086</v>
      </c>
      <c r="J49809" t="s">
        <v>1029</v>
      </c>
      <c r="K49809" t="s">
        <v>205</v>
      </c>
      <c r="L49809" t="s">
        <v>1626</v>
      </c>
    </row>
    <row r="49810" spans="1:12" x14ac:dyDescent="0.45">
      <c r="A49810">
        <v>31056282</v>
      </c>
      <c r="B49810" t="s">
        <v>16806</v>
      </c>
      <c r="C49810">
        <v>6362449</v>
      </c>
      <c r="D49810" t="s">
        <v>16807</v>
      </c>
      <c r="E49810" t="s">
        <v>16808</v>
      </c>
      <c r="F49810" t="s">
        <v>124</v>
      </c>
      <c r="G49810">
        <v>57196356261</v>
      </c>
      <c r="H49810" t="s">
        <v>40773</v>
      </c>
      <c r="I49810" t="s">
        <v>12086</v>
      </c>
      <c r="J49810" t="s">
        <v>1029</v>
      </c>
      <c r="K49810" t="s">
        <v>205</v>
      </c>
      <c r="L49810" t="s">
        <v>1626</v>
      </c>
    </row>
    <row r="49811" spans="1:12" x14ac:dyDescent="0.45">
      <c r="A49811">
        <v>31056282</v>
      </c>
      <c r="B49811" t="s">
        <v>22441</v>
      </c>
      <c r="C49811">
        <v>1922998</v>
      </c>
      <c r="D49811" t="s">
        <v>22442</v>
      </c>
      <c r="E49811" t="s">
        <v>22443</v>
      </c>
      <c r="F49811" t="s">
        <v>124</v>
      </c>
      <c r="G49811">
        <v>55335038300</v>
      </c>
      <c r="H49811" t="s">
        <v>44304</v>
      </c>
      <c r="I49811" t="s">
        <v>44305</v>
      </c>
      <c r="J49811" t="s">
        <v>44306</v>
      </c>
      <c r="K49811" t="s">
        <v>392</v>
      </c>
      <c r="L49811" t="s">
        <v>124</v>
      </c>
    </row>
    <row r="49812" spans="1:12" x14ac:dyDescent="0.45">
      <c r="A49812">
        <v>31056282</v>
      </c>
      <c r="B49812" t="s">
        <v>16806</v>
      </c>
      <c r="C49812">
        <v>6362449</v>
      </c>
      <c r="D49812" t="s">
        <v>16807</v>
      </c>
      <c r="E49812" t="s">
        <v>16808</v>
      </c>
      <c r="F49812" t="s">
        <v>124</v>
      </c>
      <c r="G49812">
        <v>55335038300</v>
      </c>
      <c r="H49812" t="s">
        <v>44304</v>
      </c>
      <c r="I49812" t="s">
        <v>44305</v>
      </c>
      <c r="J49812" t="s">
        <v>44306</v>
      </c>
      <c r="K49812" t="s">
        <v>392</v>
      </c>
      <c r="L49812" t="s">
        <v>124</v>
      </c>
    </row>
    <row r="49813" spans="1:12" x14ac:dyDescent="0.45">
      <c r="A49813">
        <v>31056282</v>
      </c>
      <c r="B49813" t="s">
        <v>22441</v>
      </c>
      <c r="C49813">
        <v>1922998</v>
      </c>
      <c r="D49813" t="s">
        <v>22442</v>
      </c>
      <c r="E49813" t="s">
        <v>22443</v>
      </c>
      <c r="F49813" t="s">
        <v>124</v>
      </c>
      <c r="G49813">
        <v>57209229110</v>
      </c>
      <c r="H49813" t="s">
        <v>9108</v>
      </c>
      <c r="I49813" t="s">
        <v>9103</v>
      </c>
      <c r="J49813" t="s">
        <v>1032</v>
      </c>
      <c r="K49813" t="s">
        <v>397</v>
      </c>
      <c r="L49813" t="s">
        <v>1626</v>
      </c>
    </row>
    <row r="49814" spans="1:12" x14ac:dyDescent="0.45">
      <c r="A49814">
        <v>31056282</v>
      </c>
      <c r="B49814" t="s">
        <v>16806</v>
      </c>
      <c r="C49814">
        <v>6362449</v>
      </c>
      <c r="D49814" t="s">
        <v>16807</v>
      </c>
      <c r="E49814" t="s">
        <v>16808</v>
      </c>
      <c r="F49814" t="s">
        <v>124</v>
      </c>
      <c r="G49814">
        <v>57209229110</v>
      </c>
      <c r="H49814" t="s">
        <v>9108</v>
      </c>
      <c r="I49814" t="s">
        <v>9103</v>
      </c>
      <c r="J49814" t="s">
        <v>1032</v>
      </c>
      <c r="K49814" t="s">
        <v>397</v>
      </c>
      <c r="L49814" t="s">
        <v>1626</v>
      </c>
    </row>
    <row r="49815" spans="1:12" x14ac:dyDescent="0.45">
      <c r="A49815">
        <v>31056282</v>
      </c>
      <c r="B49815" t="s">
        <v>22441</v>
      </c>
      <c r="C49815">
        <v>1922998</v>
      </c>
      <c r="D49815" t="s">
        <v>22442</v>
      </c>
      <c r="E49815" t="s">
        <v>22443</v>
      </c>
      <c r="F49815" t="s">
        <v>124</v>
      </c>
      <c r="G49815">
        <v>35186369000</v>
      </c>
      <c r="H49815" t="s">
        <v>44307</v>
      </c>
      <c r="I49815" t="s">
        <v>44308</v>
      </c>
      <c r="J49815" t="s">
        <v>7145</v>
      </c>
      <c r="K49815" t="s">
        <v>6884</v>
      </c>
      <c r="L49815" t="s">
        <v>1626</v>
      </c>
    </row>
    <row r="49816" spans="1:12" x14ac:dyDescent="0.45">
      <c r="A49816">
        <v>31056282</v>
      </c>
      <c r="B49816" t="s">
        <v>16806</v>
      </c>
      <c r="C49816">
        <v>6362449</v>
      </c>
      <c r="D49816" t="s">
        <v>16807</v>
      </c>
      <c r="E49816" t="s">
        <v>16808</v>
      </c>
      <c r="F49816" t="s">
        <v>124</v>
      </c>
      <c r="G49816">
        <v>35186369000</v>
      </c>
      <c r="H49816" t="s">
        <v>44307</v>
      </c>
      <c r="I49816" t="s">
        <v>44308</v>
      </c>
      <c r="J49816" t="s">
        <v>7145</v>
      </c>
      <c r="K49816" t="s">
        <v>6884</v>
      </c>
      <c r="L49816" t="s">
        <v>1626</v>
      </c>
    </row>
    <row r="49817" spans="1:12" x14ac:dyDescent="0.45">
      <c r="A49817">
        <v>31056282</v>
      </c>
      <c r="B49817" t="s">
        <v>22441</v>
      </c>
      <c r="C49817">
        <v>1922998</v>
      </c>
      <c r="D49817" t="s">
        <v>22442</v>
      </c>
      <c r="E49817" t="s">
        <v>22443</v>
      </c>
      <c r="F49817" t="s">
        <v>124</v>
      </c>
      <c r="G49817">
        <v>57200323181</v>
      </c>
      <c r="H49817" t="s">
        <v>44326</v>
      </c>
      <c r="I49817" t="s">
        <v>44327</v>
      </c>
      <c r="J49817" t="s">
        <v>1257</v>
      </c>
      <c r="K49817" t="s">
        <v>1258</v>
      </c>
      <c r="L49817" t="s">
        <v>1626</v>
      </c>
    </row>
    <row r="49818" spans="1:12" x14ac:dyDescent="0.45">
      <c r="A49818">
        <v>31056282</v>
      </c>
      <c r="B49818" t="s">
        <v>16806</v>
      </c>
      <c r="C49818">
        <v>6362449</v>
      </c>
      <c r="D49818" t="s">
        <v>16807</v>
      </c>
      <c r="E49818" t="s">
        <v>16808</v>
      </c>
      <c r="F49818" t="s">
        <v>124</v>
      </c>
      <c r="G49818">
        <v>57200323181</v>
      </c>
      <c r="H49818" t="s">
        <v>44326</v>
      </c>
      <c r="I49818" t="s">
        <v>44327</v>
      </c>
      <c r="J49818" t="s">
        <v>1257</v>
      </c>
      <c r="K49818" t="s">
        <v>1258</v>
      </c>
      <c r="L49818" t="s">
        <v>1626</v>
      </c>
    </row>
    <row r="49819" spans="1:12" x14ac:dyDescent="0.45">
      <c r="A49819">
        <v>31056282</v>
      </c>
      <c r="B49819" t="s">
        <v>22441</v>
      </c>
      <c r="C49819">
        <v>1922998</v>
      </c>
      <c r="D49819" t="s">
        <v>22442</v>
      </c>
      <c r="E49819" t="s">
        <v>22443</v>
      </c>
      <c r="F49819" t="s">
        <v>124</v>
      </c>
      <c r="G49819">
        <v>57200323181</v>
      </c>
      <c r="H49819" t="s">
        <v>44326</v>
      </c>
      <c r="I49819" t="s">
        <v>44327</v>
      </c>
      <c r="J49819" t="s">
        <v>1257</v>
      </c>
      <c r="K49819" t="s">
        <v>1258</v>
      </c>
      <c r="L49819" t="s">
        <v>1626</v>
      </c>
    </row>
    <row r="49820" spans="1:12" x14ac:dyDescent="0.45">
      <c r="A49820">
        <v>31056282</v>
      </c>
      <c r="B49820" t="s">
        <v>16806</v>
      </c>
      <c r="C49820">
        <v>6362449</v>
      </c>
      <c r="D49820" t="s">
        <v>16807</v>
      </c>
      <c r="E49820" t="s">
        <v>16808</v>
      </c>
      <c r="F49820" t="s">
        <v>124</v>
      </c>
      <c r="G49820">
        <v>57200323181</v>
      </c>
      <c r="H49820" t="s">
        <v>44326</v>
      </c>
      <c r="I49820" t="s">
        <v>44327</v>
      </c>
      <c r="J49820" t="s">
        <v>1257</v>
      </c>
      <c r="K49820" t="s">
        <v>1258</v>
      </c>
      <c r="L49820" t="s">
        <v>1626</v>
      </c>
    </row>
    <row r="49821" spans="1:12" x14ac:dyDescent="0.45">
      <c r="A49821">
        <v>31056282</v>
      </c>
      <c r="B49821" t="s">
        <v>22441</v>
      </c>
      <c r="C49821">
        <v>1922998</v>
      </c>
      <c r="D49821" t="s">
        <v>22442</v>
      </c>
      <c r="E49821" t="s">
        <v>22443</v>
      </c>
      <c r="F49821" t="s">
        <v>124</v>
      </c>
      <c r="G49821">
        <v>57200617251</v>
      </c>
      <c r="H49821" t="s">
        <v>44321</v>
      </c>
      <c r="I49821" t="s">
        <v>44322</v>
      </c>
      <c r="J49821" t="s">
        <v>2697</v>
      </c>
      <c r="K49821" t="s">
        <v>1258</v>
      </c>
      <c r="L49821" t="s">
        <v>1626</v>
      </c>
    </row>
    <row r="49822" spans="1:12" x14ac:dyDescent="0.45">
      <c r="A49822">
        <v>31056282</v>
      </c>
      <c r="B49822" t="s">
        <v>16806</v>
      </c>
      <c r="C49822">
        <v>6362449</v>
      </c>
      <c r="D49822" t="s">
        <v>16807</v>
      </c>
      <c r="E49822" t="s">
        <v>16808</v>
      </c>
      <c r="F49822" t="s">
        <v>124</v>
      </c>
      <c r="G49822">
        <v>57200617251</v>
      </c>
      <c r="H49822" t="s">
        <v>44321</v>
      </c>
      <c r="I49822" t="s">
        <v>44322</v>
      </c>
      <c r="J49822" t="s">
        <v>2697</v>
      </c>
      <c r="K49822" t="s">
        <v>1258</v>
      </c>
      <c r="L49822" t="s">
        <v>1626</v>
      </c>
    </row>
    <row r="49823" spans="1:12" x14ac:dyDescent="0.45">
      <c r="A49823">
        <v>31056282</v>
      </c>
      <c r="B49823" t="s">
        <v>22441</v>
      </c>
      <c r="C49823">
        <v>1922998</v>
      </c>
      <c r="D49823" t="s">
        <v>22442</v>
      </c>
      <c r="E49823" t="s">
        <v>22443</v>
      </c>
      <c r="F49823" t="s">
        <v>124</v>
      </c>
      <c r="G49823">
        <v>57209232942</v>
      </c>
      <c r="H49823" t="s">
        <v>44300</v>
      </c>
      <c r="I49823" t="s">
        <v>1781</v>
      </c>
      <c r="J49823" t="s">
        <v>1902</v>
      </c>
      <c r="K49823" t="s">
        <v>29</v>
      </c>
      <c r="L49823" t="s">
        <v>1626</v>
      </c>
    </row>
    <row r="49824" spans="1:12" x14ac:dyDescent="0.45">
      <c r="A49824">
        <v>31056282</v>
      </c>
      <c r="B49824" t="s">
        <v>16806</v>
      </c>
      <c r="C49824">
        <v>6362449</v>
      </c>
      <c r="D49824" t="s">
        <v>16807</v>
      </c>
      <c r="E49824" t="s">
        <v>16808</v>
      </c>
      <c r="F49824" t="s">
        <v>124</v>
      </c>
      <c r="G49824">
        <v>57209232942</v>
      </c>
      <c r="H49824" t="s">
        <v>44300</v>
      </c>
      <c r="I49824" t="s">
        <v>1781</v>
      </c>
      <c r="J49824" t="s">
        <v>1902</v>
      </c>
      <c r="K49824" t="s">
        <v>29</v>
      </c>
      <c r="L49824" t="s">
        <v>1626</v>
      </c>
    </row>
    <row r="49825" spans="1:12" x14ac:dyDescent="0.45">
      <c r="A49825">
        <v>31056282</v>
      </c>
      <c r="B49825" t="s">
        <v>22441</v>
      </c>
      <c r="C49825">
        <v>1922998</v>
      </c>
      <c r="D49825" t="s">
        <v>22442</v>
      </c>
      <c r="E49825" t="s">
        <v>22443</v>
      </c>
      <c r="F49825" t="s">
        <v>124</v>
      </c>
      <c r="G49825">
        <v>57202860816</v>
      </c>
      <c r="H49825" t="s">
        <v>44316</v>
      </c>
      <c r="I49825" t="s">
        <v>7952</v>
      </c>
      <c r="J49825" t="s">
        <v>44317</v>
      </c>
      <c r="K49825" t="s">
        <v>31417</v>
      </c>
      <c r="L49825" t="s">
        <v>1626</v>
      </c>
    </row>
    <row r="49826" spans="1:12" x14ac:dyDescent="0.45">
      <c r="A49826">
        <v>31056282</v>
      </c>
      <c r="B49826" t="s">
        <v>16806</v>
      </c>
      <c r="C49826">
        <v>6362449</v>
      </c>
      <c r="D49826" t="s">
        <v>16807</v>
      </c>
      <c r="E49826" t="s">
        <v>16808</v>
      </c>
      <c r="F49826" t="s">
        <v>124</v>
      </c>
      <c r="G49826">
        <v>57202860816</v>
      </c>
      <c r="H49826" t="s">
        <v>44316</v>
      </c>
      <c r="I49826" t="s">
        <v>7952</v>
      </c>
      <c r="J49826" t="s">
        <v>44317</v>
      </c>
      <c r="K49826" t="s">
        <v>31417</v>
      </c>
      <c r="L49826" t="s">
        <v>1626</v>
      </c>
    </row>
    <row r="49827" spans="1:12" x14ac:dyDescent="0.45">
      <c r="A49827">
        <v>31056282</v>
      </c>
      <c r="B49827" t="s">
        <v>22441</v>
      </c>
      <c r="C49827">
        <v>1922998</v>
      </c>
      <c r="D49827" t="s">
        <v>22442</v>
      </c>
      <c r="E49827" t="s">
        <v>22443</v>
      </c>
      <c r="F49827" t="s">
        <v>124</v>
      </c>
      <c r="G49827">
        <v>57209229110</v>
      </c>
      <c r="H49827" t="s">
        <v>9108</v>
      </c>
      <c r="I49827" t="s">
        <v>9103</v>
      </c>
      <c r="J49827" t="s">
        <v>1032</v>
      </c>
      <c r="K49827" t="s">
        <v>397</v>
      </c>
      <c r="L49827" t="s">
        <v>1626</v>
      </c>
    </row>
    <row r="49828" spans="1:12" x14ac:dyDescent="0.45">
      <c r="A49828">
        <v>31056282</v>
      </c>
      <c r="B49828" t="s">
        <v>16806</v>
      </c>
      <c r="C49828">
        <v>6362449</v>
      </c>
      <c r="D49828" t="s">
        <v>16807</v>
      </c>
      <c r="E49828" t="s">
        <v>16808</v>
      </c>
      <c r="F49828" t="s">
        <v>124</v>
      </c>
      <c r="G49828">
        <v>57209229110</v>
      </c>
      <c r="H49828" t="s">
        <v>9108</v>
      </c>
      <c r="I49828" t="s">
        <v>9103</v>
      </c>
      <c r="J49828" t="s">
        <v>1032</v>
      </c>
      <c r="K49828" t="s">
        <v>397</v>
      </c>
      <c r="L49828" t="s">
        <v>1626</v>
      </c>
    </row>
    <row r="49829" spans="1:12" x14ac:dyDescent="0.45">
      <c r="A49829">
        <v>31056283</v>
      </c>
      <c r="B49829" t="s">
        <v>33064</v>
      </c>
      <c r="C49829">
        <v>10440885</v>
      </c>
      <c r="D49829" t="s">
        <v>33065</v>
      </c>
      <c r="E49829" t="s">
        <v>33066</v>
      </c>
      <c r="F49829" t="s">
        <v>6323</v>
      </c>
      <c r="G49829">
        <v>8317443900</v>
      </c>
      <c r="H49829" t="s">
        <v>33067</v>
      </c>
      <c r="I49829" t="s">
        <v>33068</v>
      </c>
      <c r="J49829" t="s">
        <v>33069</v>
      </c>
      <c r="K49829" t="s">
        <v>195</v>
      </c>
      <c r="L49829" t="s">
        <v>6325</v>
      </c>
    </row>
    <row r="49830" spans="1:12" x14ac:dyDescent="0.45">
      <c r="A49830">
        <v>31056283</v>
      </c>
      <c r="B49830" t="s">
        <v>33064</v>
      </c>
      <c r="C49830">
        <v>10440885</v>
      </c>
      <c r="D49830" t="s">
        <v>33065</v>
      </c>
      <c r="E49830" t="s">
        <v>33066</v>
      </c>
      <c r="F49830" t="s">
        <v>6323</v>
      </c>
      <c r="G49830">
        <v>6506277447</v>
      </c>
      <c r="H49830" t="s">
        <v>9181</v>
      </c>
      <c r="I49830" t="s">
        <v>9176</v>
      </c>
      <c r="J49830" t="s">
        <v>9182</v>
      </c>
      <c r="K49830" t="s">
        <v>205</v>
      </c>
      <c r="L49830" t="s">
        <v>927</v>
      </c>
    </row>
    <row r="49831" spans="1:12" x14ac:dyDescent="0.45">
      <c r="A49831">
        <v>31056283</v>
      </c>
      <c r="B49831" t="s">
        <v>33064</v>
      </c>
      <c r="C49831">
        <v>10440885</v>
      </c>
      <c r="D49831" t="s">
        <v>33065</v>
      </c>
      <c r="E49831" t="s">
        <v>33066</v>
      </c>
      <c r="F49831" t="s">
        <v>6323</v>
      </c>
      <c r="G49831">
        <v>7404002562</v>
      </c>
      <c r="H49831" t="s">
        <v>44328</v>
      </c>
      <c r="I49831" t="s">
        <v>4052</v>
      </c>
      <c r="J49831" t="s">
        <v>44329</v>
      </c>
      <c r="K49831" t="s">
        <v>153</v>
      </c>
      <c r="L49831" t="s">
        <v>927</v>
      </c>
    </row>
    <row r="49832" spans="1:12" x14ac:dyDescent="0.45">
      <c r="A49832">
        <v>31056283</v>
      </c>
      <c r="B49832" t="s">
        <v>33064</v>
      </c>
      <c r="C49832">
        <v>10440885</v>
      </c>
      <c r="D49832" t="s">
        <v>33065</v>
      </c>
      <c r="E49832" t="s">
        <v>33066</v>
      </c>
      <c r="F49832" t="s">
        <v>6323</v>
      </c>
      <c r="G49832">
        <v>57205851358</v>
      </c>
      <c r="H49832" t="s">
        <v>20683</v>
      </c>
      <c r="I49832" t="s">
        <v>4621</v>
      </c>
      <c r="J49832" t="s">
        <v>20684</v>
      </c>
      <c r="K49832" t="s">
        <v>1476</v>
      </c>
      <c r="L49832" t="s">
        <v>927</v>
      </c>
    </row>
    <row r="49833" spans="1:12" x14ac:dyDescent="0.45">
      <c r="A49833">
        <v>31056283</v>
      </c>
      <c r="B49833" t="s">
        <v>33064</v>
      </c>
      <c r="C49833">
        <v>10440885</v>
      </c>
      <c r="D49833" t="s">
        <v>33065</v>
      </c>
      <c r="E49833" t="s">
        <v>33066</v>
      </c>
      <c r="F49833" t="s">
        <v>6323</v>
      </c>
      <c r="G49833">
        <v>7007083235</v>
      </c>
      <c r="H49833" t="s">
        <v>5564</v>
      </c>
      <c r="I49833" t="s">
        <v>5557</v>
      </c>
      <c r="J49833" t="s">
        <v>5565</v>
      </c>
      <c r="K49833" t="s">
        <v>5566</v>
      </c>
      <c r="L49833" t="s">
        <v>469</v>
      </c>
    </row>
    <row r="49834" spans="1:12" x14ac:dyDescent="0.45">
      <c r="A49834">
        <v>31056283</v>
      </c>
      <c r="B49834" t="s">
        <v>33064</v>
      </c>
      <c r="C49834">
        <v>10440885</v>
      </c>
      <c r="D49834" t="s">
        <v>33065</v>
      </c>
      <c r="E49834" t="s">
        <v>33066</v>
      </c>
      <c r="F49834" t="s">
        <v>6323</v>
      </c>
      <c r="G49834">
        <v>16238538800</v>
      </c>
      <c r="H49834" t="s">
        <v>44330</v>
      </c>
      <c r="I49834" t="s">
        <v>44331</v>
      </c>
      <c r="J49834" t="s">
        <v>1591</v>
      </c>
      <c r="K49834" t="s">
        <v>708</v>
      </c>
      <c r="L49834" t="s">
        <v>469</v>
      </c>
    </row>
    <row r="49835" spans="1:12" x14ac:dyDescent="0.45">
      <c r="A49835">
        <v>31056283</v>
      </c>
      <c r="B49835" t="s">
        <v>33064</v>
      </c>
      <c r="C49835">
        <v>10440885</v>
      </c>
      <c r="D49835" t="s">
        <v>33065</v>
      </c>
      <c r="E49835" t="s">
        <v>33066</v>
      </c>
      <c r="F49835" t="s">
        <v>6323</v>
      </c>
      <c r="G49835">
        <v>35812624500</v>
      </c>
      <c r="H49835" t="s">
        <v>5721</v>
      </c>
      <c r="I49835" t="s">
        <v>447</v>
      </c>
      <c r="J49835" t="s">
        <v>9183</v>
      </c>
      <c r="K49835" t="s">
        <v>53</v>
      </c>
      <c r="L49835" t="s">
        <v>927</v>
      </c>
    </row>
    <row r="49836" spans="1:12" x14ac:dyDescent="0.45">
      <c r="A49836">
        <v>31056283</v>
      </c>
      <c r="B49836" t="s">
        <v>33064</v>
      </c>
      <c r="C49836">
        <v>10440885</v>
      </c>
      <c r="D49836" t="s">
        <v>33065</v>
      </c>
      <c r="E49836" t="s">
        <v>33066</v>
      </c>
      <c r="F49836" t="s">
        <v>6323</v>
      </c>
      <c r="G49836">
        <v>6602987206</v>
      </c>
      <c r="H49836" t="s">
        <v>33072</v>
      </c>
      <c r="I49836" t="s">
        <v>33065</v>
      </c>
      <c r="J49836" t="s">
        <v>33073</v>
      </c>
      <c r="K49836" t="s">
        <v>4348</v>
      </c>
      <c r="L49836" t="s">
        <v>6325</v>
      </c>
    </row>
    <row r="49837" spans="1:12" x14ac:dyDescent="0.45">
      <c r="A49837">
        <v>31056389</v>
      </c>
      <c r="B49837" t="s">
        <v>12847</v>
      </c>
      <c r="C49837">
        <v>7039972</v>
      </c>
      <c r="D49837" t="s">
        <v>447</v>
      </c>
      <c r="E49837" t="s">
        <v>12848</v>
      </c>
      <c r="F49837" t="s">
        <v>314</v>
      </c>
      <c r="G49837">
        <v>57205764616</v>
      </c>
      <c r="H49837" t="s">
        <v>647</v>
      </c>
      <c r="I49837" t="s">
        <v>648</v>
      </c>
      <c r="J49837" t="s">
        <v>12851</v>
      </c>
      <c r="K49837" t="s">
        <v>397</v>
      </c>
      <c r="L49837" t="s">
        <v>936</v>
      </c>
    </row>
    <row r="49838" spans="1:12" x14ac:dyDescent="0.45">
      <c r="A49838">
        <v>31056389</v>
      </c>
      <c r="B49838" t="s">
        <v>12847</v>
      </c>
      <c r="C49838">
        <v>7039972</v>
      </c>
      <c r="D49838" t="s">
        <v>447</v>
      </c>
      <c r="E49838" t="s">
        <v>12848</v>
      </c>
      <c r="F49838" t="s">
        <v>314</v>
      </c>
      <c r="G49838">
        <v>56752433600</v>
      </c>
      <c r="H49838" t="s">
        <v>1775</v>
      </c>
      <c r="I49838" t="s">
        <v>447</v>
      </c>
      <c r="J49838" t="s">
        <v>12852</v>
      </c>
      <c r="K49838" t="s">
        <v>205</v>
      </c>
      <c r="L49838" t="s">
        <v>936</v>
      </c>
    </row>
    <row r="49839" spans="1:12" x14ac:dyDescent="0.45">
      <c r="A49839">
        <v>31056901</v>
      </c>
      <c r="B49839" t="s">
        <v>7210</v>
      </c>
      <c r="C49839">
        <v>9229133</v>
      </c>
      <c r="D49839" t="s">
        <v>7211</v>
      </c>
      <c r="E49839" t="s">
        <v>7212</v>
      </c>
      <c r="F49839" t="s">
        <v>7213</v>
      </c>
      <c r="G49839">
        <v>7005636820</v>
      </c>
      <c r="H49839" t="s">
        <v>7214</v>
      </c>
      <c r="I49839" t="s">
        <v>7211</v>
      </c>
      <c r="J49839" t="s">
        <v>7215</v>
      </c>
      <c r="K49839" t="s">
        <v>7216</v>
      </c>
      <c r="L49839" t="s">
        <v>7213</v>
      </c>
    </row>
    <row r="49840" spans="1:12" x14ac:dyDescent="0.45">
      <c r="A49840">
        <v>31056901</v>
      </c>
      <c r="B49840" t="s">
        <v>7210</v>
      </c>
      <c r="C49840">
        <v>9229133</v>
      </c>
      <c r="D49840" t="s">
        <v>7211</v>
      </c>
      <c r="E49840" t="s">
        <v>7212</v>
      </c>
      <c r="F49840" t="s">
        <v>7213</v>
      </c>
      <c r="G49840">
        <v>57195323598</v>
      </c>
      <c r="H49840" t="s">
        <v>7228</v>
      </c>
      <c r="I49840" t="s">
        <v>7229</v>
      </c>
      <c r="J49840" t="s">
        <v>7230</v>
      </c>
      <c r="K49840" t="s">
        <v>918</v>
      </c>
      <c r="L49840" t="s">
        <v>7213</v>
      </c>
    </row>
    <row r="49841" spans="1:12" x14ac:dyDescent="0.45">
      <c r="A49841">
        <v>31056901</v>
      </c>
      <c r="B49841" t="s">
        <v>7210</v>
      </c>
      <c r="C49841">
        <v>9229133</v>
      </c>
      <c r="D49841" t="s">
        <v>7211</v>
      </c>
      <c r="E49841" t="s">
        <v>7212</v>
      </c>
      <c r="F49841" t="s">
        <v>7213</v>
      </c>
      <c r="G49841">
        <v>57031532300</v>
      </c>
      <c r="H49841" t="s">
        <v>7226</v>
      </c>
      <c r="I49841" t="s">
        <v>7227</v>
      </c>
      <c r="J49841" t="s">
        <v>1257</v>
      </c>
      <c r="K49841" t="s">
        <v>1258</v>
      </c>
      <c r="L49841" t="s">
        <v>7213</v>
      </c>
    </row>
    <row r="49842" spans="1:12" x14ac:dyDescent="0.45">
      <c r="A49842">
        <v>31056901</v>
      </c>
      <c r="B49842" t="s">
        <v>7210</v>
      </c>
      <c r="C49842">
        <v>9229133</v>
      </c>
      <c r="D49842" t="s">
        <v>7211</v>
      </c>
      <c r="E49842" t="s">
        <v>7212</v>
      </c>
      <c r="F49842" t="s">
        <v>7213</v>
      </c>
      <c r="G49842">
        <v>57031187500</v>
      </c>
      <c r="H49842" t="s">
        <v>7221</v>
      </c>
      <c r="I49842" t="s">
        <v>7222</v>
      </c>
      <c r="J49842" t="s">
        <v>5093</v>
      </c>
      <c r="K49842" t="s">
        <v>397</v>
      </c>
      <c r="L49842" t="s">
        <v>7213</v>
      </c>
    </row>
    <row r="49843" spans="1:12" x14ac:dyDescent="0.45">
      <c r="A49843">
        <v>31056901</v>
      </c>
      <c r="B49843" t="s">
        <v>7210</v>
      </c>
      <c r="C49843">
        <v>9229133</v>
      </c>
      <c r="D49843" t="s">
        <v>7211</v>
      </c>
      <c r="E49843" t="s">
        <v>7212</v>
      </c>
      <c r="F49843" t="s">
        <v>7213</v>
      </c>
      <c r="G49843">
        <v>7006111578</v>
      </c>
      <c r="H49843" t="s">
        <v>7231</v>
      </c>
      <c r="I49843" t="s">
        <v>7232</v>
      </c>
      <c r="J49843" t="s">
        <v>7233</v>
      </c>
      <c r="K49843" t="s">
        <v>2038</v>
      </c>
      <c r="L49843" t="s">
        <v>7213</v>
      </c>
    </row>
    <row r="49844" spans="1:12" x14ac:dyDescent="0.45">
      <c r="A49844">
        <v>31057542</v>
      </c>
      <c r="B49844" t="s">
        <v>33186</v>
      </c>
      <c r="C49844">
        <v>1863974</v>
      </c>
      <c r="D49844" t="s">
        <v>32423</v>
      </c>
      <c r="E49844" t="s">
        <v>33187</v>
      </c>
      <c r="F49844" t="s">
        <v>1808</v>
      </c>
      <c r="G49844">
        <v>57208738318</v>
      </c>
      <c r="H49844" t="s">
        <v>44332</v>
      </c>
      <c r="I49844" t="s">
        <v>37154</v>
      </c>
      <c r="J49844" t="s">
        <v>44333</v>
      </c>
      <c r="K49844" t="s">
        <v>104</v>
      </c>
      <c r="L49844" t="s">
        <v>1808</v>
      </c>
    </row>
    <row r="49845" spans="1:12" x14ac:dyDescent="0.45">
      <c r="A49845">
        <v>31057542</v>
      </c>
      <c r="B49845" t="s">
        <v>33186</v>
      </c>
      <c r="C49845">
        <v>1863974</v>
      </c>
      <c r="D49845" t="s">
        <v>32423</v>
      </c>
      <c r="E49845" t="s">
        <v>33187</v>
      </c>
      <c r="F49845" t="s">
        <v>1808</v>
      </c>
      <c r="G49845">
        <v>16147542800</v>
      </c>
      <c r="H49845" t="s">
        <v>33190</v>
      </c>
      <c r="I49845" t="s">
        <v>32423</v>
      </c>
      <c r="J49845" t="s">
        <v>23978</v>
      </c>
      <c r="K49845" t="s">
        <v>213</v>
      </c>
      <c r="L49845" t="s">
        <v>1808</v>
      </c>
    </row>
    <row r="49846" spans="1:12" x14ac:dyDescent="0.45">
      <c r="A49846">
        <v>31057542</v>
      </c>
      <c r="B49846" t="s">
        <v>33186</v>
      </c>
      <c r="C49846">
        <v>1863974</v>
      </c>
      <c r="D49846" t="s">
        <v>32423</v>
      </c>
      <c r="E49846" t="s">
        <v>33187</v>
      </c>
      <c r="F49846" t="s">
        <v>1808</v>
      </c>
      <c r="G49846">
        <v>55568167200</v>
      </c>
      <c r="H49846" t="s">
        <v>33191</v>
      </c>
      <c r="I49846" t="s">
        <v>33192</v>
      </c>
      <c r="J49846" t="s">
        <v>33193</v>
      </c>
      <c r="K49846" t="s">
        <v>213</v>
      </c>
      <c r="L49846" t="s">
        <v>1808</v>
      </c>
    </row>
    <row r="49847" spans="1:12" x14ac:dyDescent="0.45">
      <c r="A49847">
        <v>31058365</v>
      </c>
      <c r="B49847" t="s">
        <v>12</v>
      </c>
      <c r="C49847">
        <v>8058089</v>
      </c>
      <c r="D49847" t="s">
        <v>13</v>
      </c>
      <c r="E49847" t="s">
        <v>14</v>
      </c>
      <c r="F49847" t="s">
        <v>15</v>
      </c>
      <c r="G49847">
        <v>7003496980</v>
      </c>
      <c r="H49847" t="s">
        <v>34</v>
      </c>
      <c r="I49847" t="s">
        <v>13</v>
      </c>
      <c r="J49847" t="s">
        <v>35</v>
      </c>
      <c r="K49847" t="s">
        <v>36</v>
      </c>
      <c r="L49847" t="s">
        <v>1217</v>
      </c>
    </row>
    <row r="49848" spans="1:12" x14ac:dyDescent="0.45">
      <c r="A49848">
        <v>31058365</v>
      </c>
      <c r="B49848" t="s">
        <v>12</v>
      </c>
      <c r="C49848">
        <v>8058089</v>
      </c>
      <c r="D49848" t="s">
        <v>13</v>
      </c>
      <c r="E49848" t="s">
        <v>14</v>
      </c>
      <c r="F49848" t="s">
        <v>15</v>
      </c>
      <c r="G49848">
        <v>7402604513</v>
      </c>
      <c r="H49848" t="s">
        <v>44334</v>
      </c>
      <c r="I49848" t="s">
        <v>3696</v>
      </c>
      <c r="J49848" t="s">
        <v>24771</v>
      </c>
      <c r="K49848" t="s">
        <v>1536</v>
      </c>
      <c r="L49848" t="s">
        <v>1217</v>
      </c>
    </row>
    <row r="49849" spans="1:12" x14ac:dyDescent="0.45">
      <c r="A49849">
        <v>31058365</v>
      </c>
      <c r="B49849" t="s">
        <v>12</v>
      </c>
      <c r="C49849">
        <v>8058089</v>
      </c>
      <c r="D49849" t="s">
        <v>13</v>
      </c>
      <c r="E49849" t="s">
        <v>14</v>
      </c>
      <c r="F49849" t="s">
        <v>15</v>
      </c>
      <c r="G49849">
        <v>56533227200</v>
      </c>
      <c r="H49849" t="s">
        <v>44335</v>
      </c>
      <c r="I49849" t="s">
        <v>44336</v>
      </c>
      <c r="J49849" t="s">
        <v>44337</v>
      </c>
      <c r="K49849" t="s">
        <v>153</v>
      </c>
      <c r="L49849" t="s">
        <v>1217</v>
      </c>
    </row>
    <row r="49850" spans="1:12" x14ac:dyDescent="0.45">
      <c r="A49850">
        <v>31058365</v>
      </c>
      <c r="B49850" t="s">
        <v>12</v>
      </c>
      <c r="C49850">
        <v>8058089</v>
      </c>
      <c r="D49850" t="s">
        <v>13</v>
      </c>
      <c r="E49850" t="s">
        <v>14</v>
      </c>
      <c r="F49850" t="s">
        <v>15</v>
      </c>
      <c r="G49850">
        <v>7006110866</v>
      </c>
      <c r="H49850" t="s">
        <v>44338</v>
      </c>
      <c r="I49850" t="s">
        <v>14530</v>
      </c>
      <c r="J49850" t="s">
        <v>44339</v>
      </c>
      <c r="K49850" t="s">
        <v>195</v>
      </c>
      <c r="L49850" t="s">
        <v>1217</v>
      </c>
    </row>
    <row r="49851" spans="1:12" x14ac:dyDescent="0.45">
      <c r="A49851">
        <v>31058365</v>
      </c>
      <c r="B49851" t="s">
        <v>12</v>
      </c>
      <c r="C49851">
        <v>8058089</v>
      </c>
      <c r="D49851" t="s">
        <v>13</v>
      </c>
      <c r="E49851" t="s">
        <v>14</v>
      </c>
      <c r="F49851" t="s">
        <v>15</v>
      </c>
      <c r="G49851">
        <v>7202336423</v>
      </c>
      <c r="H49851" t="s">
        <v>25821</v>
      </c>
      <c r="I49851" t="s">
        <v>16256</v>
      </c>
      <c r="J49851" t="s">
        <v>25822</v>
      </c>
      <c r="K49851" t="s">
        <v>115</v>
      </c>
      <c r="L49851" t="s">
        <v>1217</v>
      </c>
    </row>
    <row r="49852" spans="1:12" x14ac:dyDescent="0.45">
      <c r="A49852">
        <v>31058365</v>
      </c>
      <c r="B49852" t="s">
        <v>12</v>
      </c>
      <c r="C49852">
        <v>8058089</v>
      </c>
      <c r="D49852" t="s">
        <v>13</v>
      </c>
      <c r="E49852" t="s">
        <v>14</v>
      </c>
      <c r="F49852" t="s">
        <v>15</v>
      </c>
      <c r="G49852">
        <v>56164348700</v>
      </c>
      <c r="H49852" t="s">
        <v>13175</v>
      </c>
      <c r="I49852" t="s">
        <v>2529</v>
      </c>
      <c r="J49852" t="s">
        <v>5015</v>
      </c>
      <c r="K49852" t="s">
        <v>104</v>
      </c>
      <c r="L49852" t="s">
        <v>1217</v>
      </c>
    </row>
    <row r="49853" spans="1:12" x14ac:dyDescent="0.45">
      <c r="A49853">
        <v>31058365</v>
      </c>
      <c r="B49853" t="s">
        <v>12</v>
      </c>
      <c r="C49853">
        <v>8058089</v>
      </c>
      <c r="D49853" t="s">
        <v>13</v>
      </c>
      <c r="E49853" t="s">
        <v>14</v>
      </c>
      <c r="F49853" t="s">
        <v>15</v>
      </c>
      <c r="G49853">
        <v>14057505200</v>
      </c>
      <c r="H49853" t="s">
        <v>44340</v>
      </c>
      <c r="I49853" t="s">
        <v>35462</v>
      </c>
      <c r="J49853" t="s">
        <v>44341</v>
      </c>
      <c r="K49853" t="s">
        <v>3379</v>
      </c>
      <c r="L49853" t="s">
        <v>1217</v>
      </c>
    </row>
    <row r="49854" spans="1:12" x14ac:dyDescent="0.45">
      <c r="A49854">
        <v>31058443</v>
      </c>
      <c r="B49854" t="s">
        <v>1052</v>
      </c>
      <c r="C49854">
        <v>9852165</v>
      </c>
      <c r="D49854" t="s">
        <v>274</v>
      </c>
      <c r="E49854" t="s">
        <v>1053</v>
      </c>
      <c r="F49854" t="s">
        <v>1054</v>
      </c>
      <c r="G49854">
        <v>35333285700</v>
      </c>
      <c r="H49854" t="s">
        <v>1060</v>
      </c>
      <c r="I49854" t="s">
        <v>274</v>
      </c>
      <c r="J49854" t="s">
        <v>1061</v>
      </c>
      <c r="K49854" t="s">
        <v>514</v>
      </c>
      <c r="L49854" t="s">
        <v>1057</v>
      </c>
    </row>
    <row r="49855" spans="1:12" x14ac:dyDescent="0.45">
      <c r="A49855">
        <v>31058443</v>
      </c>
      <c r="B49855" t="s">
        <v>1052</v>
      </c>
      <c r="C49855">
        <v>9852165</v>
      </c>
      <c r="D49855" t="s">
        <v>274</v>
      </c>
      <c r="E49855" t="s">
        <v>1053</v>
      </c>
      <c r="F49855" t="s">
        <v>1054</v>
      </c>
      <c r="G49855">
        <v>57026658800</v>
      </c>
      <c r="H49855" t="s">
        <v>1055</v>
      </c>
      <c r="I49855" t="s">
        <v>1056</v>
      </c>
      <c r="J49855" t="s">
        <v>1029</v>
      </c>
      <c r="K49855" t="s">
        <v>205</v>
      </c>
      <c r="L49855" t="s">
        <v>1057</v>
      </c>
    </row>
    <row r="49856" spans="1:12" x14ac:dyDescent="0.45">
      <c r="A49856">
        <v>31058443</v>
      </c>
      <c r="B49856" t="s">
        <v>1052</v>
      </c>
      <c r="C49856">
        <v>9852165</v>
      </c>
      <c r="D49856" t="s">
        <v>274</v>
      </c>
      <c r="E49856" t="s">
        <v>1053</v>
      </c>
      <c r="F49856" t="s">
        <v>1054</v>
      </c>
      <c r="G49856">
        <v>57205719212</v>
      </c>
      <c r="H49856" t="s">
        <v>5615</v>
      </c>
      <c r="I49856" t="s">
        <v>447</v>
      </c>
      <c r="J49856" t="s">
        <v>23114</v>
      </c>
      <c r="K49856" t="s">
        <v>8676</v>
      </c>
      <c r="L49856" t="s">
        <v>1057</v>
      </c>
    </row>
    <row r="49857" spans="1:12" x14ac:dyDescent="0.45">
      <c r="A49857">
        <v>31058443</v>
      </c>
      <c r="B49857" t="s">
        <v>1052</v>
      </c>
      <c r="C49857">
        <v>9852165</v>
      </c>
      <c r="D49857" t="s">
        <v>274</v>
      </c>
      <c r="E49857" t="s">
        <v>1053</v>
      </c>
      <c r="F49857" t="s">
        <v>1054</v>
      </c>
      <c r="G49857">
        <v>57201348890</v>
      </c>
      <c r="H49857" t="s">
        <v>24361</v>
      </c>
      <c r="I49857" t="s">
        <v>208</v>
      </c>
      <c r="J49857" t="s">
        <v>40708</v>
      </c>
      <c r="K49857" t="s">
        <v>296</v>
      </c>
      <c r="L49857" t="s">
        <v>1057</v>
      </c>
    </row>
    <row r="49858" spans="1:12" x14ac:dyDescent="0.45">
      <c r="A49858">
        <v>31059169</v>
      </c>
      <c r="B49858" t="s">
        <v>36504</v>
      </c>
      <c r="C49858">
        <v>9559932</v>
      </c>
      <c r="D49858" t="s">
        <v>36505</v>
      </c>
      <c r="E49858" t="s">
        <v>36506</v>
      </c>
      <c r="F49858" t="s">
        <v>365</v>
      </c>
      <c r="G49858">
        <v>57208177853</v>
      </c>
      <c r="H49858" t="s">
        <v>36507</v>
      </c>
      <c r="I49858" t="s">
        <v>36508</v>
      </c>
      <c r="J49858" t="s">
        <v>4865</v>
      </c>
      <c r="K49858" t="s">
        <v>56</v>
      </c>
      <c r="L49858" t="s">
        <v>365</v>
      </c>
    </row>
    <row r="49859" spans="1:12" x14ac:dyDescent="0.45">
      <c r="A49859">
        <v>31059169</v>
      </c>
      <c r="B49859" t="s">
        <v>36504</v>
      </c>
      <c r="C49859">
        <v>9559932</v>
      </c>
      <c r="D49859" t="s">
        <v>36505</v>
      </c>
      <c r="E49859" t="s">
        <v>36506</v>
      </c>
      <c r="F49859" t="s">
        <v>365</v>
      </c>
      <c r="G49859">
        <v>57194406496</v>
      </c>
      <c r="H49859" t="s">
        <v>44342</v>
      </c>
      <c r="I49859" t="s">
        <v>44343</v>
      </c>
      <c r="J49859" t="s">
        <v>43899</v>
      </c>
      <c r="K49859" t="s">
        <v>1416</v>
      </c>
      <c r="L49859" t="s">
        <v>365</v>
      </c>
    </row>
    <row r="49860" spans="1:12" x14ac:dyDescent="0.45">
      <c r="A49860">
        <v>31059169</v>
      </c>
      <c r="B49860" t="s">
        <v>36504</v>
      </c>
      <c r="C49860">
        <v>9559932</v>
      </c>
      <c r="D49860" t="s">
        <v>36505</v>
      </c>
      <c r="E49860" t="s">
        <v>36506</v>
      </c>
      <c r="F49860" t="s">
        <v>365</v>
      </c>
      <c r="G49860">
        <v>57189764501</v>
      </c>
      <c r="H49860" t="s">
        <v>44344</v>
      </c>
      <c r="I49860" t="s">
        <v>44345</v>
      </c>
      <c r="J49860" t="s">
        <v>2115</v>
      </c>
      <c r="K49860" t="s">
        <v>205</v>
      </c>
      <c r="L49860" t="s">
        <v>365</v>
      </c>
    </row>
    <row r="49861" spans="1:12" x14ac:dyDescent="0.45">
      <c r="A49861">
        <v>31059169</v>
      </c>
      <c r="B49861" t="s">
        <v>36504</v>
      </c>
      <c r="C49861">
        <v>9559932</v>
      </c>
      <c r="D49861" t="s">
        <v>36505</v>
      </c>
      <c r="E49861" t="s">
        <v>36506</v>
      </c>
      <c r="F49861" t="s">
        <v>365</v>
      </c>
      <c r="G49861">
        <v>6602752089</v>
      </c>
      <c r="H49861" t="s">
        <v>36511</v>
      </c>
      <c r="I49861" t="s">
        <v>36505</v>
      </c>
      <c r="J49861" t="s">
        <v>36512</v>
      </c>
      <c r="K49861" t="s">
        <v>213</v>
      </c>
      <c r="L49861" t="s">
        <v>365</v>
      </c>
    </row>
    <row r="49862" spans="1:12" x14ac:dyDescent="0.45">
      <c r="A49862">
        <v>31059184</v>
      </c>
      <c r="B49862" t="s">
        <v>12459</v>
      </c>
      <c r="C49862">
        <v>1925890</v>
      </c>
      <c r="D49862" t="s">
        <v>12460</v>
      </c>
      <c r="E49862" t="s">
        <v>12461</v>
      </c>
      <c r="F49862" t="s">
        <v>1676</v>
      </c>
      <c r="G49862">
        <v>35821670200</v>
      </c>
      <c r="H49862" t="s">
        <v>5954</v>
      </c>
      <c r="I49862" t="s">
        <v>5946</v>
      </c>
      <c r="J49862" t="s">
        <v>5955</v>
      </c>
      <c r="K49862" t="s">
        <v>792</v>
      </c>
      <c r="L49862" t="s">
        <v>1681</v>
      </c>
    </row>
    <row r="49863" spans="1:12" x14ac:dyDescent="0.45">
      <c r="A49863">
        <v>31059184</v>
      </c>
      <c r="B49863" t="s">
        <v>5945</v>
      </c>
      <c r="C49863">
        <v>8301664</v>
      </c>
      <c r="D49863" t="s">
        <v>5946</v>
      </c>
      <c r="E49863" t="s">
        <v>5947</v>
      </c>
      <c r="F49863" t="s">
        <v>1676</v>
      </c>
      <c r="G49863">
        <v>35821670200</v>
      </c>
      <c r="H49863" t="s">
        <v>5954</v>
      </c>
      <c r="I49863" t="s">
        <v>5946</v>
      </c>
      <c r="J49863" t="s">
        <v>5955</v>
      </c>
      <c r="K49863" t="s">
        <v>792</v>
      </c>
      <c r="L49863" t="s">
        <v>1681</v>
      </c>
    </row>
    <row r="49864" spans="1:12" x14ac:dyDescent="0.45">
      <c r="A49864">
        <v>31059184</v>
      </c>
      <c r="B49864" t="s">
        <v>12459</v>
      </c>
      <c r="C49864">
        <v>1925890</v>
      </c>
      <c r="D49864" t="s">
        <v>12460</v>
      </c>
      <c r="E49864" t="s">
        <v>12461</v>
      </c>
      <c r="F49864" t="s">
        <v>1676</v>
      </c>
      <c r="G49864">
        <v>56699391800</v>
      </c>
      <c r="H49864" t="s">
        <v>44346</v>
      </c>
      <c r="I49864" t="s">
        <v>22588</v>
      </c>
      <c r="J49864" t="s">
        <v>44347</v>
      </c>
      <c r="K49864" t="s">
        <v>2488</v>
      </c>
      <c r="L49864" t="s">
        <v>1681</v>
      </c>
    </row>
    <row r="49865" spans="1:12" x14ac:dyDescent="0.45">
      <c r="A49865">
        <v>31059184</v>
      </c>
      <c r="B49865" t="s">
        <v>5945</v>
      </c>
      <c r="C49865">
        <v>8301664</v>
      </c>
      <c r="D49865" t="s">
        <v>5946</v>
      </c>
      <c r="E49865" t="s">
        <v>5947</v>
      </c>
      <c r="F49865" t="s">
        <v>1676</v>
      </c>
      <c r="G49865">
        <v>56699391800</v>
      </c>
      <c r="H49865" t="s">
        <v>44346</v>
      </c>
      <c r="I49865" t="s">
        <v>22588</v>
      </c>
      <c r="J49865" t="s">
        <v>44347</v>
      </c>
      <c r="K49865" t="s">
        <v>2488</v>
      </c>
      <c r="L49865" t="s">
        <v>1681</v>
      </c>
    </row>
    <row r="49866" spans="1:12" x14ac:dyDescent="0.45">
      <c r="A49866">
        <v>31059184</v>
      </c>
      <c r="B49866" t="s">
        <v>12459</v>
      </c>
      <c r="C49866">
        <v>1925890</v>
      </c>
      <c r="D49866" t="s">
        <v>12460</v>
      </c>
      <c r="E49866" t="s">
        <v>12461</v>
      </c>
      <c r="F49866" t="s">
        <v>1676</v>
      </c>
      <c r="G49866">
        <v>57194207668</v>
      </c>
      <c r="H49866" t="s">
        <v>44348</v>
      </c>
      <c r="I49866" t="s">
        <v>44349</v>
      </c>
      <c r="J49866" t="s">
        <v>44350</v>
      </c>
      <c r="K49866" t="s">
        <v>238</v>
      </c>
      <c r="L49866" t="s">
        <v>1681</v>
      </c>
    </row>
    <row r="49867" spans="1:12" x14ac:dyDescent="0.45">
      <c r="A49867">
        <v>31059184</v>
      </c>
      <c r="B49867" t="s">
        <v>5945</v>
      </c>
      <c r="C49867">
        <v>8301664</v>
      </c>
      <c r="D49867" t="s">
        <v>5946</v>
      </c>
      <c r="E49867" t="s">
        <v>5947</v>
      </c>
      <c r="F49867" t="s">
        <v>1676</v>
      </c>
      <c r="G49867">
        <v>57194207668</v>
      </c>
      <c r="H49867" t="s">
        <v>44348</v>
      </c>
      <c r="I49867" t="s">
        <v>44349</v>
      </c>
      <c r="J49867" t="s">
        <v>44350</v>
      </c>
      <c r="K49867" t="s">
        <v>238</v>
      </c>
      <c r="L49867" t="s">
        <v>1681</v>
      </c>
    </row>
    <row r="49868" spans="1:12" x14ac:dyDescent="0.45">
      <c r="A49868">
        <v>31059184</v>
      </c>
      <c r="B49868" t="s">
        <v>12459</v>
      </c>
      <c r="C49868">
        <v>1925890</v>
      </c>
      <c r="D49868" t="s">
        <v>12460</v>
      </c>
      <c r="E49868" t="s">
        <v>12461</v>
      </c>
      <c r="F49868" t="s">
        <v>1676</v>
      </c>
      <c r="G49868">
        <v>57196917542</v>
      </c>
      <c r="H49868" t="s">
        <v>44140</v>
      </c>
      <c r="I49868" t="s">
        <v>41538</v>
      </c>
      <c r="J49868" t="s">
        <v>44141</v>
      </c>
      <c r="K49868" t="s">
        <v>2290</v>
      </c>
      <c r="L49868" t="s">
        <v>1681</v>
      </c>
    </row>
    <row r="49869" spans="1:12" x14ac:dyDescent="0.45">
      <c r="A49869">
        <v>31059184</v>
      </c>
      <c r="B49869" t="s">
        <v>5945</v>
      </c>
      <c r="C49869">
        <v>8301664</v>
      </c>
      <c r="D49869" t="s">
        <v>5946</v>
      </c>
      <c r="E49869" t="s">
        <v>5947</v>
      </c>
      <c r="F49869" t="s">
        <v>1676</v>
      </c>
      <c r="G49869">
        <v>57196917542</v>
      </c>
      <c r="H49869" t="s">
        <v>44140</v>
      </c>
      <c r="I49869" t="s">
        <v>41538</v>
      </c>
      <c r="J49869" t="s">
        <v>44141</v>
      </c>
      <c r="K49869" t="s">
        <v>2290</v>
      </c>
      <c r="L49869" t="s">
        <v>1681</v>
      </c>
    </row>
    <row r="49870" spans="1:12" x14ac:dyDescent="0.45">
      <c r="A49870">
        <v>31059184</v>
      </c>
      <c r="B49870" t="s">
        <v>12459</v>
      </c>
      <c r="C49870">
        <v>1925890</v>
      </c>
      <c r="D49870" t="s">
        <v>12460</v>
      </c>
      <c r="E49870" t="s">
        <v>12461</v>
      </c>
      <c r="F49870" t="s">
        <v>1676</v>
      </c>
      <c r="G49870">
        <v>57194207668</v>
      </c>
      <c r="H49870" t="s">
        <v>44348</v>
      </c>
      <c r="I49870" t="s">
        <v>44349</v>
      </c>
      <c r="J49870" t="s">
        <v>44350</v>
      </c>
      <c r="K49870" t="s">
        <v>238</v>
      </c>
      <c r="L49870" t="s">
        <v>1681</v>
      </c>
    </row>
    <row r="49871" spans="1:12" x14ac:dyDescent="0.45">
      <c r="A49871">
        <v>31059184</v>
      </c>
      <c r="B49871" t="s">
        <v>5945</v>
      </c>
      <c r="C49871">
        <v>8301664</v>
      </c>
      <c r="D49871" t="s">
        <v>5946</v>
      </c>
      <c r="E49871" t="s">
        <v>5947</v>
      </c>
      <c r="F49871" t="s">
        <v>1676</v>
      </c>
      <c r="G49871">
        <v>57194207668</v>
      </c>
      <c r="H49871" t="s">
        <v>44348</v>
      </c>
      <c r="I49871" t="s">
        <v>44349</v>
      </c>
      <c r="J49871" t="s">
        <v>44350</v>
      </c>
      <c r="K49871" t="s">
        <v>238</v>
      </c>
      <c r="L49871" t="s">
        <v>1681</v>
      </c>
    </row>
    <row r="49872" spans="1:12" x14ac:dyDescent="0.45">
      <c r="A49872">
        <v>31059184</v>
      </c>
      <c r="B49872" t="s">
        <v>12459</v>
      </c>
      <c r="C49872">
        <v>1925890</v>
      </c>
      <c r="D49872" t="s">
        <v>12460</v>
      </c>
      <c r="E49872" t="s">
        <v>12461</v>
      </c>
      <c r="F49872" t="s">
        <v>1676</v>
      </c>
      <c r="G49872">
        <v>57196917542</v>
      </c>
      <c r="H49872" t="s">
        <v>44140</v>
      </c>
      <c r="I49872" t="s">
        <v>41538</v>
      </c>
      <c r="J49872" t="s">
        <v>44141</v>
      </c>
      <c r="K49872" t="s">
        <v>2290</v>
      </c>
      <c r="L49872" t="s">
        <v>1681</v>
      </c>
    </row>
    <row r="49873" spans="1:12" x14ac:dyDescent="0.45">
      <c r="A49873">
        <v>31059184</v>
      </c>
      <c r="B49873" t="s">
        <v>5945</v>
      </c>
      <c r="C49873">
        <v>8301664</v>
      </c>
      <c r="D49873" t="s">
        <v>5946</v>
      </c>
      <c r="E49873" t="s">
        <v>5947</v>
      </c>
      <c r="F49873" t="s">
        <v>1676</v>
      </c>
      <c r="G49873">
        <v>57196917542</v>
      </c>
      <c r="H49873" t="s">
        <v>44140</v>
      </c>
      <c r="I49873" t="s">
        <v>41538</v>
      </c>
      <c r="J49873" t="s">
        <v>44141</v>
      </c>
      <c r="K49873" t="s">
        <v>2290</v>
      </c>
      <c r="L49873" t="s">
        <v>1681</v>
      </c>
    </row>
    <row r="49874" spans="1:12" x14ac:dyDescent="0.45">
      <c r="A49874">
        <v>31059184</v>
      </c>
      <c r="B49874" t="s">
        <v>12459</v>
      </c>
      <c r="C49874">
        <v>1925890</v>
      </c>
      <c r="D49874" t="s">
        <v>12460</v>
      </c>
      <c r="E49874" t="s">
        <v>12461</v>
      </c>
      <c r="F49874" t="s">
        <v>1676</v>
      </c>
      <c r="G49874">
        <v>57201508150</v>
      </c>
      <c r="H49874" t="s">
        <v>12479</v>
      </c>
      <c r="I49874" t="s">
        <v>12460</v>
      </c>
      <c r="J49874" t="s">
        <v>11208</v>
      </c>
      <c r="K49874" t="s">
        <v>339</v>
      </c>
      <c r="L49874" t="s">
        <v>1681</v>
      </c>
    </row>
    <row r="49875" spans="1:12" x14ac:dyDescent="0.45">
      <c r="A49875">
        <v>31059184</v>
      </c>
      <c r="B49875" t="s">
        <v>5945</v>
      </c>
      <c r="C49875">
        <v>8301664</v>
      </c>
      <c r="D49875" t="s">
        <v>5946</v>
      </c>
      <c r="E49875" t="s">
        <v>5947</v>
      </c>
      <c r="F49875" t="s">
        <v>1676</v>
      </c>
      <c r="G49875">
        <v>57201508150</v>
      </c>
      <c r="H49875" t="s">
        <v>12479</v>
      </c>
      <c r="I49875" t="s">
        <v>12460</v>
      </c>
      <c r="J49875" t="s">
        <v>11208</v>
      </c>
      <c r="K49875" t="s">
        <v>339</v>
      </c>
      <c r="L49875" t="s">
        <v>1681</v>
      </c>
    </row>
    <row r="49876" spans="1:12" x14ac:dyDescent="0.45">
      <c r="A49876">
        <v>31059184</v>
      </c>
      <c r="B49876" t="s">
        <v>12459</v>
      </c>
      <c r="C49876">
        <v>1925890</v>
      </c>
      <c r="D49876" t="s">
        <v>12460</v>
      </c>
      <c r="E49876" t="s">
        <v>12461</v>
      </c>
      <c r="F49876" t="s">
        <v>1676</v>
      </c>
      <c r="G49876">
        <v>56699391800</v>
      </c>
      <c r="H49876" t="s">
        <v>44346</v>
      </c>
      <c r="I49876" t="s">
        <v>22588</v>
      </c>
      <c r="J49876" t="s">
        <v>44347</v>
      </c>
      <c r="K49876" t="s">
        <v>2488</v>
      </c>
      <c r="L49876" t="s">
        <v>1681</v>
      </c>
    </row>
    <row r="49877" spans="1:12" x14ac:dyDescent="0.45">
      <c r="A49877">
        <v>31059184</v>
      </c>
      <c r="B49877" t="s">
        <v>5945</v>
      </c>
      <c r="C49877">
        <v>8301664</v>
      </c>
      <c r="D49877" t="s">
        <v>5946</v>
      </c>
      <c r="E49877" t="s">
        <v>5947</v>
      </c>
      <c r="F49877" t="s">
        <v>1676</v>
      </c>
      <c r="G49877">
        <v>56699391800</v>
      </c>
      <c r="H49877" t="s">
        <v>44346</v>
      </c>
      <c r="I49877" t="s">
        <v>22588</v>
      </c>
      <c r="J49877" t="s">
        <v>44347</v>
      </c>
      <c r="K49877" t="s">
        <v>2488</v>
      </c>
      <c r="L49877" t="s">
        <v>1681</v>
      </c>
    </row>
    <row r="49878" spans="1:12" x14ac:dyDescent="0.45">
      <c r="A49878">
        <v>31059184</v>
      </c>
      <c r="B49878" t="s">
        <v>12459</v>
      </c>
      <c r="C49878">
        <v>1925890</v>
      </c>
      <c r="D49878" t="s">
        <v>12460</v>
      </c>
      <c r="E49878" t="s">
        <v>12461</v>
      </c>
      <c r="F49878" t="s">
        <v>1676</v>
      </c>
      <c r="G49878">
        <v>57201508150</v>
      </c>
      <c r="H49878" t="s">
        <v>12479</v>
      </c>
      <c r="I49878" t="s">
        <v>12460</v>
      </c>
      <c r="J49878" t="s">
        <v>11208</v>
      </c>
      <c r="K49878" t="s">
        <v>339</v>
      </c>
      <c r="L49878" t="s">
        <v>1681</v>
      </c>
    </row>
    <row r="49879" spans="1:12" x14ac:dyDescent="0.45">
      <c r="A49879">
        <v>31059184</v>
      </c>
      <c r="B49879" t="s">
        <v>5945</v>
      </c>
      <c r="C49879">
        <v>8301664</v>
      </c>
      <c r="D49879" t="s">
        <v>5946</v>
      </c>
      <c r="E49879" t="s">
        <v>5947</v>
      </c>
      <c r="F49879" t="s">
        <v>1676</v>
      </c>
      <c r="G49879">
        <v>57201508150</v>
      </c>
      <c r="H49879" t="s">
        <v>12479</v>
      </c>
      <c r="I49879" t="s">
        <v>12460</v>
      </c>
      <c r="J49879" t="s">
        <v>11208</v>
      </c>
      <c r="K49879" t="s">
        <v>339</v>
      </c>
      <c r="L49879" t="s">
        <v>1681</v>
      </c>
    </row>
    <row r="49880" spans="1:12" x14ac:dyDescent="0.45">
      <c r="A49880">
        <v>31059184</v>
      </c>
      <c r="B49880" t="s">
        <v>12459</v>
      </c>
      <c r="C49880">
        <v>1925890</v>
      </c>
      <c r="D49880" t="s">
        <v>12460</v>
      </c>
      <c r="E49880" t="s">
        <v>12461</v>
      </c>
      <c r="F49880" t="s">
        <v>1676</v>
      </c>
      <c r="G49880">
        <v>35821670200</v>
      </c>
      <c r="H49880" t="s">
        <v>5954</v>
      </c>
      <c r="I49880" t="s">
        <v>5946</v>
      </c>
      <c r="J49880" t="s">
        <v>5955</v>
      </c>
      <c r="K49880" t="s">
        <v>792</v>
      </c>
      <c r="L49880" t="s">
        <v>1681</v>
      </c>
    </row>
    <row r="49881" spans="1:12" x14ac:dyDescent="0.45">
      <c r="A49881">
        <v>31059184</v>
      </c>
      <c r="B49881" t="s">
        <v>5945</v>
      </c>
      <c r="C49881">
        <v>8301664</v>
      </c>
      <c r="D49881" t="s">
        <v>5946</v>
      </c>
      <c r="E49881" t="s">
        <v>5947</v>
      </c>
      <c r="F49881" t="s">
        <v>1676</v>
      </c>
      <c r="G49881">
        <v>35821670200</v>
      </c>
      <c r="H49881" t="s">
        <v>5954</v>
      </c>
      <c r="I49881" t="s">
        <v>5946</v>
      </c>
      <c r="J49881" t="s">
        <v>5955</v>
      </c>
      <c r="K49881" t="s">
        <v>792</v>
      </c>
      <c r="L49881" t="s">
        <v>1681</v>
      </c>
    </row>
    <row r="49882" spans="1:12" x14ac:dyDescent="0.45">
      <c r="A49882">
        <v>31059206</v>
      </c>
      <c r="B49882" t="s">
        <v>12641</v>
      </c>
      <c r="C49882">
        <v>1881584</v>
      </c>
      <c r="D49882" t="s">
        <v>3237</v>
      </c>
      <c r="E49882" t="s">
        <v>12642</v>
      </c>
      <c r="F49882" t="s">
        <v>1808</v>
      </c>
      <c r="G49882">
        <v>55800671800</v>
      </c>
      <c r="H49882" t="s">
        <v>44351</v>
      </c>
      <c r="I49882" t="s">
        <v>44352</v>
      </c>
      <c r="J49882" t="s">
        <v>44353</v>
      </c>
      <c r="K49882" t="s">
        <v>3024</v>
      </c>
      <c r="L49882" t="s">
        <v>768</v>
      </c>
    </row>
    <row r="49883" spans="1:12" x14ac:dyDescent="0.45">
      <c r="A49883">
        <v>31059206</v>
      </c>
      <c r="B49883" t="s">
        <v>12641</v>
      </c>
      <c r="C49883">
        <v>1881584</v>
      </c>
      <c r="D49883" t="s">
        <v>3237</v>
      </c>
      <c r="E49883" t="s">
        <v>12642</v>
      </c>
      <c r="F49883" t="s">
        <v>1808</v>
      </c>
      <c r="G49883">
        <v>7404756487</v>
      </c>
      <c r="H49883" t="s">
        <v>3236</v>
      </c>
      <c r="I49883" t="s">
        <v>3237</v>
      </c>
      <c r="J49883" t="s">
        <v>9145</v>
      </c>
      <c r="K49883" t="s">
        <v>2792</v>
      </c>
      <c r="L49883" t="s">
        <v>1808</v>
      </c>
    </row>
    <row r="49884" spans="1:12" x14ac:dyDescent="0.45">
      <c r="A49884">
        <v>31059206</v>
      </c>
      <c r="B49884" t="s">
        <v>12641</v>
      </c>
      <c r="C49884">
        <v>1881584</v>
      </c>
      <c r="D49884" t="s">
        <v>3237</v>
      </c>
      <c r="E49884" t="s">
        <v>12642</v>
      </c>
      <c r="F49884" t="s">
        <v>1808</v>
      </c>
      <c r="G49884">
        <v>7005597798</v>
      </c>
      <c r="H49884" t="s">
        <v>44354</v>
      </c>
      <c r="I49884" t="s">
        <v>44355</v>
      </c>
      <c r="J49884" t="s">
        <v>44356</v>
      </c>
      <c r="K49884" t="s">
        <v>6254</v>
      </c>
      <c r="L49884" t="s">
        <v>1808</v>
      </c>
    </row>
    <row r="49885" spans="1:12" x14ac:dyDescent="0.45">
      <c r="A49885">
        <v>31059252</v>
      </c>
      <c r="B49885" t="s">
        <v>44357</v>
      </c>
      <c r="C49885">
        <v>9591091</v>
      </c>
      <c r="D49885" t="s">
        <v>15812</v>
      </c>
      <c r="E49885" t="s">
        <v>24859</v>
      </c>
      <c r="F49885" t="s">
        <v>604</v>
      </c>
      <c r="G49885">
        <v>57205366498</v>
      </c>
      <c r="H49885" t="s">
        <v>44358</v>
      </c>
      <c r="I49885" t="s">
        <v>44359</v>
      </c>
      <c r="J49885" t="s">
        <v>7900</v>
      </c>
      <c r="K49885" t="s">
        <v>343</v>
      </c>
      <c r="L49885" t="s">
        <v>1691</v>
      </c>
    </row>
    <row r="49886" spans="1:12" x14ac:dyDescent="0.45">
      <c r="A49886">
        <v>31059252</v>
      </c>
      <c r="B49886" t="s">
        <v>44357</v>
      </c>
      <c r="C49886">
        <v>9591091</v>
      </c>
      <c r="D49886" t="s">
        <v>15812</v>
      </c>
      <c r="E49886" t="s">
        <v>24859</v>
      </c>
      <c r="F49886" t="s">
        <v>604</v>
      </c>
      <c r="G49886">
        <v>56727749600</v>
      </c>
      <c r="H49886" t="s">
        <v>44360</v>
      </c>
      <c r="I49886" t="s">
        <v>6728</v>
      </c>
      <c r="J49886" t="s">
        <v>44361</v>
      </c>
      <c r="K49886" t="s">
        <v>1216</v>
      </c>
      <c r="L49886" t="s">
        <v>1691</v>
      </c>
    </row>
    <row r="49887" spans="1:12" x14ac:dyDescent="0.45">
      <c r="A49887">
        <v>31059252</v>
      </c>
      <c r="B49887" t="s">
        <v>44357</v>
      </c>
      <c r="C49887">
        <v>9591091</v>
      </c>
      <c r="D49887" t="s">
        <v>15812</v>
      </c>
      <c r="E49887" t="s">
        <v>24859</v>
      </c>
      <c r="F49887" t="s">
        <v>604</v>
      </c>
      <c r="G49887">
        <v>57193439924</v>
      </c>
      <c r="H49887" t="s">
        <v>44362</v>
      </c>
      <c r="I49887" t="s">
        <v>44363</v>
      </c>
      <c r="J49887" t="s">
        <v>2410</v>
      </c>
      <c r="K49887" t="s">
        <v>1521</v>
      </c>
      <c r="L49887" t="s">
        <v>1691</v>
      </c>
    </row>
    <row r="49888" spans="1:12" x14ac:dyDescent="0.45">
      <c r="A49888">
        <v>31059252</v>
      </c>
      <c r="B49888" t="s">
        <v>44357</v>
      </c>
      <c r="C49888">
        <v>9591091</v>
      </c>
      <c r="D49888" t="s">
        <v>15812</v>
      </c>
      <c r="E49888" t="s">
        <v>24859</v>
      </c>
      <c r="F49888" t="s">
        <v>604</v>
      </c>
      <c r="G49888">
        <v>57202921522</v>
      </c>
      <c r="H49888" t="s">
        <v>44364</v>
      </c>
      <c r="I49888" t="s">
        <v>44365</v>
      </c>
      <c r="J49888" t="s">
        <v>21614</v>
      </c>
      <c r="K49888" t="s">
        <v>49</v>
      </c>
      <c r="L49888" t="s">
        <v>1691</v>
      </c>
    </row>
    <row r="49889" spans="1:12" x14ac:dyDescent="0.45">
      <c r="A49889">
        <v>31059252</v>
      </c>
      <c r="B49889" t="s">
        <v>44357</v>
      </c>
      <c r="C49889">
        <v>9591091</v>
      </c>
      <c r="D49889" t="s">
        <v>15812</v>
      </c>
      <c r="E49889" t="s">
        <v>24859</v>
      </c>
      <c r="F49889" t="s">
        <v>604</v>
      </c>
      <c r="G49889">
        <v>36439162200</v>
      </c>
      <c r="H49889" t="s">
        <v>44366</v>
      </c>
      <c r="I49889" t="s">
        <v>28726</v>
      </c>
      <c r="J49889" t="s">
        <v>4241</v>
      </c>
      <c r="K49889" t="s">
        <v>1247</v>
      </c>
      <c r="L49889" t="s">
        <v>1691</v>
      </c>
    </row>
    <row r="49890" spans="1:12" x14ac:dyDescent="0.45">
      <c r="A49890">
        <v>31059252</v>
      </c>
      <c r="B49890" t="s">
        <v>44357</v>
      </c>
      <c r="C49890">
        <v>9591091</v>
      </c>
      <c r="D49890" t="s">
        <v>15812</v>
      </c>
      <c r="E49890" t="s">
        <v>24859</v>
      </c>
      <c r="F49890" t="s">
        <v>604</v>
      </c>
      <c r="G49890">
        <v>36145160600</v>
      </c>
      <c r="H49890" t="s">
        <v>24866</v>
      </c>
      <c r="I49890" t="s">
        <v>15812</v>
      </c>
      <c r="J49890" t="s">
        <v>24867</v>
      </c>
      <c r="K49890" t="s">
        <v>487</v>
      </c>
      <c r="L49890" t="s">
        <v>1691</v>
      </c>
    </row>
    <row r="49891" spans="1:12" x14ac:dyDescent="0.45">
      <c r="A49891">
        <v>31059252</v>
      </c>
      <c r="B49891" t="s">
        <v>44357</v>
      </c>
      <c r="C49891">
        <v>9591091</v>
      </c>
      <c r="D49891" t="s">
        <v>15812</v>
      </c>
      <c r="E49891" t="s">
        <v>24859</v>
      </c>
      <c r="F49891" t="s">
        <v>604</v>
      </c>
      <c r="G49891">
        <v>6506630008</v>
      </c>
      <c r="H49891" t="s">
        <v>32923</v>
      </c>
      <c r="I49891" t="s">
        <v>32924</v>
      </c>
      <c r="J49891" t="s">
        <v>32925</v>
      </c>
      <c r="K49891" t="s">
        <v>9632</v>
      </c>
      <c r="L49891" t="s">
        <v>1691</v>
      </c>
    </row>
    <row r="49892" spans="1:12" x14ac:dyDescent="0.45">
      <c r="A49892">
        <v>31059253</v>
      </c>
      <c r="B49892" t="s">
        <v>20785</v>
      </c>
      <c r="C49892">
        <v>1897065</v>
      </c>
      <c r="D49892" t="s">
        <v>20786</v>
      </c>
      <c r="E49892" t="s">
        <v>20787</v>
      </c>
      <c r="F49892" t="s">
        <v>365</v>
      </c>
      <c r="G49892">
        <v>55903474200</v>
      </c>
      <c r="H49892" t="s">
        <v>20800</v>
      </c>
      <c r="I49892" t="s">
        <v>20801</v>
      </c>
      <c r="J49892" t="s">
        <v>20802</v>
      </c>
      <c r="K49892" t="s">
        <v>1226</v>
      </c>
      <c r="L49892" t="s">
        <v>2670</v>
      </c>
    </row>
    <row r="49893" spans="1:12" x14ac:dyDescent="0.45">
      <c r="A49893">
        <v>31059253</v>
      </c>
      <c r="B49893" t="s">
        <v>20785</v>
      </c>
      <c r="C49893">
        <v>1897065</v>
      </c>
      <c r="D49893" t="s">
        <v>20786</v>
      </c>
      <c r="E49893" t="s">
        <v>20787</v>
      </c>
      <c r="F49893" t="s">
        <v>365</v>
      </c>
      <c r="G49893">
        <v>26643052000</v>
      </c>
      <c r="H49893" t="s">
        <v>20788</v>
      </c>
      <c r="I49893" t="s">
        <v>20786</v>
      </c>
      <c r="J49893" t="s">
        <v>9849</v>
      </c>
      <c r="K49893" t="s">
        <v>1298</v>
      </c>
      <c r="L49893" t="s">
        <v>365</v>
      </c>
    </row>
    <row r="49894" spans="1:12" x14ac:dyDescent="0.45">
      <c r="A49894">
        <v>31059253</v>
      </c>
      <c r="B49894" t="s">
        <v>20785</v>
      </c>
      <c r="C49894">
        <v>1897065</v>
      </c>
      <c r="D49894" t="s">
        <v>20786</v>
      </c>
      <c r="E49894" t="s">
        <v>20787</v>
      </c>
      <c r="F49894" t="s">
        <v>365</v>
      </c>
      <c r="G49894">
        <v>57208771773</v>
      </c>
      <c r="H49894" t="s">
        <v>44367</v>
      </c>
      <c r="I49894" t="s">
        <v>44368</v>
      </c>
      <c r="J49894" t="s">
        <v>44369</v>
      </c>
      <c r="K49894" t="s">
        <v>5358</v>
      </c>
      <c r="L49894" t="s">
        <v>365</v>
      </c>
    </row>
    <row r="49895" spans="1:12" x14ac:dyDescent="0.45">
      <c r="A49895">
        <v>31059253</v>
      </c>
      <c r="B49895" t="s">
        <v>20785</v>
      </c>
      <c r="C49895">
        <v>1897065</v>
      </c>
      <c r="D49895" t="s">
        <v>20786</v>
      </c>
      <c r="E49895" t="s">
        <v>20787</v>
      </c>
      <c r="F49895" t="s">
        <v>365</v>
      </c>
      <c r="G49895">
        <v>6701395948</v>
      </c>
      <c r="H49895" t="s">
        <v>20795</v>
      </c>
      <c r="I49895" t="s">
        <v>20796</v>
      </c>
      <c r="J49895" t="s">
        <v>20797</v>
      </c>
      <c r="K49895" t="s">
        <v>574</v>
      </c>
      <c r="L49895" t="s">
        <v>365</v>
      </c>
    </row>
    <row r="49896" spans="1:12" x14ac:dyDescent="0.45">
      <c r="A49896">
        <v>31059253</v>
      </c>
      <c r="B49896" t="s">
        <v>20785</v>
      </c>
      <c r="C49896">
        <v>1897065</v>
      </c>
      <c r="D49896" t="s">
        <v>20786</v>
      </c>
      <c r="E49896" t="s">
        <v>20787</v>
      </c>
      <c r="F49896" t="s">
        <v>365</v>
      </c>
      <c r="G49896">
        <v>6602357719</v>
      </c>
      <c r="H49896" t="s">
        <v>22330</v>
      </c>
      <c r="I49896" t="s">
        <v>22331</v>
      </c>
      <c r="J49896" t="s">
        <v>22332</v>
      </c>
      <c r="K49896" t="s">
        <v>377</v>
      </c>
      <c r="L49896" t="s">
        <v>365</v>
      </c>
    </row>
    <row r="49897" spans="1:12" x14ac:dyDescent="0.45">
      <c r="A49897">
        <v>31059253</v>
      </c>
      <c r="B49897" t="s">
        <v>20785</v>
      </c>
      <c r="C49897">
        <v>1897065</v>
      </c>
      <c r="D49897" t="s">
        <v>20786</v>
      </c>
      <c r="E49897" t="s">
        <v>20787</v>
      </c>
      <c r="F49897" t="s">
        <v>365</v>
      </c>
      <c r="G49897">
        <v>7005318059</v>
      </c>
      <c r="H49897" t="s">
        <v>44370</v>
      </c>
      <c r="I49897" t="s">
        <v>44371</v>
      </c>
      <c r="J49897" t="s">
        <v>26487</v>
      </c>
      <c r="K49897" t="s">
        <v>49</v>
      </c>
      <c r="L49897" t="s">
        <v>365</v>
      </c>
    </row>
    <row r="49898" spans="1:12" x14ac:dyDescent="0.45">
      <c r="A49898">
        <v>31059253</v>
      </c>
      <c r="B49898" t="s">
        <v>20785</v>
      </c>
      <c r="C49898">
        <v>1897065</v>
      </c>
      <c r="D49898" t="s">
        <v>20786</v>
      </c>
      <c r="E49898" t="s">
        <v>20787</v>
      </c>
      <c r="F49898" t="s">
        <v>365</v>
      </c>
      <c r="G49898">
        <v>57189849929</v>
      </c>
      <c r="H49898" t="s">
        <v>44372</v>
      </c>
      <c r="I49898" t="s">
        <v>44373</v>
      </c>
      <c r="J49898" t="s">
        <v>44374</v>
      </c>
      <c r="K49898" t="s">
        <v>2649</v>
      </c>
      <c r="L49898" t="s">
        <v>365</v>
      </c>
    </row>
    <row r="49899" spans="1:12" x14ac:dyDescent="0.45">
      <c r="A49899">
        <v>31060596</v>
      </c>
      <c r="B49899" t="s">
        <v>37279</v>
      </c>
      <c r="C49899">
        <v>9699861</v>
      </c>
      <c r="D49899" t="s">
        <v>2433</v>
      </c>
      <c r="E49899" t="s">
        <v>37280</v>
      </c>
      <c r="F49899" t="s">
        <v>3162</v>
      </c>
      <c r="G49899">
        <v>57208734924</v>
      </c>
      <c r="H49899" t="s">
        <v>17959</v>
      </c>
      <c r="I49899" t="s">
        <v>1030</v>
      </c>
      <c r="J49899" t="s">
        <v>6664</v>
      </c>
      <c r="K49899" t="s">
        <v>420</v>
      </c>
      <c r="L49899" t="s">
        <v>3166</v>
      </c>
    </row>
    <row r="49900" spans="1:12" x14ac:dyDescent="0.45">
      <c r="A49900">
        <v>31060596</v>
      </c>
      <c r="B49900" t="s">
        <v>37281</v>
      </c>
      <c r="C49900">
        <v>9699861</v>
      </c>
      <c r="D49900" t="s">
        <v>2433</v>
      </c>
      <c r="E49900" t="s">
        <v>37280</v>
      </c>
      <c r="F49900" t="s">
        <v>3162</v>
      </c>
      <c r="G49900">
        <v>57208734924</v>
      </c>
      <c r="H49900" t="s">
        <v>17959</v>
      </c>
      <c r="I49900" t="s">
        <v>1030</v>
      </c>
      <c r="J49900" t="s">
        <v>6664</v>
      </c>
      <c r="K49900" t="s">
        <v>420</v>
      </c>
      <c r="L49900" t="s">
        <v>3166</v>
      </c>
    </row>
    <row r="49901" spans="1:12" x14ac:dyDescent="0.45">
      <c r="A49901">
        <v>31060596</v>
      </c>
      <c r="B49901" t="s">
        <v>37279</v>
      </c>
      <c r="C49901">
        <v>9699861</v>
      </c>
      <c r="D49901" t="s">
        <v>2433</v>
      </c>
      <c r="E49901" t="s">
        <v>37280</v>
      </c>
      <c r="F49901" t="s">
        <v>3162</v>
      </c>
      <c r="G49901">
        <v>57208746325</v>
      </c>
      <c r="H49901" t="s">
        <v>37624</v>
      </c>
      <c r="I49901" t="s">
        <v>51</v>
      </c>
      <c r="J49901" t="s">
        <v>5106</v>
      </c>
      <c r="K49901" t="s">
        <v>1754</v>
      </c>
      <c r="L49901" t="s">
        <v>45</v>
      </c>
    </row>
    <row r="49902" spans="1:12" x14ac:dyDescent="0.45">
      <c r="A49902">
        <v>31060596</v>
      </c>
      <c r="B49902" t="s">
        <v>37281</v>
      </c>
      <c r="C49902">
        <v>9699861</v>
      </c>
      <c r="D49902" t="s">
        <v>2433</v>
      </c>
      <c r="E49902" t="s">
        <v>37280</v>
      </c>
      <c r="F49902" t="s">
        <v>3162</v>
      </c>
      <c r="G49902">
        <v>57208746325</v>
      </c>
      <c r="H49902" t="s">
        <v>37624</v>
      </c>
      <c r="I49902" t="s">
        <v>51</v>
      </c>
      <c r="J49902" t="s">
        <v>5106</v>
      </c>
      <c r="K49902" t="s">
        <v>1754</v>
      </c>
      <c r="L49902" t="s">
        <v>45</v>
      </c>
    </row>
    <row r="49903" spans="1:12" x14ac:dyDescent="0.45">
      <c r="A49903">
        <v>31060596</v>
      </c>
      <c r="B49903" t="s">
        <v>37279</v>
      </c>
      <c r="C49903">
        <v>9699861</v>
      </c>
      <c r="D49903" t="s">
        <v>2433</v>
      </c>
      <c r="E49903" t="s">
        <v>37280</v>
      </c>
      <c r="F49903" t="s">
        <v>3162</v>
      </c>
      <c r="G49903">
        <v>56372586600</v>
      </c>
      <c r="H49903" t="s">
        <v>44375</v>
      </c>
      <c r="I49903" t="s">
        <v>1781</v>
      </c>
      <c r="J49903" t="s">
        <v>44376</v>
      </c>
      <c r="K49903" t="s">
        <v>89</v>
      </c>
      <c r="L49903" t="s">
        <v>2299</v>
      </c>
    </row>
    <row r="49904" spans="1:12" x14ac:dyDescent="0.45">
      <c r="A49904">
        <v>31060596</v>
      </c>
      <c r="B49904" t="s">
        <v>37281</v>
      </c>
      <c r="C49904">
        <v>9699861</v>
      </c>
      <c r="D49904" t="s">
        <v>2433</v>
      </c>
      <c r="E49904" t="s">
        <v>37280</v>
      </c>
      <c r="F49904" t="s">
        <v>3162</v>
      </c>
      <c r="G49904">
        <v>56372586600</v>
      </c>
      <c r="H49904" t="s">
        <v>44375</v>
      </c>
      <c r="I49904" t="s">
        <v>1781</v>
      </c>
      <c r="J49904" t="s">
        <v>44376</v>
      </c>
      <c r="K49904" t="s">
        <v>89</v>
      </c>
      <c r="L49904" t="s">
        <v>2299</v>
      </c>
    </row>
    <row r="49905" spans="1:12" x14ac:dyDescent="0.45">
      <c r="A49905">
        <v>31060596</v>
      </c>
      <c r="B49905" t="s">
        <v>37279</v>
      </c>
      <c r="C49905">
        <v>9699861</v>
      </c>
      <c r="D49905" t="s">
        <v>2433</v>
      </c>
      <c r="E49905" t="s">
        <v>37280</v>
      </c>
      <c r="F49905" t="s">
        <v>3162</v>
      </c>
      <c r="G49905">
        <v>36155047100</v>
      </c>
      <c r="H49905" t="s">
        <v>14856</v>
      </c>
      <c r="I49905" t="s">
        <v>2433</v>
      </c>
      <c r="J49905" t="s">
        <v>9513</v>
      </c>
      <c r="K49905" t="s">
        <v>392</v>
      </c>
      <c r="L49905" t="s">
        <v>3166</v>
      </c>
    </row>
    <row r="49906" spans="1:12" x14ac:dyDescent="0.45">
      <c r="A49906">
        <v>31060596</v>
      </c>
      <c r="B49906" t="s">
        <v>37281</v>
      </c>
      <c r="C49906">
        <v>9699861</v>
      </c>
      <c r="D49906" t="s">
        <v>2433</v>
      </c>
      <c r="E49906" t="s">
        <v>37280</v>
      </c>
      <c r="F49906" t="s">
        <v>3162</v>
      </c>
      <c r="G49906">
        <v>36155047100</v>
      </c>
      <c r="H49906" t="s">
        <v>14856</v>
      </c>
      <c r="I49906" t="s">
        <v>2433</v>
      </c>
      <c r="J49906" t="s">
        <v>9513</v>
      </c>
      <c r="K49906" t="s">
        <v>392</v>
      </c>
      <c r="L49906" t="s">
        <v>3166</v>
      </c>
    </row>
    <row r="49907" spans="1:12" x14ac:dyDescent="0.45">
      <c r="A49907">
        <v>31060808</v>
      </c>
      <c r="B49907" t="s">
        <v>6229</v>
      </c>
      <c r="C49907">
        <v>1934832</v>
      </c>
      <c r="D49907" t="s">
        <v>6230</v>
      </c>
      <c r="E49907" t="s">
        <v>6231</v>
      </c>
      <c r="F49907" t="s">
        <v>1231</v>
      </c>
      <c r="G49907">
        <v>26321930900</v>
      </c>
      <c r="H49907" t="s">
        <v>6232</v>
      </c>
      <c r="I49907" t="s">
        <v>6233</v>
      </c>
      <c r="J49907" t="s">
        <v>6234</v>
      </c>
      <c r="K49907" t="s">
        <v>369</v>
      </c>
      <c r="L49907" t="s">
        <v>6235</v>
      </c>
    </row>
    <row r="49908" spans="1:12" x14ac:dyDescent="0.45">
      <c r="A49908">
        <v>31060808</v>
      </c>
      <c r="B49908" t="s">
        <v>6229</v>
      </c>
      <c r="C49908">
        <v>1934832</v>
      </c>
      <c r="D49908" t="s">
        <v>6230</v>
      </c>
      <c r="E49908" t="s">
        <v>6231</v>
      </c>
      <c r="F49908" t="s">
        <v>1231</v>
      </c>
      <c r="G49908">
        <v>26029307900</v>
      </c>
      <c r="H49908" t="s">
        <v>44377</v>
      </c>
      <c r="I49908" t="s">
        <v>44378</v>
      </c>
      <c r="J49908" t="s">
        <v>1833</v>
      </c>
      <c r="K49908" t="s">
        <v>205</v>
      </c>
      <c r="L49908" t="s">
        <v>6235</v>
      </c>
    </row>
    <row r="49909" spans="1:12" x14ac:dyDescent="0.45">
      <c r="A49909">
        <v>31060808</v>
      </c>
      <c r="B49909" t="s">
        <v>6229</v>
      </c>
      <c r="C49909">
        <v>1934832</v>
      </c>
      <c r="D49909" t="s">
        <v>6230</v>
      </c>
      <c r="E49909" t="s">
        <v>6231</v>
      </c>
      <c r="F49909" t="s">
        <v>1231</v>
      </c>
      <c r="G49909">
        <v>6701399160</v>
      </c>
      <c r="H49909" t="s">
        <v>6239</v>
      </c>
      <c r="I49909" t="s">
        <v>6240</v>
      </c>
      <c r="J49909" t="s">
        <v>1291</v>
      </c>
      <c r="K49909" t="s">
        <v>387</v>
      </c>
      <c r="L49909" t="s">
        <v>6235</v>
      </c>
    </row>
    <row r="49910" spans="1:12" x14ac:dyDescent="0.45">
      <c r="A49910">
        <v>31060808</v>
      </c>
      <c r="B49910" t="s">
        <v>6229</v>
      </c>
      <c r="C49910">
        <v>1934832</v>
      </c>
      <c r="D49910" t="s">
        <v>6230</v>
      </c>
      <c r="E49910" t="s">
        <v>6231</v>
      </c>
      <c r="F49910" t="s">
        <v>1231</v>
      </c>
      <c r="G49910">
        <v>6602350393</v>
      </c>
      <c r="H49910" t="s">
        <v>44379</v>
      </c>
      <c r="I49910" t="s">
        <v>44380</v>
      </c>
      <c r="J49910" t="s">
        <v>10278</v>
      </c>
      <c r="K49910" t="s">
        <v>2403</v>
      </c>
      <c r="L49910" t="s">
        <v>5024</v>
      </c>
    </row>
    <row r="49911" spans="1:12" x14ac:dyDescent="0.45">
      <c r="A49911">
        <v>31060808</v>
      </c>
      <c r="B49911" t="s">
        <v>6229</v>
      </c>
      <c r="C49911">
        <v>1934832</v>
      </c>
      <c r="D49911" t="s">
        <v>6230</v>
      </c>
      <c r="E49911" t="s">
        <v>6231</v>
      </c>
      <c r="F49911" t="s">
        <v>1231</v>
      </c>
      <c r="G49911">
        <v>56506294800</v>
      </c>
      <c r="H49911" t="s">
        <v>44381</v>
      </c>
      <c r="I49911" t="s">
        <v>2587</v>
      </c>
      <c r="J49911" t="s">
        <v>44382</v>
      </c>
      <c r="K49911" t="s">
        <v>44383</v>
      </c>
      <c r="L49911" t="s">
        <v>5024</v>
      </c>
    </row>
    <row r="49912" spans="1:12" x14ac:dyDescent="0.45">
      <c r="A49912">
        <v>31060808</v>
      </c>
      <c r="B49912" t="s">
        <v>6229</v>
      </c>
      <c r="C49912">
        <v>1934832</v>
      </c>
      <c r="D49912" t="s">
        <v>6230</v>
      </c>
      <c r="E49912" t="s">
        <v>6231</v>
      </c>
      <c r="F49912" t="s">
        <v>1231</v>
      </c>
      <c r="G49912">
        <v>7003283697</v>
      </c>
      <c r="H49912" t="s">
        <v>6255</v>
      </c>
      <c r="I49912" t="s">
        <v>6230</v>
      </c>
      <c r="J49912" t="s">
        <v>6256</v>
      </c>
      <c r="K49912" t="s">
        <v>1194</v>
      </c>
      <c r="L49912" t="s">
        <v>6235</v>
      </c>
    </row>
    <row r="49913" spans="1:12" x14ac:dyDescent="0.45">
      <c r="A49913">
        <v>31060808</v>
      </c>
      <c r="B49913" t="s">
        <v>6229</v>
      </c>
      <c r="C49913">
        <v>1934832</v>
      </c>
      <c r="D49913" t="s">
        <v>6230</v>
      </c>
      <c r="E49913" t="s">
        <v>6231</v>
      </c>
      <c r="F49913" t="s">
        <v>1231</v>
      </c>
      <c r="G49913">
        <v>7003558398</v>
      </c>
      <c r="H49913" t="s">
        <v>44384</v>
      </c>
      <c r="I49913" t="s">
        <v>44385</v>
      </c>
      <c r="J49913" t="s">
        <v>26981</v>
      </c>
      <c r="K49913" t="s">
        <v>97</v>
      </c>
      <c r="L49913" t="s">
        <v>44386</v>
      </c>
    </row>
    <row r="49914" spans="1:12" x14ac:dyDescent="0.45">
      <c r="A49914">
        <v>31061132</v>
      </c>
      <c r="B49914" t="s">
        <v>5577</v>
      </c>
      <c r="C49914">
        <v>8130397</v>
      </c>
      <c r="D49914" t="s">
        <v>2620</v>
      </c>
      <c r="E49914" t="s">
        <v>5578</v>
      </c>
      <c r="F49914" t="s">
        <v>653</v>
      </c>
      <c r="G49914">
        <v>57208922414</v>
      </c>
      <c r="H49914" t="s">
        <v>35834</v>
      </c>
      <c r="I49914" t="s">
        <v>1860</v>
      </c>
      <c r="J49914" t="s">
        <v>4558</v>
      </c>
      <c r="K49914" t="s">
        <v>1456</v>
      </c>
      <c r="L49914" t="s">
        <v>2299</v>
      </c>
    </row>
    <row r="49915" spans="1:12" x14ac:dyDescent="0.45">
      <c r="A49915">
        <v>31061132</v>
      </c>
      <c r="B49915" t="s">
        <v>5577</v>
      </c>
      <c r="C49915">
        <v>8130397</v>
      </c>
      <c r="D49915" t="s">
        <v>2620</v>
      </c>
      <c r="E49915" t="s">
        <v>5578</v>
      </c>
      <c r="F49915" t="s">
        <v>653</v>
      </c>
      <c r="G49915">
        <v>55427047900</v>
      </c>
      <c r="H49915" t="s">
        <v>16375</v>
      </c>
      <c r="I49915" t="s">
        <v>7995</v>
      </c>
      <c r="J49915" t="s">
        <v>1965</v>
      </c>
      <c r="K49915" t="s">
        <v>53</v>
      </c>
      <c r="L49915" t="s">
        <v>2299</v>
      </c>
    </row>
    <row r="49916" spans="1:12" x14ac:dyDescent="0.45">
      <c r="A49916">
        <v>31061132</v>
      </c>
      <c r="B49916" t="s">
        <v>5577</v>
      </c>
      <c r="C49916">
        <v>8130397</v>
      </c>
      <c r="D49916" t="s">
        <v>2620</v>
      </c>
      <c r="E49916" t="s">
        <v>5578</v>
      </c>
      <c r="F49916" t="s">
        <v>653</v>
      </c>
      <c r="G49916">
        <v>55874411900</v>
      </c>
      <c r="H49916" t="s">
        <v>2619</v>
      </c>
      <c r="I49916" t="s">
        <v>2620</v>
      </c>
      <c r="J49916" t="s">
        <v>5479</v>
      </c>
      <c r="K49916" t="s">
        <v>53</v>
      </c>
      <c r="L49916" t="s">
        <v>2299</v>
      </c>
    </row>
    <row r="49917" spans="1:12" x14ac:dyDescent="0.45">
      <c r="A49917">
        <v>31061155</v>
      </c>
      <c r="B49917" t="s">
        <v>40197</v>
      </c>
      <c r="C49917">
        <v>1876752</v>
      </c>
      <c r="D49917" t="s">
        <v>6698</v>
      </c>
      <c r="E49917" t="s">
        <v>40198</v>
      </c>
      <c r="F49917" t="s">
        <v>1065</v>
      </c>
      <c r="G49917">
        <v>57191567952</v>
      </c>
      <c r="H49917" t="s">
        <v>40214</v>
      </c>
      <c r="I49917" t="s">
        <v>40215</v>
      </c>
      <c r="J49917" t="s">
        <v>17476</v>
      </c>
      <c r="K49917" t="s">
        <v>397</v>
      </c>
      <c r="L49917" t="s">
        <v>44387</v>
      </c>
    </row>
    <row r="49918" spans="1:12" x14ac:dyDescent="0.45">
      <c r="A49918">
        <v>31061155</v>
      </c>
      <c r="B49918" t="s">
        <v>40197</v>
      </c>
      <c r="C49918">
        <v>1876752</v>
      </c>
      <c r="D49918" t="s">
        <v>6698</v>
      </c>
      <c r="E49918" t="s">
        <v>40198</v>
      </c>
      <c r="F49918" t="s">
        <v>1065</v>
      </c>
      <c r="G49918">
        <v>16480058700</v>
      </c>
      <c r="H49918" t="s">
        <v>44388</v>
      </c>
      <c r="I49918" t="s">
        <v>44389</v>
      </c>
      <c r="J49918" t="s">
        <v>401</v>
      </c>
      <c r="K49918" t="s">
        <v>70</v>
      </c>
      <c r="L49918" t="s">
        <v>44387</v>
      </c>
    </row>
    <row r="49919" spans="1:12" x14ac:dyDescent="0.45">
      <c r="A49919">
        <v>31061155</v>
      </c>
      <c r="B49919" t="s">
        <v>40197</v>
      </c>
      <c r="C49919">
        <v>1876752</v>
      </c>
      <c r="D49919" t="s">
        <v>6698</v>
      </c>
      <c r="E49919" t="s">
        <v>40198</v>
      </c>
      <c r="F49919" t="s">
        <v>1065</v>
      </c>
      <c r="G49919">
        <v>15759779400</v>
      </c>
      <c r="H49919" t="s">
        <v>40208</v>
      </c>
      <c r="I49919" t="s">
        <v>40209</v>
      </c>
      <c r="J49919" t="s">
        <v>33931</v>
      </c>
      <c r="K49919" t="s">
        <v>392</v>
      </c>
      <c r="L49919" t="s">
        <v>40210</v>
      </c>
    </row>
    <row r="49920" spans="1:12" x14ac:dyDescent="0.45">
      <c r="A49920">
        <v>31061155</v>
      </c>
      <c r="B49920" t="s">
        <v>40197</v>
      </c>
      <c r="C49920">
        <v>1876752</v>
      </c>
      <c r="D49920" t="s">
        <v>6698</v>
      </c>
      <c r="E49920" t="s">
        <v>40198</v>
      </c>
      <c r="F49920" t="s">
        <v>1065</v>
      </c>
      <c r="G49920">
        <v>57192064275</v>
      </c>
      <c r="H49920" t="s">
        <v>13649</v>
      </c>
      <c r="I49920" t="s">
        <v>1983</v>
      </c>
      <c r="J49920" t="s">
        <v>639</v>
      </c>
      <c r="K49920" t="s">
        <v>29</v>
      </c>
      <c r="L49920" t="s">
        <v>44387</v>
      </c>
    </row>
    <row r="49921" spans="1:12" x14ac:dyDescent="0.45">
      <c r="A49921">
        <v>31061155</v>
      </c>
      <c r="B49921" t="s">
        <v>40197</v>
      </c>
      <c r="C49921">
        <v>1876752</v>
      </c>
      <c r="D49921" t="s">
        <v>6698</v>
      </c>
      <c r="E49921" t="s">
        <v>40198</v>
      </c>
      <c r="F49921" t="s">
        <v>1065</v>
      </c>
      <c r="G49921">
        <v>55918019300</v>
      </c>
      <c r="H49921" t="s">
        <v>44390</v>
      </c>
      <c r="I49921" t="s">
        <v>44391</v>
      </c>
      <c r="J49921" t="s">
        <v>44392</v>
      </c>
      <c r="K49921" t="s">
        <v>750</v>
      </c>
      <c r="L49921" t="s">
        <v>44387</v>
      </c>
    </row>
    <row r="49922" spans="1:12" x14ac:dyDescent="0.45">
      <c r="A49922">
        <v>31061155</v>
      </c>
      <c r="B49922" t="s">
        <v>40197</v>
      </c>
      <c r="C49922">
        <v>1876752</v>
      </c>
      <c r="D49922" t="s">
        <v>6698</v>
      </c>
      <c r="E49922" t="s">
        <v>40198</v>
      </c>
      <c r="F49922" t="s">
        <v>1065</v>
      </c>
      <c r="G49922">
        <v>57209566052</v>
      </c>
      <c r="H49922" t="s">
        <v>44393</v>
      </c>
      <c r="I49922" t="s">
        <v>6712</v>
      </c>
      <c r="J49922" t="s">
        <v>44394</v>
      </c>
      <c r="K49922" t="s">
        <v>420</v>
      </c>
      <c r="L49922" t="s">
        <v>44387</v>
      </c>
    </row>
    <row r="49923" spans="1:12" x14ac:dyDescent="0.45">
      <c r="A49923">
        <v>31061155</v>
      </c>
      <c r="B49923" t="s">
        <v>40197</v>
      </c>
      <c r="C49923">
        <v>1876752</v>
      </c>
      <c r="D49923" t="s">
        <v>6698</v>
      </c>
      <c r="E49923" t="s">
        <v>40198</v>
      </c>
      <c r="F49923" t="s">
        <v>1065</v>
      </c>
      <c r="G49923">
        <v>57153318000</v>
      </c>
      <c r="H49923" t="s">
        <v>40216</v>
      </c>
      <c r="I49923" t="s">
        <v>6477</v>
      </c>
      <c r="J49923" t="s">
        <v>5508</v>
      </c>
      <c r="K49923" t="s">
        <v>397</v>
      </c>
      <c r="L49923" t="s">
        <v>44387</v>
      </c>
    </row>
    <row r="49924" spans="1:12" x14ac:dyDescent="0.45">
      <c r="A49924">
        <v>31061155</v>
      </c>
      <c r="B49924" t="s">
        <v>40197</v>
      </c>
      <c r="C49924">
        <v>1876752</v>
      </c>
      <c r="D49924" t="s">
        <v>6698</v>
      </c>
      <c r="E49924" t="s">
        <v>40198</v>
      </c>
      <c r="F49924" t="s">
        <v>1065</v>
      </c>
      <c r="G49924">
        <v>57192416831</v>
      </c>
      <c r="H49924" t="s">
        <v>44395</v>
      </c>
      <c r="I49924" t="s">
        <v>44396</v>
      </c>
      <c r="J49924" t="s">
        <v>44397</v>
      </c>
      <c r="K49924" t="s">
        <v>1536</v>
      </c>
      <c r="L49924" t="s">
        <v>25</v>
      </c>
    </row>
    <row r="49925" spans="1:12" x14ac:dyDescent="0.45">
      <c r="A49925">
        <v>31061155</v>
      </c>
      <c r="B49925" t="s">
        <v>40197</v>
      </c>
      <c r="C49925">
        <v>1876752</v>
      </c>
      <c r="D49925" t="s">
        <v>6698</v>
      </c>
      <c r="E49925" t="s">
        <v>40198</v>
      </c>
      <c r="F49925" t="s">
        <v>1065</v>
      </c>
      <c r="G49925">
        <v>49661895600</v>
      </c>
      <c r="H49925" t="s">
        <v>44398</v>
      </c>
      <c r="I49925" t="s">
        <v>44399</v>
      </c>
      <c r="J49925" t="s">
        <v>44400</v>
      </c>
      <c r="K49925" t="s">
        <v>4579</v>
      </c>
      <c r="L49925" t="s">
        <v>1067</v>
      </c>
    </row>
    <row r="49926" spans="1:12" x14ac:dyDescent="0.45">
      <c r="A49926">
        <v>31061155</v>
      </c>
      <c r="B49926" t="s">
        <v>40197</v>
      </c>
      <c r="C49926">
        <v>1876752</v>
      </c>
      <c r="D49926" t="s">
        <v>6698</v>
      </c>
      <c r="E49926" t="s">
        <v>40198</v>
      </c>
      <c r="F49926" t="s">
        <v>1065</v>
      </c>
      <c r="G49926">
        <v>7403963840</v>
      </c>
      <c r="H49926" t="s">
        <v>19920</v>
      </c>
      <c r="I49926" t="s">
        <v>6698</v>
      </c>
      <c r="J49926" t="s">
        <v>38895</v>
      </c>
      <c r="K49926" t="s">
        <v>1449</v>
      </c>
      <c r="L49926" t="s">
        <v>1067</v>
      </c>
    </row>
    <row r="49927" spans="1:12" x14ac:dyDescent="0.45">
      <c r="A49927">
        <v>31061167</v>
      </c>
      <c r="B49927" t="s">
        <v>31130</v>
      </c>
      <c r="C49927">
        <v>1964524</v>
      </c>
      <c r="D49927" t="s">
        <v>31131</v>
      </c>
      <c r="E49927" t="s">
        <v>31132</v>
      </c>
      <c r="F49927" t="s">
        <v>1183</v>
      </c>
      <c r="G49927">
        <v>57210858078</v>
      </c>
      <c r="H49927" t="s">
        <v>44401</v>
      </c>
      <c r="I49927" t="s">
        <v>44402</v>
      </c>
      <c r="J49927" t="s">
        <v>44403</v>
      </c>
      <c r="K49927" t="s">
        <v>44404</v>
      </c>
      <c r="L49927" t="s">
        <v>12153</v>
      </c>
    </row>
    <row r="49928" spans="1:12" x14ac:dyDescent="0.45">
      <c r="A49928">
        <v>31061167</v>
      </c>
      <c r="B49928" t="s">
        <v>31130</v>
      </c>
      <c r="C49928">
        <v>1964524</v>
      </c>
      <c r="D49928" t="s">
        <v>31131</v>
      </c>
      <c r="E49928" t="s">
        <v>31132</v>
      </c>
      <c r="F49928" t="s">
        <v>1183</v>
      </c>
      <c r="G49928">
        <v>24480421800</v>
      </c>
      <c r="H49928" t="s">
        <v>44405</v>
      </c>
      <c r="I49928" t="s">
        <v>5817</v>
      </c>
      <c r="J49928" t="s">
        <v>44406</v>
      </c>
      <c r="K49928" t="s">
        <v>44407</v>
      </c>
      <c r="L49928" t="s">
        <v>44408</v>
      </c>
    </row>
    <row r="49929" spans="1:12" x14ac:dyDescent="0.45">
      <c r="A49929">
        <v>31061167</v>
      </c>
      <c r="B49929" t="s">
        <v>31130</v>
      </c>
      <c r="C49929">
        <v>1964524</v>
      </c>
      <c r="D49929" t="s">
        <v>31131</v>
      </c>
      <c r="E49929" t="s">
        <v>31132</v>
      </c>
      <c r="F49929" t="s">
        <v>1183</v>
      </c>
      <c r="G49929">
        <v>7102592785</v>
      </c>
      <c r="H49929" t="s">
        <v>44409</v>
      </c>
      <c r="I49929" t="s">
        <v>8766</v>
      </c>
      <c r="J49929" t="s">
        <v>44410</v>
      </c>
      <c r="K49929" t="s">
        <v>4501</v>
      </c>
      <c r="L49929" t="s">
        <v>2370</v>
      </c>
    </row>
    <row r="49930" spans="1:12" x14ac:dyDescent="0.45">
      <c r="A49930">
        <v>31061167</v>
      </c>
      <c r="B49930" t="s">
        <v>31130</v>
      </c>
      <c r="C49930">
        <v>1964524</v>
      </c>
      <c r="D49930" t="s">
        <v>31131</v>
      </c>
      <c r="E49930" t="s">
        <v>31132</v>
      </c>
      <c r="F49930" t="s">
        <v>1183</v>
      </c>
      <c r="G49930">
        <v>7004473280</v>
      </c>
      <c r="H49930" t="s">
        <v>31135</v>
      </c>
      <c r="I49930" t="s">
        <v>31131</v>
      </c>
      <c r="J49930" t="s">
        <v>31136</v>
      </c>
      <c r="K49930" t="s">
        <v>16692</v>
      </c>
      <c r="L49930" t="s">
        <v>2370</v>
      </c>
    </row>
    <row r="49931" spans="1:12" x14ac:dyDescent="0.45">
      <c r="A49931">
        <v>31061170</v>
      </c>
      <c r="B49931" t="s">
        <v>27179</v>
      </c>
      <c r="C49931">
        <v>14474724</v>
      </c>
      <c r="D49931" t="s">
        <v>1447</v>
      </c>
      <c r="E49931" t="s">
        <v>27180</v>
      </c>
      <c r="F49931" t="s">
        <v>2287</v>
      </c>
      <c r="G49931">
        <v>56035198800</v>
      </c>
      <c r="H49931" t="s">
        <v>44411</v>
      </c>
      <c r="I49931" t="s">
        <v>44412</v>
      </c>
      <c r="J49931" t="s">
        <v>4791</v>
      </c>
      <c r="K49931" t="s">
        <v>89</v>
      </c>
      <c r="L49931" t="s">
        <v>45</v>
      </c>
    </row>
    <row r="49932" spans="1:12" x14ac:dyDescent="0.45">
      <c r="A49932">
        <v>31061170</v>
      </c>
      <c r="B49932" t="s">
        <v>27179</v>
      </c>
      <c r="C49932">
        <v>14474724</v>
      </c>
      <c r="D49932" t="s">
        <v>1447</v>
      </c>
      <c r="E49932" t="s">
        <v>27180</v>
      </c>
      <c r="F49932" t="s">
        <v>2287</v>
      </c>
      <c r="G49932">
        <v>57203320458</v>
      </c>
      <c r="H49932" t="s">
        <v>44129</v>
      </c>
      <c r="I49932" t="s">
        <v>565</v>
      </c>
      <c r="J49932" t="s">
        <v>31024</v>
      </c>
      <c r="K49932" t="s">
        <v>108</v>
      </c>
      <c r="L49932" t="s">
        <v>6597</v>
      </c>
    </row>
    <row r="49933" spans="1:12" x14ac:dyDescent="0.45">
      <c r="A49933">
        <v>31061170</v>
      </c>
      <c r="B49933" t="s">
        <v>27179</v>
      </c>
      <c r="C49933">
        <v>14474724</v>
      </c>
      <c r="D49933" t="s">
        <v>1447</v>
      </c>
      <c r="E49933" t="s">
        <v>27180</v>
      </c>
      <c r="F49933" t="s">
        <v>2287</v>
      </c>
      <c r="G49933">
        <v>57205315065</v>
      </c>
      <c r="H49933" t="s">
        <v>44413</v>
      </c>
      <c r="I49933" t="s">
        <v>44414</v>
      </c>
      <c r="J49933" t="s">
        <v>44415</v>
      </c>
      <c r="K49933" t="s">
        <v>2010</v>
      </c>
      <c r="L49933" t="s">
        <v>45</v>
      </c>
    </row>
    <row r="49934" spans="1:12" x14ac:dyDescent="0.45">
      <c r="A49934">
        <v>31061170</v>
      </c>
      <c r="B49934" t="s">
        <v>27179</v>
      </c>
      <c r="C49934">
        <v>14474724</v>
      </c>
      <c r="D49934" t="s">
        <v>1447</v>
      </c>
      <c r="E49934" t="s">
        <v>27180</v>
      </c>
      <c r="F49934" t="s">
        <v>2287</v>
      </c>
      <c r="G49934">
        <v>57205312894</v>
      </c>
      <c r="H49934" t="s">
        <v>13882</v>
      </c>
      <c r="I49934" t="s">
        <v>905</v>
      </c>
      <c r="J49934" t="s">
        <v>3476</v>
      </c>
      <c r="K49934" t="s">
        <v>24</v>
      </c>
      <c r="L49934" t="s">
        <v>45</v>
      </c>
    </row>
    <row r="49935" spans="1:12" x14ac:dyDescent="0.45">
      <c r="A49935">
        <v>31061170</v>
      </c>
      <c r="B49935" t="s">
        <v>27179</v>
      </c>
      <c r="C49935">
        <v>14474724</v>
      </c>
      <c r="D49935" t="s">
        <v>1447</v>
      </c>
      <c r="E49935" t="s">
        <v>27180</v>
      </c>
      <c r="F49935" t="s">
        <v>2287</v>
      </c>
      <c r="G49935">
        <v>57208765866</v>
      </c>
      <c r="H49935" t="s">
        <v>9010</v>
      </c>
      <c r="I49935" t="s">
        <v>47</v>
      </c>
      <c r="J49935" t="s">
        <v>38216</v>
      </c>
      <c r="K49935" t="s">
        <v>11060</v>
      </c>
      <c r="L49935" t="s">
        <v>45</v>
      </c>
    </row>
    <row r="49936" spans="1:12" x14ac:dyDescent="0.45">
      <c r="A49936">
        <v>31061170</v>
      </c>
      <c r="B49936" t="s">
        <v>27179</v>
      </c>
      <c r="C49936">
        <v>14474724</v>
      </c>
      <c r="D49936" t="s">
        <v>1447</v>
      </c>
      <c r="E49936" t="s">
        <v>27180</v>
      </c>
      <c r="F49936" t="s">
        <v>2287</v>
      </c>
      <c r="G49936">
        <v>23393355900</v>
      </c>
      <c r="H49936" t="s">
        <v>44416</v>
      </c>
      <c r="I49936" t="s">
        <v>44417</v>
      </c>
      <c r="J49936" t="s">
        <v>44418</v>
      </c>
      <c r="K49936" t="s">
        <v>1071</v>
      </c>
      <c r="L49936" t="s">
        <v>44419</v>
      </c>
    </row>
    <row r="49937" spans="1:12" x14ac:dyDescent="0.45">
      <c r="A49937">
        <v>31061170</v>
      </c>
      <c r="B49937" t="s">
        <v>27179</v>
      </c>
      <c r="C49937">
        <v>14474724</v>
      </c>
      <c r="D49937" t="s">
        <v>1447</v>
      </c>
      <c r="E49937" t="s">
        <v>27180</v>
      </c>
      <c r="F49937" t="s">
        <v>2287</v>
      </c>
      <c r="G49937">
        <v>57201614641</v>
      </c>
      <c r="H49937" t="s">
        <v>44420</v>
      </c>
      <c r="I49937" t="s">
        <v>15188</v>
      </c>
      <c r="J49937" t="s">
        <v>30894</v>
      </c>
      <c r="K49937" t="s">
        <v>2735</v>
      </c>
      <c r="L49937" t="s">
        <v>45</v>
      </c>
    </row>
    <row r="49938" spans="1:12" x14ac:dyDescent="0.45">
      <c r="A49938">
        <v>31061170</v>
      </c>
      <c r="B49938" t="s">
        <v>27179</v>
      </c>
      <c r="C49938">
        <v>14474724</v>
      </c>
      <c r="D49938" t="s">
        <v>1447</v>
      </c>
      <c r="E49938" t="s">
        <v>27180</v>
      </c>
      <c r="F49938" t="s">
        <v>2287</v>
      </c>
      <c r="G49938">
        <v>57208622407</v>
      </c>
      <c r="H49938" t="s">
        <v>44421</v>
      </c>
      <c r="I49938" t="s">
        <v>44422</v>
      </c>
      <c r="J49938" t="s">
        <v>5036</v>
      </c>
      <c r="K49938" t="s">
        <v>3300</v>
      </c>
      <c r="L49938" t="s">
        <v>33967</v>
      </c>
    </row>
    <row r="49939" spans="1:12" x14ac:dyDescent="0.45">
      <c r="A49939">
        <v>31061170</v>
      </c>
      <c r="B49939" t="s">
        <v>27179</v>
      </c>
      <c r="C49939">
        <v>14474724</v>
      </c>
      <c r="D49939" t="s">
        <v>1447</v>
      </c>
      <c r="E49939" t="s">
        <v>27180</v>
      </c>
      <c r="F49939" t="s">
        <v>2287</v>
      </c>
      <c r="G49939">
        <v>23992257900</v>
      </c>
      <c r="H49939" t="s">
        <v>18786</v>
      </c>
      <c r="I49939" t="s">
        <v>19447</v>
      </c>
      <c r="J49939" t="s">
        <v>44423</v>
      </c>
      <c r="K49939" t="s">
        <v>13598</v>
      </c>
      <c r="L49939" t="s">
        <v>45</v>
      </c>
    </row>
    <row r="49940" spans="1:12" x14ac:dyDescent="0.45">
      <c r="A49940">
        <v>31061170</v>
      </c>
      <c r="B49940" t="s">
        <v>27179</v>
      </c>
      <c r="C49940">
        <v>14474724</v>
      </c>
      <c r="D49940" t="s">
        <v>1447</v>
      </c>
      <c r="E49940" t="s">
        <v>27180</v>
      </c>
      <c r="F49940" t="s">
        <v>2287</v>
      </c>
      <c r="G49940">
        <v>55200135400</v>
      </c>
      <c r="H49940" t="s">
        <v>44424</v>
      </c>
      <c r="I49940" t="s">
        <v>44425</v>
      </c>
      <c r="J49940" t="s">
        <v>6877</v>
      </c>
      <c r="K49940" t="s">
        <v>108</v>
      </c>
      <c r="L49940" t="s">
        <v>1288</v>
      </c>
    </row>
    <row r="49941" spans="1:12" x14ac:dyDescent="0.45">
      <c r="A49941">
        <v>31061170</v>
      </c>
      <c r="B49941" t="s">
        <v>27179</v>
      </c>
      <c r="C49941">
        <v>14474724</v>
      </c>
      <c r="D49941" t="s">
        <v>1447</v>
      </c>
      <c r="E49941" t="s">
        <v>27180</v>
      </c>
      <c r="F49941" t="s">
        <v>2287</v>
      </c>
      <c r="G49941">
        <v>55766224800</v>
      </c>
      <c r="H49941" t="s">
        <v>44426</v>
      </c>
      <c r="I49941" t="s">
        <v>44427</v>
      </c>
      <c r="J49941" t="s">
        <v>44428</v>
      </c>
      <c r="K49941" t="s">
        <v>36</v>
      </c>
      <c r="L49941" t="s">
        <v>45</v>
      </c>
    </row>
    <row r="49942" spans="1:12" x14ac:dyDescent="0.45">
      <c r="A49942">
        <v>31061170</v>
      </c>
      <c r="B49942" t="s">
        <v>27179</v>
      </c>
      <c r="C49942">
        <v>14474724</v>
      </c>
      <c r="D49942" t="s">
        <v>1447</v>
      </c>
      <c r="E49942" t="s">
        <v>27180</v>
      </c>
      <c r="F49942" t="s">
        <v>2287</v>
      </c>
      <c r="G49942">
        <v>36164648200</v>
      </c>
      <c r="H49942" t="s">
        <v>44429</v>
      </c>
      <c r="I49942" t="s">
        <v>44430</v>
      </c>
      <c r="J49942" t="s">
        <v>24830</v>
      </c>
      <c r="K49942" t="s">
        <v>361</v>
      </c>
      <c r="L49942" t="s">
        <v>1288</v>
      </c>
    </row>
    <row r="49943" spans="1:12" x14ac:dyDescent="0.45">
      <c r="A49943">
        <v>31061170</v>
      </c>
      <c r="B49943" t="s">
        <v>27179</v>
      </c>
      <c r="C49943">
        <v>14474724</v>
      </c>
      <c r="D49943" t="s">
        <v>1447</v>
      </c>
      <c r="E49943" t="s">
        <v>27180</v>
      </c>
      <c r="F49943" t="s">
        <v>2287</v>
      </c>
      <c r="G49943">
        <v>7403285310</v>
      </c>
      <c r="H49943" t="s">
        <v>27187</v>
      </c>
      <c r="I49943" t="s">
        <v>1447</v>
      </c>
      <c r="J49943" t="s">
        <v>27188</v>
      </c>
      <c r="K49943" t="s">
        <v>89</v>
      </c>
      <c r="L49943" t="s">
        <v>6597</v>
      </c>
    </row>
    <row r="49944" spans="1:12" x14ac:dyDescent="0.45">
      <c r="A49944">
        <v>31061170</v>
      </c>
      <c r="B49944" t="s">
        <v>27179</v>
      </c>
      <c r="C49944">
        <v>14474724</v>
      </c>
      <c r="D49944" t="s">
        <v>1447</v>
      </c>
      <c r="E49944" t="s">
        <v>27180</v>
      </c>
      <c r="F49944" t="s">
        <v>2287</v>
      </c>
      <c r="G49944">
        <v>7102721546</v>
      </c>
      <c r="H49944" t="s">
        <v>44431</v>
      </c>
      <c r="I49944" t="s">
        <v>5304</v>
      </c>
      <c r="J49944" t="s">
        <v>3428</v>
      </c>
      <c r="K49944" t="s">
        <v>1247</v>
      </c>
      <c r="L49944" t="s">
        <v>3166</v>
      </c>
    </row>
    <row r="49945" spans="1:12" x14ac:dyDescent="0.45">
      <c r="A49945">
        <v>31061170</v>
      </c>
      <c r="B49945" t="s">
        <v>27179</v>
      </c>
      <c r="C49945">
        <v>14474724</v>
      </c>
      <c r="D49945" t="s">
        <v>1447</v>
      </c>
      <c r="E49945" t="s">
        <v>27180</v>
      </c>
      <c r="F49945" t="s">
        <v>2287</v>
      </c>
      <c r="G49945">
        <v>9741105100</v>
      </c>
      <c r="H49945" t="s">
        <v>44432</v>
      </c>
      <c r="I49945" t="s">
        <v>3718</v>
      </c>
      <c r="J49945" t="s">
        <v>19362</v>
      </c>
      <c r="K49945" t="s">
        <v>801</v>
      </c>
      <c r="L49945" t="s">
        <v>45</v>
      </c>
    </row>
    <row r="49946" spans="1:12" x14ac:dyDescent="0.45">
      <c r="A49946">
        <v>31061170</v>
      </c>
      <c r="B49946" t="s">
        <v>27179</v>
      </c>
      <c r="C49946">
        <v>14474724</v>
      </c>
      <c r="D49946" t="s">
        <v>1447</v>
      </c>
      <c r="E49946" t="s">
        <v>27180</v>
      </c>
      <c r="F49946" t="s">
        <v>2287</v>
      </c>
      <c r="G49946">
        <v>57208623958</v>
      </c>
      <c r="H49946" t="s">
        <v>27754</v>
      </c>
      <c r="I49946" t="s">
        <v>775</v>
      </c>
      <c r="J49946" t="s">
        <v>44433</v>
      </c>
      <c r="K49946" t="s">
        <v>44434</v>
      </c>
      <c r="L49946" t="s">
        <v>45</v>
      </c>
    </row>
    <row r="49947" spans="1:12" x14ac:dyDescent="0.45">
      <c r="A49947">
        <v>31061170</v>
      </c>
      <c r="B49947" t="s">
        <v>27179</v>
      </c>
      <c r="C49947">
        <v>14474724</v>
      </c>
      <c r="D49947" t="s">
        <v>1447</v>
      </c>
      <c r="E49947" t="s">
        <v>27180</v>
      </c>
      <c r="F49947" t="s">
        <v>2287</v>
      </c>
      <c r="G49947">
        <v>15840553700</v>
      </c>
      <c r="H49947" t="s">
        <v>44435</v>
      </c>
      <c r="I49947" t="s">
        <v>44436</v>
      </c>
      <c r="J49947" t="s">
        <v>44437</v>
      </c>
      <c r="K49947" t="s">
        <v>4501</v>
      </c>
      <c r="L49947" t="s">
        <v>33967</v>
      </c>
    </row>
    <row r="49948" spans="1:12" x14ac:dyDescent="0.45">
      <c r="A49948">
        <v>31061170</v>
      </c>
      <c r="B49948" t="s">
        <v>27179</v>
      </c>
      <c r="C49948">
        <v>14474724</v>
      </c>
      <c r="D49948" t="s">
        <v>1447</v>
      </c>
      <c r="E49948" t="s">
        <v>27180</v>
      </c>
      <c r="F49948" t="s">
        <v>2287</v>
      </c>
      <c r="G49948">
        <v>57208629873</v>
      </c>
      <c r="H49948" t="s">
        <v>44438</v>
      </c>
      <c r="I49948" t="s">
        <v>44439</v>
      </c>
      <c r="J49948" t="s">
        <v>44440</v>
      </c>
      <c r="K49948" t="s">
        <v>3024</v>
      </c>
      <c r="L49948" t="s">
        <v>6597</v>
      </c>
    </row>
    <row r="49949" spans="1:12" x14ac:dyDescent="0.45">
      <c r="A49949">
        <v>31061170</v>
      </c>
      <c r="B49949" t="s">
        <v>27179</v>
      </c>
      <c r="C49949">
        <v>14474724</v>
      </c>
      <c r="D49949" t="s">
        <v>1447</v>
      </c>
      <c r="E49949" t="s">
        <v>27180</v>
      </c>
      <c r="F49949" t="s">
        <v>2287</v>
      </c>
      <c r="G49949">
        <v>55253582000</v>
      </c>
      <c r="H49949" t="s">
        <v>44441</v>
      </c>
      <c r="I49949" t="s">
        <v>11310</v>
      </c>
      <c r="J49949" t="s">
        <v>44442</v>
      </c>
      <c r="K49949" t="s">
        <v>29</v>
      </c>
      <c r="L49949" t="s">
        <v>45</v>
      </c>
    </row>
    <row r="49950" spans="1:12" x14ac:dyDescent="0.45">
      <c r="A49950">
        <v>31061170</v>
      </c>
      <c r="B49950" t="s">
        <v>27179</v>
      </c>
      <c r="C49950">
        <v>14474724</v>
      </c>
      <c r="D49950" t="s">
        <v>1447</v>
      </c>
      <c r="E49950" t="s">
        <v>27180</v>
      </c>
      <c r="F49950" t="s">
        <v>2287</v>
      </c>
      <c r="G49950">
        <v>24343350100</v>
      </c>
      <c r="H49950" t="s">
        <v>44443</v>
      </c>
      <c r="I49950" t="s">
        <v>44444</v>
      </c>
      <c r="J49950" t="s">
        <v>6452</v>
      </c>
      <c r="K49950" t="s">
        <v>405</v>
      </c>
      <c r="L49950" t="s">
        <v>44445</v>
      </c>
    </row>
    <row r="49951" spans="1:12" x14ac:dyDescent="0.45">
      <c r="A49951">
        <v>31061442</v>
      </c>
      <c r="B49951" t="s">
        <v>8607</v>
      </c>
      <c r="C49951">
        <v>9462710</v>
      </c>
      <c r="D49951" t="s">
        <v>1785</v>
      </c>
      <c r="E49951" t="s">
        <v>8608</v>
      </c>
      <c r="F49951" t="s">
        <v>555</v>
      </c>
      <c r="G49951">
        <v>57207931090</v>
      </c>
      <c r="H49951" t="s">
        <v>44446</v>
      </c>
      <c r="I49951" t="s">
        <v>44447</v>
      </c>
      <c r="J49951" t="s">
        <v>44448</v>
      </c>
      <c r="K49951" t="s">
        <v>1513</v>
      </c>
      <c r="L49951" t="s">
        <v>515</v>
      </c>
    </row>
    <row r="49952" spans="1:12" x14ac:dyDescent="0.45">
      <c r="A49952">
        <v>31061442</v>
      </c>
      <c r="B49952" t="s">
        <v>8607</v>
      </c>
      <c r="C49952">
        <v>9462710</v>
      </c>
      <c r="D49952" t="s">
        <v>1785</v>
      </c>
      <c r="E49952" t="s">
        <v>8608</v>
      </c>
      <c r="F49952" t="s">
        <v>555</v>
      </c>
      <c r="G49952">
        <v>7003713941</v>
      </c>
      <c r="H49952" t="s">
        <v>44449</v>
      </c>
      <c r="I49952" t="s">
        <v>7524</v>
      </c>
      <c r="J49952" t="s">
        <v>44450</v>
      </c>
      <c r="K49952" t="s">
        <v>2517</v>
      </c>
      <c r="L49952" t="s">
        <v>555</v>
      </c>
    </row>
    <row r="49953" spans="1:12" x14ac:dyDescent="0.45">
      <c r="A49953">
        <v>31061442</v>
      </c>
      <c r="B49953" t="s">
        <v>8607</v>
      </c>
      <c r="C49953">
        <v>9462710</v>
      </c>
      <c r="D49953" t="s">
        <v>1785</v>
      </c>
      <c r="E49953" t="s">
        <v>8608</v>
      </c>
      <c r="F49953" t="s">
        <v>555</v>
      </c>
      <c r="G49953">
        <v>16425531100</v>
      </c>
      <c r="H49953" t="s">
        <v>44451</v>
      </c>
      <c r="I49953" t="s">
        <v>44452</v>
      </c>
      <c r="J49953" t="s">
        <v>44453</v>
      </c>
      <c r="K49953" t="s">
        <v>2017</v>
      </c>
      <c r="L49953" t="s">
        <v>515</v>
      </c>
    </row>
    <row r="49954" spans="1:12" x14ac:dyDescent="0.45">
      <c r="A49954">
        <v>31061442</v>
      </c>
      <c r="B49954" t="s">
        <v>8607</v>
      </c>
      <c r="C49954">
        <v>9462710</v>
      </c>
      <c r="D49954" t="s">
        <v>1785</v>
      </c>
      <c r="E49954" t="s">
        <v>8608</v>
      </c>
      <c r="F49954" t="s">
        <v>555</v>
      </c>
      <c r="G49954">
        <v>57194567612</v>
      </c>
      <c r="H49954" t="s">
        <v>44454</v>
      </c>
      <c r="I49954" t="s">
        <v>44455</v>
      </c>
      <c r="J49954" t="s">
        <v>44456</v>
      </c>
      <c r="K49954" t="s">
        <v>104</v>
      </c>
      <c r="L49954" t="s">
        <v>555</v>
      </c>
    </row>
    <row r="49955" spans="1:12" x14ac:dyDescent="0.45">
      <c r="A49955">
        <v>31061442</v>
      </c>
      <c r="B49955" t="s">
        <v>8607</v>
      </c>
      <c r="C49955">
        <v>9462710</v>
      </c>
      <c r="D49955" t="s">
        <v>1785</v>
      </c>
      <c r="E49955" t="s">
        <v>8608</v>
      </c>
      <c r="F49955" t="s">
        <v>555</v>
      </c>
      <c r="G49955">
        <v>15845822200</v>
      </c>
      <c r="H49955" t="s">
        <v>44457</v>
      </c>
      <c r="I49955" t="s">
        <v>21647</v>
      </c>
      <c r="J49955" t="s">
        <v>44458</v>
      </c>
      <c r="K49955" t="s">
        <v>9213</v>
      </c>
      <c r="L49955" t="s">
        <v>515</v>
      </c>
    </row>
    <row r="49956" spans="1:12" x14ac:dyDescent="0.45">
      <c r="A49956">
        <v>31061442</v>
      </c>
      <c r="B49956" t="s">
        <v>8607</v>
      </c>
      <c r="C49956">
        <v>9462710</v>
      </c>
      <c r="D49956" t="s">
        <v>1785</v>
      </c>
      <c r="E49956" t="s">
        <v>8608</v>
      </c>
      <c r="F49956" t="s">
        <v>555</v>
      </c>
      <c r="G49956">
        <v>26030332100</v>
      </c>
      <c r="H49956" t="s">
        <v>1784</v>
      </c>
      <c r="I49956" t="s">
        <v>1785</v>
      </c>
      <c r="J49956" t="s">
        <v>44459</v>
      </c>
      <c r="K49956" t="s">
        <v>15342</v>
      </c>
      <c r="L49956" t="s">
        <v>1033</v>
      </c>
    </row>
    <row r="49957" spans="1:12" x14ac:dyDescent="0.45">
      <c r="A49957">
        <v>31061442</v>
      </c>
      <c r="B49957" t="s">
        <v>8607</v>
      </c>
      <c r="C49957">
        <v>9462710</v>
      </c>
      <c r="D49957" t="s">
        <v>1785</v>
      </c>
      <c r="E49957" t="s">
        <v>8608</v>
      </c>
      <c r="F49957" t="s">
        <v>555</v>
      </c>
      <c r="G49957">
        <v>57208629782</v>
      </c>
      <c r="H49957" t="s">
        <v>774</v>
      </c>
      <c r="I49957" t="s">
        <v>775</v>
      </c>
      <c r="J49957" t="s">
        <v>1558</v>
      </c>
      <c r="K49957" t="s">
        <v>70</v>
      </c>
      <c r="L49957" t="s">
        <v>555</v>
      </c>
    </row>
    <row r="49958" spans="1:12" x14ac:dyDescent="0.45">
      <c r="A49958">
        <v>31061466</v>
      </c>
      <c r="B49958" t="s">
        <v>44460</v>
      </c>
      <c r="C49958">
        <v>8225311</v>
      </c>
      <c r="D49958" t="s">
        <v>39946</v>
      </c>
      <c r="E49958" t="s">
        <v>44461</v>
      </c>
      <c r="F49958" t="s">
        <v>7620</v>
      </c>
      <c r="G49958">
        <v>35325739900</v>
      </c>
      <c r="H49958" t="s">
        <v>44462</v>
      </c>
      <c r="I49958" t="s">
        <v>39946</v>
      </c>
      <c r="J49958" t="s">
        <v>12577</v>
      </c>
      <c r="K49958" t="s">
        <v>13596</v>
      </c>
      <c r="L49958" t="s">
        <v>7622</v>
      </c>
    </row>
    <row r="49959" spans="1:12" x14ac:dyDescent="0.45">
      <c r="A49959">
        <v>31061466</v>
      </c>
      <c r="B49959" t="s">
        <v>44460</v>
      </c>
      <c r="C49959">
        <v>8225311</v>
      </c>
      <c r="D49959" t="s">
        <v>39946</v>
      </c>
      <c r="E49959" t="s">
        <v>44461</v>
      </c>
      <c r="F49959" t="s">
        <v>7620</v>
      </c>
      <c r="G49959">
        <v>57199525092</v>
      </c>
      <c r="H49959" t="s">
        <v>44463</v>
      </c>
      <c r="I49959" t="s">
        <v>44464</v>
      </c>
      <c r="J49959" t="s">
        <v>44465</v>
      </c>
      <c r="K49959" t="s">
        <v>213</v>
      </c>
      <c r="L49959" t="s">
        <v>7622</v>
      </c>
    </row>
    <row r="49960" spans="1:12" x14ac:dyDescent="0.45">
      <c r="A49960">
        <v>31061466</v>
      </c>
      <c r="B49960" t="s">
        <v>44460</v>
      </c>
      <c r="C49960">
        <v>8225311</v>
      </c>
      <c r="D49960" t="s">
        <v>39946</v>
      </c>
      <c r="E49960" t="s">
        <v>44461</v>
      </c>
      <c r="F49960" t="s">
        <v>7620</v>
      </c>
      <c r="G49960">
        <v>6507483319</v>
      </c>
      <c r="H49960" t="s">
        <v>44466</v>
      </c>
      <c r="I49960" t="s">
        <v>44467</v>
      </c>
      <c r="J49960" t="s">
        <v>2751</v>
      </c>
      <c r="K49960" t="s">
        <v>2752</v>
      </c>
      <c r="L49960" t="s">
        <v>469</v>
      </c>
    </row>
    <row r="49961" spans="1:12" x14ac:dyDescent="0.45">
      <c r="A49961">
        <v>31061466</v>
      </c>
      <c r="B49961" t="s">
        <v>44460</v>
      </c>
      <c r="C49961">
        <v>8225311</v>
      </c>
      <c r="D49961" t="s">
        <v>39946</v>
      </c>
      <c r="E49961" t="s">
        <v>44461</v>
      </c>
      <c r="F49961" t="s">
        <v>7620</v>
      </c>
      <c r="G49961">
        <v>57210689943</v>
      </c>
      <c r="H49961" t="s">
        <v>44468</v>
      </c>
      <c r="I49961" t="s">
        <v>345</v>
      </c>
      <c r="J49961" t="s">
        <v>44469</v>
      </c>
      <c r="K49961" t="s">
        <v>2653</v>
      </c>
      <c r="L49961" t="s">
        <v>469</v>
      </c>
    </row>
    <row r="49962" spans="1:12" x14ac:dyDescent="0.45">
      <c r="A49962">
        <v>31061482</v>
      </c>
      <c r="B49962" t="s">
        <v>40672</v>
      </c>
      <c r="C49962">
        <v>7042489</v>
      </c>
      <c r="D49962" t="s">
        <v>1949</v>
      </c>
      <c r="E49962" t="s">
        <v>1950</v>
      </c>
      <c r="F49962" t="s">
        <v>768</v>
      </c>
      <c r="G49962">
        <v>7201838430</v>
      </c>
      <c r="H49962" t="s">
        <v>1951</v>
      </c>
      <c r="I49962" t="s">
        <v>1949</v>
      </c>
      <c r="J49962" t="s">
        <v>1952</v>
      </c>
      <c r="K49962" t="s">
        <v>49</v>
      </c>
      <c r="L49962" t="s">
        <v>17914</v>
      </c>
    </row>
    <row r="49963" spans="1:12" x14ac:dyDescent="0.45">
      <c r="A49963">
        <v>31061482</v>
      </c>
      <c r="B49963" t="s">
        <v>40672</v>
      </c>
      <c r="C49963">
        <v>7042489</v>
      </c>
      <c r="D49963" t="s">
        <v>1949</v>
      </c>
      <c r="E49963" t="s">
        <v>1950</v>
      </c>
      <c r="F49963" t="s">
        <v>768</v>
      </c>
      <c r="G49963">
        <v>57188809609</v>
      </c>
      <c r="H49963" t="s">
        <v>21300</v>
      </c>
      <c r="I49963" t="s">
        <v>7700</v>
      </c>
      <c r="J49963" t="s">
        <v>8205</v>
      </c>
      <c r="K49963" t="s">
        <v>49</v>
      </c>
      <c r="L49963" t="s">
        <v>17914</v>
      </c>
    </row>
    <row r="49964" spans="1:12" x14ac:dyDescent="0.45">
      <c r="A49964">
        <v>31061482</v>
      </c>
      <c r="B49964" t="s">
        <v>40672</v>
      </c>
      <c r="C49964">
        <v>7042489</v>
      </c>
      <c r="D49964" t="s">
        <v>1949</v>
      </c>
      <c r="E49964" t="s">
        <v>1950</v>
      </c>
      <c r="F49964" t="s">
        <v>768</v>
      </c>
      <c r="G49964">
        <v>55279534500</v>
      </c>
      <c r="H49964" t="s">
        <v>44470</v>
      </c>
      <c r="I49964" t="s">
        <v>43406</v>
      </c>
      <c r="J49964" t="s">
        <v>30356</v>
      </c>
      <c r="K49964" t="s">
        <v>49</v>
      </c>
      <c r="L49964" t="s">
        <v>768</v>
      </c>
    </row>
    <row r="49965" spans="1:12" x14ac:dyDescent="0.45">
      <c r="A49965">
        <v>31061492</v>
      </c>
      <c r="B49965" t="s">
        <v>8747</v>
      </c>
      <c r="C49965">
        <v>1973518</v>
      </c>
      <c r="D49965" t="s">
        <v>8433</v>
      </c>
      <c r="E49965" t="s">
        <v>8748</v>
      </c>
      <c r="F49965" t="s">
        <v>132</v>
      </c>
      <c r="G49965">
        <v>57195106039</v>
      </c>
      <c r="H49965" t="s">
        <v>44471</v>
      </c>
      <c r="I49965" t="s">
        <v>4035</v>
      </c>
      <c r="J49965" t="s">
        <v>4517</v>
      </c>
      <c r="K49965" t="s">
        <v>387</v>
      </c>
      <c r="L49965" t="s">
        <v>132</v>
      </c>
    </row>
    <row r="49966" spans="1:12" x14ac:dyDescent="0.45">
      <c r="A49966">
        <v>31061492</v>
      </c>
      <c r="B49966" t="s">
        <v>8747</v>
      </c>
      <c r="C49966">
        <v>1973518</v>
      </c>
      <c r="D49966" t="s">
        <v>8433</v>
      </c>
      <c r="E49966" t="s">
        <v>8748</v>
      </c>
      <c r="F49966" t="s">
        <v>132</v>
      </c>
      <c r="G49966">
        <v>55647874900</v>
      </c>
      <c r="H49966" t="s">
        <v>893</v>
      </c>
      <c r="I49966" t="s">
        <v>275</v>
      </c>
      <c r="J49966" t="s">
        <v>41073</v>
      </c>
      <c r="K49966" t="s">
        <v>108</v>
      </c>
      <c r="L49966" t="s">
        <v>132</v>
      </c>
    </row>
    <row r="49967" spans="1:12" x14ac:dyDescent="0.45">
      <c r="A49967">
        <v>31061492</v>
      </c>
      <c r="B49967" t="s">
        <v>8747</v>
      </c>
      <c r="C49967">
        <v>1973518</v>
      </c>
      <c r="D49967" t="s">
        <v>8433</v>
      </c>
      <c r="E49967" t="s">
        <v>8748</v>
      </c>
      <c r="F49967" t="s">
        <v>132</v>
      </c>
      <c r="G49967">
        <v>55512961100</v>
      </c>
      <c r="H49967" t="s">
        <v>44472</v>
      </c>
      <c r="I49967" t="s">
        <v>44473</v>
      </c>
      <c r="J49967" t="s">
        <v>32252</v>
      </c>
      <c r="K49967" t="s">
        <v>405</v>
      </c>
      <c r="L49967" t="s">
        <v>132</v>
      </c>
    </row>
    <row r="49968" spans="1:12" x14ac:dyDescent="0.45">
      <c r="A49968">
        <v>31061492</v>
      </c>
      <c r="B49968" t="s">
        <v>8747</v>
      </c>
      <c r="C49968">
        <v>1973518</v>
      </c>
      <c r="D49968" t="s">
        <v>8433</v>
      </c>
      <c r="E49968" t="s">
        <v>8748</v>
      </c>
      <c r="F49968" t="s">
        <v>132</v>
      </c>
      <c r="G49968">
        <v>55726005900</v>
      </c>
      <c r="H49968" t="s">
        <v>7136</v>
      </c>
      <c r="I49968" t="s">
        <v>1860</v>
      </c>
      <c r="J49968" t="s">
        <v>5075</v>
      </c>
      <c r="K49968" t="s">
        <v>49</v>
      </c>
      <c r="L49968" t="s">
        <v>132</v>
      </c>
    </row>
    <row r="49969" spans="1:12" x14ac:dyDescent="0.45">
      <c r="A49969">
        <v>31061492</v>
      </c>
      <c r="B49969" t="s">
        <v>8747</v>
      </c>
      <c r="C49969">
        <v>1973518</v>
      </c>
      <c r="D49969" t="s">
        <v>8433</v>
      </c>
      <c r="E49969" t="s">
        <v>8748</v>
      </c>
      <c r="F49969" t="s">
        <v>132</v>
      </c>
      <c r="G49969">
        <v>57208618816</v>
      </c>
      <c r="H49969" t="s">
        <v>44474</v>
      </c>
      <c r="I49969" t="s">
        <v>2819</v>
      </c>
      <c r="J49969" t="s">
        <v>23918</v>
      </c>
      <c r="K49969" t="s">
        <v>9174</v>
      </c>
      <c r="L49969" t="s">
        <v>44475</v>
      </c>
    </row>
    <row r="49970" spans="1:12" x14ac:dyDescent="0.45">
      <c r="A49970">
        <v>31061492</v>
      </c>
      <c r="B49970" t="s">
        <v>8747</v>
      </c>
      <c r="C49970">
        <v>1973518</v>
      </c>
      <c r="D49970" t="s">
        <v>8433</v>
      </c>
      <c r="E49970" t="s">
        <v>8748</v>
      </c>
      <c r="F49970" t="s">
        <v>132</v>
      </c>
      <c r="G49970">
        <v>57208622459</v>
      </c>
      <c r="H49970" t="s">
        <v>5072</v>
      </c>
      <c r="I49970" t="s">
        <v>2529</v>
      </c>
      <c r="J49970" t="s">
        <v>4319</v>
      </c>
      <c r="K49970" t="s">
        <v>36</v>
      </c>
      <c r="L49970" t="s">
        <v>132</v>
      </c>
    </row>
    <row r="49971" spans="1:12" x14ac:dyDescent="0.45">
      <c r="A49971">
        <v>31061492</v>
      </c>
      <c r="B49971" t="s">
        <v>8747</v>
      </c>
      <c r="C49971">
        <v>1973518</v>
      </c>
      <c r="D49971" t="s">
        <v>8433</v>
      </c>
      <c r="E49971" t="s">
        <v>8748</v>
      </c>
      <c r="F49971" t="s">
        <v>132</v>
      </c>
      <c r="G49971">
        <v>57208629530</v>
      </c>
      <c r="H49971" t="s">
        <v>30626</v>
      </c>
      <c r="I49971" t="s">
        <v>1965</v>
      </c>
      <c r="J49971" t="s">
        <v>48</v>
      </c>
      <c r="K49971" t="s">
        <v>49</v>
      </c>
      <c r="L49971" t="s">
        <v>132</v>
      </c>
    </row>
    <row r="49972" spans="1:12" x14ac:dyDescent="0.45">
      <c r="A49972">
        <v>31061492</v>
      </c>
      <c r="B49972" t="s">
        <v>8747</v>
      </c>
      <c r="C49972">
        <v>1973518</v>
      </c>
      <c r="D49972" t="s">
        <v>8433</v>
      </c>
      <c r="E49972" t="s">
        <v>8748</v>
      </c>
      <c r="F49972" t="s">
        <v>132</v>
      </c>
      <c r="G49972">
        <v>57208622754</v>
      </c>
      <c r="H49972" t="s">
        <v>35985</v>
      </c>
      <c r="I49972" t="s">
        <v>1742</v>
      </c>
      <c r="J49972" t="s">
        <v>44476</v>
      </c>
      <c r="K49972" t="s">
        <v>5358</v>
      </c>
      <c r="L49972" t="s">
        <v>132</v>
      </c>
    </row>
    <row r="49973" spans="1:12" x14ac:dyDescent="0.45">
      <c r="A49973">
        <v>31061492</v>
      </c>
      <c r="B49973" t="s">
        <v>8747</v>
      </c>
      <c r="C49973">
        <v>1973518</v>
      </c>
      <c r="D49973" t="s">
        <v>8433</v>
      </c>
      <c r="E49973" t="s">
        <v>8748</v>
      </c>
      <c r="F49973" t="s">
        <v>132</v>
      </c>
      <c r="G49973">
        <v>13405199600</v>
      </c>
      <c r="H49973" t="s">
        <v>44477</v>
      </c>
      <c r="I49973" t="s">
        <v>44478</v>
      </c>
      <c r="J49973" t="s">
        <v>33081</v>
      </c>
      <c r="K49973" t="s">
        <v>1109</v>
      </c>
      <c r="L49973" t="s">
        <v>132</v>
      </c>
    </row>
    <row r="49974" spans="1:12" x14ac:dyDescent="0.45">
      <c r="A49974">
        <v>31061492</v>
      </c>
      <c r="B49974" t="s">
        <v>8747</v>
      </c>
      <c r="C49974">
        <v>1973518</v>
      </c>
      <c r="D49974" t="s">
        <v>8433</v>
      </c>
      <c r="E49974" t="s">
        <v>8748</v>
      </c>
      <c r="F49974" t="s">
        <v>132</v>
      </c>
      <c r="G49974">
        <v>7102416347</v>
      </c>
      <c r="H49974" t="s">
        <v>8749</v>
      </c>
      <c r="I49974" t="s">
        <v>8433</v>
      </c>
      <c r="J49974" t="s">
        <v>8750</v>
      </c>
      <c r="K49974" t="s">
        <v>1604</v>
      </c>
      <c r="L49974" t="s">
        <v>132</v>
      </c>
    </row>
    <row r="49975" spans="1:12" x14ac:dyDescent="0.45">
      <c r="A49975">
        <v>31061492</v>
      </c>
      <c r="B49975" t="s">
        <v>8747</v>
      </c>
      <c r="C49975">
        <v>1973518</v>
      </c>
      <c r="D49975" t="s">
        <v>8433</v>
      </c>
      <c r="E49975" t="s">
        <v>8748</v>
      </c>
      <c r="F49975" t="s">
        <v>132</v>
      </c>
      <c r="G49975">
        <v>57208313221</v>
      </c>
      <c r="H49975" t="s">
        <v>1737</v>
      </c>
      <c r="I49975" t="s">
        <v>274</v>
      </c>
      <c r="J49975" t="s">
        <v>17520</v>
      </c>
      <c r="K49975" t="s">
        <v>53</v>
      </c>
      <c r="L49975" t="s">
        <v>132</v>
      </c>
    </row>
    <row r="49976" spans="1:12" x14ac:dyDescent="0.45">
      <c r="A49976">
        <v>31061492</v>
      </c>
      <c r="B49976" t="s">
        <v>8747</v>
      </c>
      <c r="C49976">
        <v>1973518</v>
      </c>
      <c r="D49976" t="s">
        <v>8433</v>
      </c>
      <c r="E49976" t="s">
        <v>8748</v>
      </c>
      <c r="F49976" t="s">
        <v>132</v>
      </c>
      <c r="G49976">
        <v>57193722787</v>
      </c>
      <c r="H49976" t="s">
        <v>1707</v>
      </c>
      <c r="I49976" t="s">
        <v>17</v>
      </c>
      <c r="J49976" t="s">
        <v>44479</v>
      </c>
      <c r="K49976" t="s">
        <v>296</v>
      </c>
      <c r="L49976" t="s">
        <v>132</v>
      </c>
    </row>
    <row r="49977" spans="1:12" x14ac:dyDescent="0.45">
      <c r="A49977">
        <v>31061492</v>
      </c>
      <c r="B49977" t="s">
        <v>8747</v>
      </c>
      <c r="C49977">
        <v>1973518</v>
      </c>
      <c r="D49977" t="s">
        <v>8433</v>
      </c>
      <c r="E49977" t="s">
        <v>8748</v>
      </c>
      <c r="F49977" t="s">
       